"1">
        <v>4.6891485287796401E-2</v>
      </c>
      <c r="V955" s="1">
        <v>0.23445742643898199</v>
      </c>
      <c r="W955" s="1">
        <v>3.1260990191864298E-2</v>
      </c>
      <c r="X955" s="1">
        <v>2.8056738697198198</v>
      </c>
      <c r="Y955" s="1">
        <v>2.3211285217459201</v>
      </c>
      <c r="Z955" s="1">
        <v>32.4</v>
      </c>
      <c r="AA955">
        <v>25591</v>
      </c>
    </row>
    <row r="956" spans="1:27" x14ac:dyDescent="0.35">
      <c r="A956">
        <v>954</v>
      </c>
      <c r="B956">
        <v>22001</v>
      </c>
      <c r="C956" t="s">
        <v>1643</v>
      </c>
      <c r="D956" t="s">
        <v>1644</v>
      </c>
      <c r="E956" t="s">
        <v>1645</v>
      </c>
      <c r="F956">
        <v>1</v>
      </c>
      <c r="G956">
        <v>3</v>
      </c>
      <c r="H956">
        <v>158123</v>
      </c>
      <c r="I956">
        <v>265</v>
      </c>
      <c r="J956" s="1">
        <v>12.878</v>
      </c>
      <c r="K956">
        <v>167.6</v>
      </c>
      <c r="L956">
        <v>39646</v>
      </c>
      <c r="M956" s="1">
        <v>12.3</v>
      </c>
      <c r="N956" s="1">
        <v>23.93</v>
      </c>
      <c r="O956">
        <v>24.5</v>
      </c>
      <c r="P956">
        <v>40.4</v>
      </c>
      <c r="Q956">
        <v>24</v>
      </c>
      <c r="R956">
        <v>11.1</v>
      </c>
      <c r="S956" s="1">
        <v>79.0210350798435</v>
      </c>
      <c r="T956" s="1">
        <v>17.905470403386101</v>
      </c>
      <c r="U956" s="1">
        <v>4.3288655165779497E-2</v>
      </c>
      <c r="V956" s="1">
        <v>9.7800295004168494E-2</v>
      </c>
      <c r="W956" s="1">
        <v>2.40492528698775E-2</v>
      </c>
      <c r="X956" s="1">
        <v>1.0164817546334799</v>
      </c>
      <c r="Y956" s="1">
        <v>1.8918745590970301</v>
      </c>
      <c r="Z956" s="1">
        <v>36.6</v>
      </c>
      <c r="AA956">
        <v>62372</v>
      </c>
    </row>
    <row r="957" spans="1:27" x14ac:dyDescent="0.35">
      <c r="A957">
        <v>955</v>
      </c>
      <c r="B957">
        <v>22003</v>
      </c>
      <c r="C957" t="s">
        <v>1646</v>
      </c>
      <c r="D957" t="s">
        <v>1644</v>
      </c>
      <c r="E957" t="s">
        <v>1647</v>
      </c>
      <c r="F957">
        <v>2</v>
      </c>
      <c r="G957">
        <v>3</v>
      </c>
      <c r="H957">
        <v>70982</v>
      </c>
      <c r="I957">
        <v>83</v>
      </c>
      <c r="J957" s="1">
        <v>13.023999999999999</v>
      </c>
      <c r="K957">
        <v>116.9</v>
      </c>
      <c r="L957">
        <v>38952</v>
      </c>
      <c r="M957" s="1">
        <v>12</v>
      </c>
      <c r="N957" s="1">
        <v>23.95</v>
      </c>
      <c r="O957">
        <v>20.8</v>
      </c>
      <c r="P957">
        <v>42.9</v>
      </c>
      <c r="Q957">
        <v>24.4</v>
      </c>
      <c r="R957">
        <v>11.9</v>
      </c>
      <c r="S957" s="1">
        <v>73.371325969007302</v>
      </c>
      <c r="T957" s="1">
        <v>19.711932550060499</v>
      </c>
      <c r="U957" s="1">
        <v>2.01413013778836</v>
      </c>
      <c r="V957" s="1">
        <v>0.79628400796284005</v>
      </c>
      <c r="W957" s="1">
        <v>0</v>
      </c>
      <c r="X957" s="1">
        <v>0.85483430266599003</v>
      </c>
      <c r="Y957" s="1">
        <v>3.2514930325149298</v>
      </c>
      <c r="Z957" s="1">
        <v>34</v>
      </c>
      <c r="AA957">
        <v>25619</v>
      </c>
    </row>
    <row r="958" spans="1:27" x14ac:dyDescent="0.35">
      <c r="A958">
        <v>956</v>
      </c>
      <c r="B958">
        <v>22005</v>
      </c>
      <c r="C958" t="s">
        <v>1648</v>
      </c>
      <c r="D958" t="s">
        <v>1644</v>
      </c>
      <c r="E958" t="s">
        <v>1649</v>
      </c>
      <c r="F958">
        <v>8</v>
      </c>
      <c r="G958">
        <v>10</v>
      </c>
      <c r="H958">
        <v>313955</v>
      </c>
      <c r="I958">
        <v>317</v>
      </c>
      <c r="J958" s="1">
        <v>14.428000000000001</v>
      </c>
      <c r="K958">
        <v>101</v>
      </c>
      <c r="L958">
        <v>70387</v>
      </c>
      <c r="M958" s="1">
        <v>10.5</v>
      </c>
      <c r="N958" s="1">
        <v>16.399999999999999</v>
      </c>
      <c r="O958">
        <v>11.8</v>
      </c>
      <c r="P958">
        <v>34.799999999999997</v>
      </c>
      <c r="Q958">
        <v>26.8</v>
      </c>
      <c r="R958">
        <v>26.6</v>
      </c>
      <c r="S958" s="1">
        <v>73.984052508781303</v>
      </c>
      <c r="T958" s="1">
        <v>21.844473502038301</v>
      </c>
      <c r="U958" s="1">
        <v>5.8115187720602597E-2</v>
      </c>
      <c r="V958" s="1">
        <v>0.90334931500995597</v>
      </c>
      <c r="W958" s="1">
        <v>0</v>
      </c>
      <c r="X958" s="1">
        <v>0.45039270483466998</v>
      </c>
      <c r="Y958" s="1">
        <v>2.7596167816150801</v>
      </c>
      <c r="Z958" s="1">
        <v>32.700000000000003</v>
      </c>
      <c r="AA958">
        <v>117009</v>
      </c>
    </row>
    <row r="959" spans="1:27" x14ac:dyDescent="0.35">
      <c r="A959">
        <v>957</v>
      </c>
      <c r="B959">
        <v>22007</v>
      </c>
      <c r="C959" t="s">
        <v>1650</v>
      </c>
      <c r="D959" t="s">
        <v>1644</v>
      </c>
      <c r="E959" t="s">
        <v>1651</v>
      </c>
      <c r="F959">
        <v>1</v>
      </c>
      <c r="G959">
        <v>6</v>
      </c>
      <c r="H959">
        <v>60512</v>
      </c>
      <c r="I959">
        <v>78</v>
      </c>
      <c r="J959" s="1">
        <v>12.762</v>
      </c>
      <c r="K959">
        <v>128.9</v>
      </c>
      <c r="L959">
        <v>45380</v>
      </c>
      <c r="M959" s="1">
        <v>14.3</v>
      </c>
      <c r="N959" s="1">
        <v>21.89</v>
      </c>
      <c r="O959">
        <v>27.3</v>
      </c>
      <c r="P959">
        <v>41.5</v>
      </c>
      <c r="Q959">
        <v>19.8</v>
      </c>
      <c r="R959">
        <v>11.4</v>
      </c>
      <c r="S959" s="1">
        <v>67.823096678709703</v>
      </c>
      <c r="T959" s="1">
        <v>29.952552996996399</v>
      </c>
      <c r="U959" s="1">
        <v>0.61376398380707697</v>
      </c>
      <c r="V959" s="1">
        <v>0.20894093065772801</v>
      </c>
      <c r="W959" s="1">
        <v>0</v>
      </c>
      <c r="X959" s="1">
        <v>0.67035215252687896</v>
      </c>
      <c r="Y959" s="1">
        <v>0.73129325730204997</v>
      </c>
      <c r="Z959" s="1">
        <v>43.9</v>
      </c>
      <c r="AA959">
        <v>22973</v>
      </c>
    </row>
    <row r="960" spans="1:27" x14ac:dyDescent="0.35">
      <c r="A960">
        <v>958</v>
      </c>
      <c r="B960">
        <v>22009</v>
      </c>
      <c r="C960" t="s">
        <v>1652</v>
      </c>
      <c r="D960" t="s">
        <v>1644</v>
      </c>
      <c r="E960" t="s">
        <v>1653</v>
      </c>
      <c r="F960">
        <v>1</v>
      </c>
      <c r="G960">
        <v>1</v>
      </c>
      <c r="H960">
        <v>107081</v>
      </c>
      <c r="I960">
        <v>207</v>
      </c>
      <c r="J960" s="1">
        <v>12.702</v>
      </c>
      <c r="K960">
        <v>193.3</v>
      </c>
      <c r="L960">
        <v>33929</v>
      </c>
      <c r="M960" s="1">
        <v>12.2</v>
      </c>
      <c r="N960" s="1">
        <v>23.12</v>
      </c>
      <c r="O960">
        <v>26.8</v>
      </c>
      <c r="P960">
        <v>41.6</v>
      </c>
      <c r="Q960">
        <v>21.5</v>
      </c>
      <c r="R960">
        <v>10.1</v>
      </c>
      <c r="S960" s="1">
        <v>66.893726364782296</v>
      </c>
      <c r="T960" s="1">
        <v>30.5294288761757</v>
      </c>
      <c r="U960" s="1">
        <v>1.22418306991176</v>
      </c>
      <c r="V960" s="1">
        <v>0.33210511005526999</v>
      </c>
      <c r="W960" s="1">
        <v>7.2723746727431399E-2</v>
      </c>
      <c r="X960" s="1">
        <v>0.288470862018811</v>
      </c>
      <c r="Y960" s="1">
        <v>0.65936197032871102</v>
      </c>
      <c r="Z960" s="1">
        <v>37.200000000000003</v>
      </c>
      <c r="AA960">
        <v>41252</v>
      </c>
    </row>
    <row r="961" spans="1:27" x14ac:dyDescent="0.35">
      <c r="A961">
        <v>959</v>
      </c>
      <c r="B961">
        <v>22011</v>
      </c>
      <c r="C961" t="s">
        <v>1654</v>
      </c>
      <c r="D961" t="s">
        <v>1644</v>
      </c>
      <c r="E961" t="s">
        <v>1655</v>
      </c>
      <c r="F961">
        <v>4</v>
      </c>
      <c r="G961">
        <v>6</v>
      </c>
      <c r="H961">
        <v>94549</v>
      </c>
      <c r="I961">
        <v>209</v>
      </c>
      <c r="J961" s="1">
        <v>13.518000000000001</v>
      </c>
      <c r="K961">
        <v>221</v>
      </c>
      <c r="L961">
        <v>46418</v>
      </c>
      <c r="M961" s="1">
        <v>10.7</v>
      </c>
      <c r="N961" s="1">
        <v>20.46</v>
      </c>
      <c r="O961">
        <v>15.5</v>
      </c>
      <c r="P961">
        <v>41.3</v>
      </c>
      <c r="Q961">
        <v>26.8</v>
      </c>
      <c r="R961">
        <v>16.3</v>
      </c>
      <c r="S961" s="1">
        <v>82.503087690407497</v>
      </c>
      <c r="T961" s="1">
        <v>13.1219980787704</v>
      </c>
      <c r="U961" s="1">
        <v>0.79319335803485602</v>
      </c>
      <c r="V961" s="1">
        <v>0.49403046521202099</v>
      </c>
      <c r="W961" s="1">
        <v>8.2338410868670192E-3</v>
      </c>
      <c r="X961" s="1">
        <v>0.52422121586386705</v>
      </c>
      <c r="Y961" s="1">
        <v>2.5552353506243901</v>
      </c>
      <c r="Z961" s="1">
        <v>36.299999999999997</v>
      </c>
      <c r="AA961">
        <v>36435</v>
      </c>
    </row>
    <row r="962" spans="1:27" x14ac:dyDescent="0.35">
      <c r="A962">
        <v>960</v>
      </c>
      <c r="B962">
        <v>22013</v>
      </c>
      <c r="C962" t="s">
        <v>1656</v>
      </c>
      <c r="D962" t="s">
        <v>1644</v>
      </c>
      <c r="E962" t="s">
        <v>1657</v>
      </c>
      <c r="F962">
        <v>3</v>
      </c>
      <c r="G962">
        <v>1</v>
      </c>
      <c r="H962">
        <v>34467</v>
      </c>
      <c r="I962">
        <v>73</v>
      </c>
      <c r="J962" s="1">
        <v>13.278</v>
      </c>
      <c r="K962">
        <v>211.8</v>
      </c>
      <c r="L962">
        <v>33422</v>
      </c>
      <c r="M962" s="1">
        <v>15.1</v>
      </c>
      <c r="N962" s="1">
        <v>19.579999999999998</v>
      </c>
      <c r="O962">
        <v>17.100000000000001</v>
      </c>
      <c r="P962">
        <v>41.6</v>
      </c>
      <c r="Q962">
        <v>28.4</v>
      </c>
      <c r="R962">
        <v>13</v>
      </c>
      <c r="S962" s="1">
        <v>55.587474863544898</v>
      </c>
      <c r="T962" s="1">
        <v>41.403332375753997</v>
      </c>
      <c r="U962" s="1">
        <v>0.10054582016661801</v>
      </c>
      <c r="V962" s="1">
        <v>1.4363688595231201E-2</v>
      </c>
      <c r="W962" s="1">
        <v>0</v>
      </c>
      <c r="X962" s="1">
        <v>1.5440965239873501</v>
      </c>
      <c r="Y962" s="1">
        <v>1.3501867279517299</v>
      </c>
      <c r="Z962" s="1">
        <v>38.6</v>
      </c>
      <c r="AA962">
        <v>13924</v>
      </c>
    </row>
    <row r="963" spans="1:27" x14ac:dyDescent="0.35">
      <c r="A963">
        <v>961</v>
      </c>
      <c r="B963">
        <v>22015</v>
      </c>
      <c r="C963" t="s">
        <v>1658</v>
      </c>
      <c r="D963" t="s">
        <v>1644</v>
      </c>
      <c r="E963" t="s">
        <v>1659</v>
      </c>
      <c r="F963">
        <v>8</v>
      </c>
      <c r="G963">
        <v>8</v>
      </c>
      <c r="H963">
        <v>325544</v>
      </c>
      <c r="I963">
        <v>375</v>
      </c>
      <c r="J963" s="1">
        <v>14.516</v>
      </c>
      <c r="K963">
        <v>115.2</v>
      </c>
      <c r="L963">
        <v>52243</v>
      </c>
      <c r="M963" s="1">
        <v>11.5</v>
      </c>
      <c r="N963" s="1">
        <v>17.559999999999999</v>
      </c>
      <c r="O963">
        <v>11.8</v>
      </c>
      <c r="P963">
        <v>28.6</v>
      </c>
      <c r="Q963">
        <v>33.6</v>
      </c>
      <c r="R963">
        <v>26</v>
      </c>
      <c r="S963" s="1">
        <v>72.726908274534907</v>
      </c>
      <c r="T963" s="1">
        <v>21.478511866581101</v>
      </c>
      <c r="U963" s="1">
        <v>0.57809493264913403</v>
      </c>
      <c r="V963" s="1">
        <v>1.59637588197562</v>
      </c>
      <c r="W963" s="1">
        <v>0.16516998075689501</v>
      </c>
      <c r="X963" s="1">
        <v>1.09846055163566</v>
      </c>
      <c r="Y963" s="1">
        <v>2.3564785118665799</v>
      </c>
      <c r="Z963" s="1">
        <v>35.1</v>
      </c>
      <c r="AA963">
        <v>124720</v>
      </c>
    </row>
    <row r="964" spans="1:27" x14ac:dyDescent="0.35">
      <c r="A964">
        <v>962</v>
      </c>
      <c r="B964">
        <v>22017</v>
      </c>
      <c r="C964" t="s">
        <v>1660</v>
      </c>
      <c r="D964" t="s">
        <v>1644</v>
      </c>
      <c r="E964" t="s">
        <v>1661</v>
      </c>
      <c r="F964">
        <v>7</v>
      </c>
      <c r="G964">
        <v>3</v>
      </c>
      <c r="H964">
        <v>652656</v>
      </c>
      <c r="I964">
        <v>1001</v>
      </c>
      <c r="J964" s="1">
        <v>14.215999999999999</v>
      </c>
      <c r="K964">
        <v>153.4</v>
      </c>
      <c r="L964">
        <v>39908</v>
      </c>
      <c r="M964" s="1">
        <v>12</v>
      </c>
      <c r="N964" s="1">
        <v>18.829999999999998</v>
      </c>
      <c r="O964">
        <v>13.9</v>
      </c>
      <c r="P964">
        <v>32.799999999999997</v>
      </c>
      <c r="Q964">
        <v>29.5</v>
      </c>
      <c r="R964">
        <v>23.8</v>
      </c>
      <c r="S964" s="1">
        <v>47.231209876543197</v>
      </c>
      <c r="T964" s="1">
        <v>48.642370370370301</v>
      </c>
      <c r="U964" s="1">
        <v>0.34725925925925899</v>
      </c>
      <c r="V964" s="1">
        <v>1.20612345679012</v>
      </c>
      <c r="W964" s="1">
        <v>3.2000000000000001E-2</v>
      </c>
      <c r="X964" s="1">
        <v>0.92879012345679002</v>
      </c>
      <c r="Y964" s="1">
        <v>1.61224691358024</v>
      </c>
      <c r="Z964" s="1">
        <v>37.9</v>
      </c>
      <c r="AA964">
        <v>253125</v>
      </c>
    </row>
    <row r="965" spans="1:27" x14ac:dyDescent="0.35">
      <c r="A965">
        <v>963</v>
      </c>
      <c r="B965">
        <v>22019</v>
      </c>
      <c r="C965" t="s">
        <v>1662</v>
      </c>
      <c r="D965" t="s">
        <v>1644</v>
      </c>
      <c r="E965" t="s">
        <v>1663</v>
      </c>
      <c r="F965">
        <v>6</v>
      </c>
      <c r="G965">
        <v>6</v>
      </c>
      <c r="H965">
        <v>510394</v>
      </c>
      <c r="I965">
        <v>886</v>
      </c>
      <c r="J965" s="1">
        <v>13.974</v>
      </c>
      <c r="K965">
        <v>173.6</v>
      </c>
      <c r="L965">
        <v>45528</v>
      </c>
      <c r="M965" s="1">
        <v>10.9</v>
      </c>
      <c r="N965" s="1">
        <v>19.96</v>
      </c>
      <c r="O965">
        <v>14.6</v>
      </c>
      <c r="P965">
        <v>34.6</v>
      </c>
      <c r="Q965">
        <v>30.3</v>
      </c>
      <c r="R965">
        <v>20.6</v>
      </c>
      <c r="S965" s="1">
        <v>70.718895925124002</v>
      </c>
      <c r="T965" s="1">
        <v>24.844726795211699</v>
      </c>
      <c r="U965" s="1">
        <v>0.34629093508692699</v>
      </c>
      <c r="V965" s="1">
        <v>1.29542216566193</v>
      </c>
      <c r="W965" s="1">
        <v>5.5771600087206503E-3</v>
      </c>
      <c r="X965" s="1">
        <v>0.63326116826291701</v>
      </c>
      <c r="Y965" s="1">
        <v>2.1558258506436498</v>
      </c>
      <c r="Z965" s="1">
        <v>34.700000000000003</v>
      </c>
      <c r="AA965">
        <v>197233</v>
      </c>
    </row>
    <row r="966" spans="1:27" x14ac:dyDescent="0.35">
      <c r="A966">
        <v>964</v>
      </c>
      <c r="B966">
        <v>22021</v>
      </c>
      <c r="C966" t="s">
        <v>1664</v>
      </c>
      <c r="D966" t="s">
        <v>1644</v>
      </c>
      <c r="E966" t="s">
        <v>1665</v>
      </c>
      <c r="F966">
        <v>1</v>
      </c>
      <c r="G966">
        <v>2</v>
      </c>
      <c r="H966">
        <v>26141</v>
      </c>
      <c r="I966">
        <v>66</v>
      </c>
      <c r="J966" s="1">
        <v>12.88</v>
      </c>
      <c r="K966">
        <v>252.5</v>
      </c>
      <c r="L966">
        <v>36235</v>
      </c>
      <c r="M966" s="1">
        <v>11.9</v>
      </c>
      <c r="N966" s="1">
        <v>22.28</v>
      </c>
      <c r="O966">
        <v>24.1</v>
      </c>
      <c r="P966">
        <v>43.2</v>
      </c>
      <c r="Q966">
        <v>20.9</v>
      </c>
      <c r="R966">
        <v>11.8</v>
      </c>
      <c r="S966" s="1">
        <v>81.574472341702503</v>
      </c>
      <c r="T966" s="1">
        <v>16.414924477343199</v>
      </c>
      <c r="U966" s="1">
        <v>0.91027308192457701</v>
      </c>
      <c r="V966" s="1">
        <v>0.28008402520756198</v>
      </c>
      <c r="W966" s="1">
        <v>0</v>
      </c>
      <c r="X966" s="1">
        <v>8.0024007202160602E-2</v>
      </c>
      <c r="Y966" s="1">
        <v>0.74022206661998602</v>
      </c>
      <c r="Z966" s="1">
        <v>40.799999999999997</v>
      </c>
      <c r="AA966">
        <v>9997</v>
      </c>
    </row>
    <row r="967" spans="1:27" x14ac:dyDescent="0.35">
      <c r="A967">
        <v>965</v>
      </c>
      <c r="B967">
        <v>22023</v>
      </c>
      <c r="C967" t="s">
        <v>1666</v>
      </c>
      <c r="D967" t="s">
        <v>1644</v>
      </c>
      <c r="E967" t="s">
        <v>1667</v>
      </c>
      <c r="F967">
        <v>4</v>
      </c>
      <c r="G967">
        <v>8</v>
      </c>
      <c r="H967">
        <v>18112</v>
      </c>
      <c r="I967">
        <v>21</v>
      </c>
      <c r="J967" s="1">
        <v>13.606</v>
      </c>
      <c r="K967">
        <v>115.9</v>
      </c>
      <c r="L967">
        <v>53953</v>
      </c>
      <c r="M967" s="1">
        <v>11.7</v>
      </c>
      <c r="N967" s="1">
        <v>20.86</v>
      </c>
      <c r="O967">
        <v>16.5</v>
      </c>
      <c r="P967">
        <v>36.700000000000003</v>
      </c>
      <c r="Q967">
        <v>29.8</v>
      </c>
      <c r="R967">
        <v>16.899999999999999</v>
      </c>
      <c r="S967" s="1">
        <v>95.3257159815996</v>
      </c>
      <c r="T967" s="1">
        <v>1.5877726665677401</v>
      </c>
      <c r="U967" s="1">
        <v>0</v>
      </c>
      <c r="V967" s="1">
        <v>0.51936489093337201</v>
      </c>
      <c r="W967" s="1">
        <v>0</v>
      </c>
      <c r="X967" s="1">
        <v>2.4632734827125602</v>
      </c>
      <c r="Y967" s="1">
        <v>0.103872978186674</v>
      </c>
      <c r="Z967" s="1">
        <v>36</v>
      </c>
      <c r="AA967">
        <v>6739</v>
      </c>
    </row>
    <row r="968" spans="1:27" x14ac:dyDescent="0.35">
      <c r="A968">
        <v>966</v>
      </c>
      <c r="B968">
        <v>22025</v>
      </c>
      <c r="C968" t="s">
        <v>1668</v>
      </c>
      <c r="D968" t="s">
        <v>1644</v>
      </c>
      <c r="E968" t="s">
        <v>1669</v>
      </c>
      <c r="F968">
        <v>2</v>
      </c>
      <c r="G968">
        <v>1</v>
      </c>
      <c r="H968">
        <v>26763</v>
      </c>
      <c r="I968">
        <v>76</v>
      </c>
      <c r="J968" s="1">
        <v>13.023999999999999</v>
      </c>
      <c r="K968">
        <v>284</v>
      </c>
      <c r="L968">
        <v>33235</v>
      </c>
      <c r="M968" s="1">
        <v>11.9</v>
      </c>
      <c r="N968" s="1">
        <v>21.75</v>
      </c>
      <c r="O968">
        <v>23</v>
      </c>
      <c r="P968">
        <v>42.1</v>
      </c>
      <c r="Q968">
        <v>21.8</v>
      </c>
      <c r="R968">
        <v>13.1</v>
      </c>
      <c r="S968" s="1">
        <v>66.485953671759404</v>
      </c>
      <c r="T968" s="1">
        <v>32.764908822079803</v>
      </c>
      <c r="U968" s="1">
        <v>7.8856579595859996E-2</v>
      </c>
      <c r="V968" s="1">
        <v>0.14785608674223699</v>
      </c>
      <c r="W968" s="1">
        <v>0</v>
      </c>
      <c r="X968" s="1">
        <v>0.108427796944307</v>
      </c>
      <c r="Y968" s="1">
        <v>0.413997042878265</v>
      </c>
      <c r="Z968" s="1">
        <v>35.5</v>
      </c>
      <c r="AA968">
        <v>10145</v>
      </c>
    </row>
    <row r="969" spans="1:27" x14ac:dyDescent="0.35">
      <c r="A969">
        <v>967</v>
      </c>
      <c r="B969">
        <v>22027</v>
      </c>
      <c r="C969" t="s">
        <v>1670</v>
      </c>
      <c r="D969" t="s">
        <v>1644</v>
      </c>
      <c r="E969" t="s">
        <v>1671</v>
      </c>
      <c r="F969">
        <v>2</v>
      </c>
      <c r="G969">
        <v>1</v>
      </c>
      <c r="H969">
        <v>45408</v>
      </c>
      <c r="I969">
        <v>74</v>
      </c>
      <c r="J969" s="1">
        <v>13.09</v>
      </c>
      <c r="K969">
        <v>163</v>
      </c>
      <c r="L969">
        <v>34084</v>
      </c>
      <c r="M969" s="1">
        <v>14.9</v>
      </c>
      <c r="N969" s="1">
        <v>20.83</v>
      </c>
      <c r="O969">
        <v>22.4</v>
      </c>
      <c r="P969">
        <v>39.700000000000003</v>
      </c>
      <c r="Q969">
        <v>24.9</v>
      </c>
      <c r="R969">
        <v>13</v>
      </c>
      <c r="S969" s="1">
        <v>46.128130318502301</v>
      </c>
      <c r="T969" s="1">
        <v>50.498419645027901</v>
      </c>
      <c r="U969" s="1">
        <v>0.54704595185995597</v>
      </c>
      <c r="V969" s="1">
        <v>3.0391441769997501E-2</v>
      </c>
      <c r="W969" s="1">
        <v>1.8234865061998499E-2</v>
      </c>
      <c r="X969" s="1">
        <v>0.17019207391198601</v>
      </c>
      <c r="Y969" s="1">
        <v>2.6075857038657899</v>
      </c>
      <c r="Z969" s="1">
        <v>38.200000000000003</v>
      </c>
      <c r="AA969">
        <v>16452</v>
      </c>
    </row>
    <row r="970" spans="1:27" x14ac:dyDescent="0.35">
      <c r="A970">
        <v>968</v>
      </c>
      <c r="B970">
        <v>22029</v>
      </c>
      <c r="C970" t="s">
        <v>1672</v>
      </c>
      <c r="D970" t="s">
        <v>1644</v>
      </c>
      <c r="E970" t="s">
        <v>1673</v>
      </c>
      <c r="F970">
        <v>1</v>
      </c>
      <c r="G970">
        <v>1</v>
      </c>
      <c r="H970">
        <v>51739</v>
      </c>
      <c r="I970">
        <v>105</v>
      </c>
      <c r="J970" s="1">
        <v>12.938000000000001</v>
      </c>
      <c r="K970">
        <v>202.9</v>
      </c>
      <c r="L970">
        <v>31560</v>
      </c>
      <c r="M970" s="1">
        <v>12.9</v>
      </c>
      <c r="N970" s="1">
        <v>21.93</v>
      </c>
      <c r="O970">
        <v>22.9</v>
      </c>
      <c r="P970">
        <v>41.2</v>
      </c>
      <c r="Q970">
        <v>24.6</v>
      </c>
      <c r="R970">
        <v>11.3</v>
      </c>
      <c r="S970" s="1">
        <v>58.044164037854898</v>
      </c>
      <c r="T970" s="1">
        <v>41.098186119873802</v>
      </c>
      <c r="U970" s="1">
        <v>6.4077287066246005E-2</v>
      </c>
      <c r="V970" s="1">
        <v>0.13308359621451099</v>
      </c>
      <c r="W970" s="1">
        <v>0.118296529968454</v>
      </c>
      <c r="X970" s="1">
        <v>0.241522082018927</v>
      </c>
      <c r="Y970" s="1">
        <v>0.30067034700315398</v>
      </c>
      <c r="Z970" s="1">
        <v>35</v>
      </c>
      <c r="AA970">
        <v>20288</v>
      </c>
    </row>
    <row r="971" spans="1:27" x14ac:dyDescent="0.35">
      <c r="A971">
        <v>969</v>
      </c>
      <c r="B971">
        <v>22031</v>
      </c>
      <c r="C971" t="s">
        <v>1674</v>
      </c>
      <c r="D971" t="s">
        <v>1644</v>
      </c>
      <c r="E971" t="s">
        <v>1675</v>
      </c>
      <c r="F971">
        <v>3</v>
      </c>
      <c r="G971">
        <v>4</v>
      </c>
      <c r="H971">
        <v>69432</v>
      </c>
      <c r="I971">
        <v>136</v>
      </c>
      <c r="J971" s="1">
        <v>13.257999999999999</v>
      </c>
      <c r="K971">
        <v>195.9</v>
      </c>
      <c r="L971">
        <v>40629</v>
      </c>
      <c r="M971" s="1">
        <v>13.1</v>
      </c>
      <c r="N971" s="1">
        <v>20.96</v>
      </c>
      <c r="O971">
        <v>18.7</v>
      </c>
      <c r="P971">
        <v>40.200000000000003</v>
      </c>
      <c r="Q971">
        <v>27.6</v>
      </c>
      <c r="R971">
        <v>13.5</v>
      </c>
      <c r="S971" s="1">
        <v>59.104521758420503</v>
      </c>
      <c r="T971" s="1">
        <v>37.383073908381697</v>
      </c>
      <c r="U971" s="1">
        <v>0.86146337856324096</v>
      </c>
      <c r="V971" s="1">
        <v>0.37342403963470899</v>
      </c>
      <c r="W971" s="1">
        <v>4.4367212629866502E-2</v>
      </c>
      <c r="X971" s="1">
        <v>0.51761748068177604</v>
      </c>
      <c r="Y971" s="1">
        <v>1.7155322216881701</v>
      </c>
      <c r="Z971" s="1">
        <v>39.9</v>
      </c>
      <c r="AA971">
        <v>27047</v>
      </c>
    </row>
    <row r="972" spans="1:27" x14ac:dyDescent="0.35">
      <c r="A972">
        <v>970</v>
      </c>
      <c r="B972">
        <v>22033</v>
      </c>
      <c r="C972" t="s">
        <v>1676</v>
      </c>
      <c r="D972" t="s">
        <v>1644</v>
      </c>
      <c r="E972" t="s">
        <v>1677</v>
      </c>
      <c r="F972">
        <v>9</v>
      </c>
      <c r="G972">
        <v>7</v>
      </c>
      <c r="H972">
        <v>1119495</v>
      </c>
      <c r="I972">
        <v>1577</v>
      </c>
      <c r="J972" s="1">
        <v>15.112</v>
      </c>
      <c r="K972">
        <v>140.9</v>
      </c>
      <c r="L972">
        <v>48566</v>
      </c>
      <c r="M972" s="1">
        <v>11.3</v>
      </c>
      <c r="N972" s="1">
        <v>13.36</v>
      </c>
      <c r="O972">
        <v>9.8000000000000007</v>
      </c>
      <c r="P972">
        <v>27.4</v>
      </c>
      <c r="Q972">
        <v>28.6</v>
      </c>
      <c r="R972">
        <v>34.200000000000003</v>
      </c>
      <c r="S972" s="1">
        <v>48.057089350312197</v>
      </c>
      <c r="T972" s="1">
        <v>45.755910692352003</v>
      </c>
      <c r="U972" s="1">
        <v>0.18502841668219799</v>
      </c>
      <c r="V972" s="1">
        <v>3.2296889771117101</v>
      </c>
      <c r="W972" s="1">
        <v>1.99848653940723E-2</v>
      </c>
      <c r="X972" s="1">
        <v>1.10545497005638</v>
      </c>
      <c r="Y972" s="1">
        <v>1.64684272809131</v>
      </c>
      <c r="Z972" s="1">
        <v>32.200000000000003</v>
      </c>
      <c r="AA972">
        <v>445337</v>
      </c>
    </row>
    <row r="973" spans="1:27" x14ac:dyDescent="0.35">
      <c r="A973">
        <v>971</v>
      </c>
      <c r="B973">
        <v>22035</v>
      </c>
      <c r="C973" t="s">
        <v>1678</v>
      </c>
      <c r="D973" t="s">
        <v>1644</v>
      </c>
      <c r="E973" t="s">
        <v>1679</v>
      </c>
      <c r="F973">
        <v>1</v>
      </c>
      <c r="G973">
        <v>1</v>
      </c>
      <c r="H973">
        <v>19028</v>
      </c>
      <c r="I973">
        <v>37</v>
      </c>
      <c r="J973" s="1">
        <v>12.776</v>
      </c>
      <c r="K973">
        <v>194.5</v>
      </c>
      <c r="L973">
        <v>25801</v>
      </c>
      <c r="M973" s="1">
        <v>14.4</v>
      </c>
      <c r="N973" s="1">
        <v>21.53</v>
      </c>
      <c r="O973">
        <v>29.6</v>
      </c>
      <c r="P973">
        <v>36.6</v>
      </c>
      <c r="Q973">
        <v>22.6</v>
      </c>
      <c r="R973">
        <v>11.3</v>
      </c>
      <c r="S973" s="1">
        <v>27.1599946084377</v>
      </c>
      <c r="T973" s="1">
        <v>71.128184391427396</v>
      </c>
      <c r="U973" s="1">
        <v>0</v>
      </c>
      <c r="V973" s="1">
        <v>0</v>
      </c>
      <c r="W973" s="1">
        <v>0</v>
      </c>
      <c r="X973" s="1">
        <v>0</v>
      </c>
      <c r="Y973" s="1">
        <v>1.71182100013478</v>
      </c>
      <c r="Z973" s="1">
        <v>37.799999999999997</v>
      </c>
      <c r="AA973">
        <v>7419</v>
      </c>
    </row>
    <row r="974" spans="1:27" x14ac:dyDescent="0.35">
      <c r="A974">
        <v>972</v>
      </c>
      <c r="B974">
        <v>22037</v>
      </c>
      <c r="C974" t="s">
        <v>1680</v>
      </c>
      <c r="D974" t="s">
        <v>1644</v>
      </c>
      <c r="E974" t="s">
        <v>1681</v>
      </c>
      <c r="F974">
        <v>2</v>
      </c>
      <c r="G974">
        <v>5</v>
      </c>
      <c r="H974">
        <v>55251</v>
      </c>
      <c r="I974">
        <v>102</v>
      </c>
      <c r="J974" s="1">
        <v>13.172000000000001</v>
      </c>
      <c r="K974">
        <v>184.6</v>
      </c>
      <c r="L974">
        <v>43015</v>
      </c>
      <c r="M974" s="1">
        <v>14.5</v>
      </c>
      <c r="N974" s="1">
        <v>18.25</v>
      </c>
      <c r="O974">
        <v>17.600000000000001</v>
      </c>
      <c r="P974">
        <v>44.2</v>
      </c>
      <c r="Q974">
        <v>25.2</v>
      </c>
      <c r="R974">
        <v>12.9</v>
      </c>
      <c r="S974" s="1">
        <v>53.740635756225899</v>
      </c>
      <c r="T974" s="1">
        <v>44.953431868799299</v>
      </c>
      <c r="U974" s="1">
        <v>0.161976108523992</v>
      </c>
      <c r="V974" s="1">
        <v>0.25814942296011301</v>
      </c>
      <c r="W974" s="1">
        <v>0</v>
      </c>
      <c r="X974" s="1">
        <v>0.23790240939461399</v>
      </c>
      <c r="Y974" s="1">
        <v>0.64790443409596998</v>
      </c>
      <c r="Z974" s="1">
        <v>39.200000000000003</v>
      </c>
      <c r="AA974">
        <v>19756</v>
      </c>
    </row>
    <row r="975" spans="1:27" x14ac:dyDescent="0.35">
      <c r="A975">
        <v>973</v>
      </c>
      <c r="B975">
        <v>22039</v>
      </c>
      <c r="C975" t="s">
        <v>1682</v>
      </c>
      <c r="D975" t="s">
        <v>1644</v>
      </c>
      <c r="E975" t="s">
        <v>1683</v>
      </c>
      <c r="F975">
        <v>1</v>
      </c>
      <c r="G975">
        <v>1</v>
      </c>
      <c r="H975">
        <v>83814</v>
      </c>
      <c r="I975">
        <v>148</v>
      </c>
      <c r="J975" s="1">
        <v>12.834</v>
      </c>
      <c r="K975">
        <v>176.6</v>
      </c>
      <c r="L975">
        <v>32744</v>
      </c>
      <c r="M975" s="1">
        <v>13</v>
      </c>
      <c r="N975" s="1">
        <v>23.18</v>
      </c>
      <c r="O975">
        <v>28.7</v>
      </c>
      <c r="P975">
        <v>36.6</v>
      </c>
      <c r="Q975">
        <v>22.8</v>
      </c>
      <c r="R975">
        <v>11.9</v>
      </c>
      <c r="S975" s="1">
        <v>68.496964312157502</v>
      </c>
      <c r="T975" s="1">
        <v>27.424848215607799</v>
      </c>
      <c r="U975" s="1">
        <v>0.18362209388419901</v>
      </c>
      <c r="V975" s="1">
        <v>0.34947430771508903</v>
      </c>
      <c r="W975" s="1">
        <v>0</v>
      </c>
      <c r="X975" s="1">
        <v>1.8984155190285801</v>
      </c>
      <c r="Y975" s="1">
        <v>1.64667555160669</v>
      </c>
      <c r="Z975" s="1">
        <v>38.4</v>
      </c>
      <c r="AA975">
        <v>33765</v>
      </c>
    </row>
    <row r="976" spans="1:27" x14ac:dyDescent="0.35">
      <c r="A976">
        <v>974</v>
      </c>
      <c r="B976">
        <v>22041</v>
      </c>
      <c r="C976" t="s">
        <v>1684</v>
      </c>
      <c r="D976" t="s">
        <v>1644</v>
      </c>
      <c r="E976" t="s">
        <v>1685</v>
      </c>
      <c r="F976">
        <v>1</v>
      </c>
      <c r="G976">
        <v>1</v>
      </c>
      <c r="H976">
        <v>50142</v>
      </c>
      <c r="I976">
        <v>170</v>
      </c>
      <c r="J976" s="1">
        <v>12.8719999999999</v>
      </c>
      <c r="K976">
        <v>339</v>
      </c>
      <c r="L976">
        <v>31499</v>
      </c>
      <c r="M976" s="1">
        <v>12.4</v>
      </c>
      <c r="N976" s="1">
        <v>21</v>
      </c>
      <c r="O976">
        <v>25.9</v>
      </c>
      <c r="P976">
        <v>40.299999999999997</v>
      </c>
      <c r="Q976">
        <v>21.9</v>
      </c>
      <c r="R976">
        <v>11.9</v>
      </c>
      <c r="S976" s="1">
        <v>65.842455043002303</v>
      </c>
      <c r="T976" s="1">
        <v>33.116692728694197</v>
      </c>
      <c r="U976" s="1">
        <v>3.42064112587959E-2</v>
      </c>
      <c r="V976" s="1">
        <v>5.37529319781078E-2</v>
      </c>
      <c r="W976" s="1">
        <v>0</v>
      </c>
      <c r="X976" s="1">
        <v>0</v>
      </c>
      <c r="Y976" s="1">
        <v>0.95289288506645797</v>
      </c>
      <c r="Z976" s="1">
        <v>38.1</v>
      </c>
      <c r="AA976">
        <v>20464</v>
      </c>
    </row>
    <row r="977" spans="1:27" x14ac:dyDescent="0.35">
      <c r="A977">
        <v>975</v>
      </c>
      <c r="B977">
        <v>22043</v>
      </c>
      <c r="C977" t="s">
        <v>1686</v>
      </c>
      <c r="D977" t="s">
        <v>1644</v>
      </c>
      <c r="E977" t="s">
        <v>1687</v>
      </c>
      <c r="F977">
        <v>1</v>
      </c>
      <c r="G977">
        <v>4</v>
      </c>
      <c r="H977">
        <v>62644</v>
      </c>
      <c r="I977">
        <v>72</v>
      </c>
      <c r="J977" s="1">
        <v>12.925999999999901</v>
      </c>
      <c r="K977">
        <v>114.9</v>
      </c>
      <c r="L977">
        <v>41231</v>
      </c>
      <c r="M977" s="1">
        <v>11</v>
      </c>
      <c r="N977" s="1">
        <v>21.44</v>
      </c>
      <c r="O977">
        <v>19</v>
      </c>
      <c r="P977">
        <v>42.9</v>
      </c>
      <c r="Q977">
        <v>28.7</v>
      </c>
      <c r="R977">
        <v>9.3000000000000007</v>
      </c>
      <c r="S977" s="1">
        <v>79.952619345610501</v>
      </c>
      <c r="T977" s="1">
        <v>14.3348828893259</v>
      </c>
      <c r="U977" s="1">
        <v>1.23815483640264</v>
      </c>
      <c r="V977" s="1">
        <v>0.24137314500268101</v>
      </c>
      <c r="W977" s="1">
        <v>0</v>
      </c>
      <c r="X977" s="1">
        <v>1.48399785446093</v>
      </c>
      <c r="Y977" s="1">
        <v>2.7489719291972099</v>
      </c>
      <c r="Z977" s="1">
        <v>36.6</v>
      </c>
      <c r="AA977">
        <v>22372</v>
      </c>
    </row>
    <row r="978" spans="1:27" x14ac:dyDescent="0.35">
      <c r="A978">
        <v>976</v>
      </c>
      <c r="B978">
        <v>22045</v>
      </c>
      <c r="C978" t="s">
        <v>1688</v>
      </c>
      <c r="D978" t="s">
        <v>1644</v>
      </c>
      <c r="E978" t="s">
        <v>1689</v>
      </c>
      <c r="F978">
        <v>2</v>
      </c>
      <c r="G978">
        <v>5</v>
      </c>
      <c r="H978">
        <v>187265</v>
      </c>
      <c r="I978">
        <v>322</v>
      </c>
      <c r="J978" s="1">
        <v>13.108000000000001</v>
      </c>
      <c r="K978">
        <v>171.9</v>
      </c>
      <c r="L978">
        <v>43122</v>
      </c>
      <c r="M978" s="1">
        <v>12.4</v>
      </c>
      <c r="N978" s="1">
        <v>21.21</v>
      </c>
      <c r="O978">
        <v>22.2</v>
      </c>
      <c r="P978">
        <v>41.3</v>
      </c>
      <c r="Q978">
        <v>22.8</v>
      </c>
      <c r="R978">
        <v>13.7</v>
      </c>
      <c r="S978" s="1">
        <v>61.878887247794601</v>
      </c>
      <c r="T978" s="1">
        <v>31.225355357118602</v>
      </c>
      <c r="U978" s="1">
        <v>9.2142169948102204E-2</v>
      </c>
      <c r="V978" s="1">
        <v>2.7859456090190902</v>
      </c>
      <c r="W978" s="1">
        <v>0</v>
      </c>
      <c r="X978" s="1">
        <v>1.15719725199528</v>
      </c>
      <c r="Y978" s="1">
        <v>2.8604723641241701</v>
      </c>
      <c r="Z978" s="1">
        <v>40</v>
      </c>
      <c r="AA978">
        <v>73799</v>
      </c>
    </row>
    <row r="979" spans="1:27" x14ac:dyDescent="0.35">
      <c r="A979">
        <v>977</v>
      </c>
      <c r="B979">
        <v>22047</v>
      </c>
      <c r="C979" t="s">
        <v>1690</v>
      </c>
      <c r="D979" t="s">
        <v>1644</v>
      </c>
      <c r="E979" t="s">
        <v>1691</v>
      </c>
      <c r="F979">
        <v>2</v>
      </c>
      <c r="G979">
        <v>4</v>
      </c>
      <c r="H979">
        <v>91838</v>
      </c>
      <c r="I979">
        <v>123</v>
      </c>
      <c r="J979" s="1">
        <v>13.106</v>
      </c>
      <c r="K979">
        <v>133.9</v>
      </c>
      <c r="L979">
        <v>42182</v>
      </c>
      <c r="M979" s="1">
        <v>13</v>
      </c>
      <c r="N979" s="1">
        <v>20.440000000000001</v>
      </c>
      <c r="O979">
        <v>22.6</v>
      </c>
      <c r="P979">
        <v>39.700000000000003</v>
      </c>
      <c r="Q979">
        <v>24.3</v>
      </c>
      <c r="R979">
        <v>13.4</v>
      </c>
      <c r="S979" s="1">
        <v>49.3139117584969</v>
      </c>
      <c r="T979" s="1">
        <v>49.151060044030203</v>
      </c>
      <c r="U979" s="1">
        <v>0.20205675683826399</v>
      </c>
      <c r="V979" s="1">
        <v>5.1268132332096802E-2</v>
      </c>
      <c r="W979" s="1">
        <v>0</v>
      </c>
      <c r="X979" s="1">
        <v>0.69061190023824603</v>
      </c>
      <c r="Y979" s="1">
        <v>0.59109140806417504</v>
      </c>
      <c r="Z979" s="1">
        <v>38.799999999999997</v>
      </c>
      <c r="AA979">
        <v>33159</v>
      </c>
    </row>
    <row r="980" spans="1:27" x14ac:dyDescent="0.35">
      <c r="A980">
        <v>978</v>
      </c>
      <c r="B980">
        <v>22049</v>
      </c>
      <c r="C980" t="s">
        <v>1692</v>
      </c>
      <c r="D980" t="s">
        <v>1644</v>
      </c>
      <c r="E980" t="s">
        <v>1693</v>
      </c>
      <c r="F980">
        <v>2</v>
      </c>
      <c r="G980">
        <v>3</v>
      </c>
      <c r="H980">
        <v>40957</v>
      </c>
      <c r="I980">
        <v>72</v>
      </c>
      <c r="J980" s="1">
        <v>13.15</v>
      </c>
      <c r="K980">
        <v>175.8</v>
      </c>
      <c r="L980">
        <v>38393</v>
      </c>
      <c r="M980" s="1">
        <v>12.4</v>
      </c>
      <c r="N980" s="1">
        <v>19.920000000000002</v>
      </c>
      <c r="O980">
        <v>20</v>
      </c>
      <c r="P980">
        <v>43.3</v>
      </c>
      <c r="Q980">
        <v>23.1</v>
      </c>
      <c r="R980">
        <v>13.6</v>
      </c>
      <c r="S980" s="1">
        <v>67.9479967497968</v>
      </c>
      <c r="T980" s="1">
        <v>30.233139571223099</v>
      </c>
      <c r="U980" s="1">
        <v>2.50015625976623E-2</v>
      </c>
      <c r="V980" s="1">
        <v>0.45002812675792198</v>
      </c>
      <c r="W980" s="1">
        <v>0</v>
      </c>
      <c r="X980" s="1">
        <v>1.03131445715357</v>
      </c>
      <c r="Y980" s="1">
        <v>0.31251953247077902</v>
      </c>
      <c r="Z980" s="1">
        <v>35.1</v>
      </c>
      <c r="AA980">
        <v>15999</v>
      </c>
    </row>
    <row r="981" spans="1:27" x14ac:dyDescent="0.35">
      <c r="A981">
        <v>979</v>
      </c>
      <c r="B981">
        <v>22051</v>
      </c>
      <c r="C981" t="s">
        <v>1694</v>
      </c>
      <c r="D981" t="s">
        <v>1644</v>
      </c>
      <c r="E981" t="s">
        <v>1695</v>
      </c>
      <c r="F981">
        <v>7</v>
      </c>
      <c r="G981">
        <v>6</v>
      </c>
      <c r="H981">
        <v>1186863</v>
      </c>
      <c r="I981">
        <v>1389</v>
      </c>
      <c r="J981" s="1">
        <v>14.24</v>
      </c>
      <c r="K981">
        <v>117</v>
      </c>
      <c r="L981">
        <v>47654</v>
      </c>
      <c r="M981" s="1">
        <v>11.5</v>
      </c>
      <c r="N981" s="1">
        <v>16.93</v>
      </c>
      <c r="O981">
        <v>15.3</v>
      </c>
      <c r="P981">
        <v>31.1</v>
      </c>
      <c r="Q981">
        <v>28.7</v>
      </c>
      <c r="R981">
        <v>24.8</v>
      </c>
      <c r="S981" s="1">
        <v>63.772851352469097</v>
      </c>
      <c r="T981" s="1">
        <v>26.521815056846901</v>
      </c>
      <c r="U981" s="1">
        <v>0.39912316982380602</v>
      </c>
      <c r="V981" s="1">
        <v>4.1748237608110204</v>
      </c>
      <c r="W981" s="1">
        <v>3.4236817676308103E-2</v>
      </c>
      <c r="X981" s="1">
        <v>3.1146312993446701</v>
      </c>
      <c r="Y981" s="1">
        <v>1.9825185430280901</v>
      </c>
      <c r="Z981" s="1">
        <v>35.4</v>
      </c>
      <c r="AA981">
        <v>435204</v>
      </c>
    </row>
    <row r="982" spans="1:27" x14ac:dyDescent="0.35">
      <c r="A982">
        <v>980</v>
      </c>
      <c r="B982">
        <v>22053</v>
      </c>
      <c r="C982" t="s">
        <v>1696</v>
      </c>
      <c r="D982" t="s">
        <v>1644</v>
      </c>
      <c r="E982" t="s">
        <v>1697</v>
      </c>
      <c r="F982">
        <v>2</v>
      </c>
      <c r="G982">
        <v>4</v>
      </c>
      <c r="H982">
        <v>78944</v>
      </c>
      <c r="I982">
        <v>137</v>
      </c>
      <c r="J982" s="1">
        <v>13.204000000000001</v>
      </c>
      <c r="K982">
        <v>173.5</v>
      </c>
      <c r="L982">
        <v>40471</v>
      </c>
      <c r="M982" s="1">
        <v>12.2</v>
      </c>
      <c r="N982" s="1">
        <v>22.73</v>
      </c>
      <c r="O982">
        <v>21</v>
      </c>
      <c r="P982">
        <v>41.3</v>
      </c>
      <c r="Q982">
        <v>23.2</v>
      </c>
      <c r="R982">
        <v>14.5</v>
      </c>
      <c r="S982" s="1">
        <v>80.228669702856706</v>
      </c>
      <c r="T982" s="1">
        <v>16.487786235230399</v>
      </c>
      <c r="U982" s="1">
        <v>0.68473518264912803</v>
      </c>
      <c r="V982" s="1">
        <v>0.340775183923054</v>
      </c>
      <c r="W982" s="1">
        <v>0</v>
      </c>
      <c r="X982" s="1">
        <v>0.16879518456001699</v>
      </c>
      <c r="Y982" s="1">
        <v>2.0892385107805902</v>
      </c>
      <c r="Z982" s="1">
        <v>39.299999999999997</v>
      </c>
      <c r="AA982">
        <v>31399</v>
      </c>
    </row>
    <row r="983" spans="1:27" x14ac:dyDescent="0.35">
      <c r="A983">
        <v>981</v>
      </c>
      <c r="B983">
        <v>22055</v>
      </c>
      <c r="C983" t="s">
        <v>1698</v>
      </c>
      <c r="D983" t="s">
        <v>1644</v>
      </c>
      <c r="E983" t="s">
        <v>1699</v>
      </c>
      <c r="F983">
        <v>9</v>
      </c>
      <c r="G983">
        <v>8</v>
      </c>
      <c r="H983">
        <v>636291</v>
      </c>
      <c r="I983">
        <v>620</v>
      </c>
      <c r="J983" s="1">
        <v>14.731999999999999</v>
      </c>
      <c r="K983">
        <v>97.4</v>
      </c>
      <c r="L983">
        <v>51647</v>
      </c>
      <c r="M983" s="1">
        <v>9.6999999999999993</v>
      </c>
      <c r="N983" s="1">
        <v>18.88</v>
      </c>
      <c r="O983">
        <v>13.6</v>
      </c>
      <c r="P983">
        <v>28.2</v>
      </c>
      <c r="Q983">
        <v>27.2</v>
      </c>
      <c r="R983">
        <v>30.9</v>
      </c>
      <c r="S983" s="1">
        <v>69.971867911117897</v>
      </c>
      <c r="T983" s="1">
        <v>25.525295472052999</v>
      </c>
      <c r="U983" s="1">
        <v>0.191093916914578</v>
      </c>
      <c r="V983" s="1">
        <v>1.60706153734843</v>
      </c>
      <c r="W983" s="1">
        <v>1.70239569634367E-3</v>
      </c>
      <c r="X983" s="1">
        <v>0.64010078182522301</v>
      </c>
      <c r="Y983" s="1">
        <v>2.0628779850444499</v>
      </c>
      <c r="Z983" s="1">
        <v>32.6</v>
      </c>
      <c r="AA983">
        <v>234963</v>
      </c>
    </row>
    <row r="984" spans="1:27" x14ac:dyDescent="0.35">
      <c r="A984">
        <v>982</v>
      </c>
      <c r="B984">
        <v>22057</v>
      </c>
      <c r="C984" t="s">
        <v>1700</v>
      </c>
      <c r="D984" t="s">
        <v>1644</v>
      </c>
      <c r="E984" t="s">
        <v>1701</v>
      </c>
      <c r="F984">
        <v>2</v>
      </c>
      <c r="G984">
        <v>8</v>
      </c>
      <c r="H984">
        <v>258488</v>
      </c>
      <c r="I984">
        <v>264</v>
      </c>
      <c r="J984" s="1">
        <v>13.2119999999999</v>
      </c>
      <c r="K984">
        <v>102.1</v>
      </c>
      <c r="L984">
        <v>50933</v>
      </c>
      <c r="M984" s="1">
        <v>11.1</v>
      </c>
      <c r="N984" s="1">
        <v>21.02</v>
      </c>
      <c r="O984">
        <v>24.7</v>
      </c>
      <c r="P984">
        <v>39.299999999999997</v>
      </c>
      <c r="Q984">
        <v>19.899999999999999</v>
      </c>
      <c r="R984">
        <v>16.2</v>
      </c>
      <c r="S984" s="1">
        <v>79.510277618540599</v>
      </c>
      <c r="T984" s="1">
        <v>13.282081729588</v>
      </c>
      <c r="U984" s="1">
        <v>2.1978134468921402</v>
      </c>
      <c r="V984" s="1">
        <v>0.81791008107444096</v>
      </c>
      <c r="W984" s="1">
        <v>2.7639014003767001E-2</v>
      </c>
      <c r="X984" s="1">
        <v>1.75456555564654</v>
      </c>
      <c r="Y984" s="1">
        <v>2.40971255425436</v>
      </c>
      <c r="Z984" s="1">
        <v>41.8</v>
      </c>
      <c r="AA984">
        <v>97688</v>
      </c>
    </row>
    <row r="985" spans="1:27" x14ac:dyDescent="0.35">
      <c r="A985">
        <v>983</v>
      </c>
      <c r="B985">
        <v>22061</v>
      </c>
      <c r="C985" t="s">
        <v>1702</v>
      </c>
      <c r="D985" t="s">
        <v>1644</v>
      </c>
      <c r="E985" t="s">
        <v>1703</v>
      </c>
      <c r="F985">
        <v>9</v>
      </c>
      <c r="G985">
        <v>2</v>
      </c>
      <c r="H985">
        <v>98412</v>
      </c>
      <c r="I985">
        <v>81</v>
      </c>
      <c r="J985" s="1">
        <v>15.074</v>
      </c>
      <c r="K985">
        <v>82.3</v>
      </c>
      <c r="L985">
        <v>36196</v>
      </c>
      <c r="M985" s="1">
        <v>9.3000000000000007</v>
      </c>
      <c r="N985" s="1">
        <v>13.84</v>
      </c>
      <c r="O985">
        <v>12.5</v>
      </c>
      <c r="P985">
        <v>27.5</v>
      </c>
      <c r="Q985">
        <v>24.6</v>
      </c>
      <c r="R985">
        <v>35.4</v>
      </c>
      <c r="S985" s="1">
        <v>53.972198820556002</v>
      </c>
      <c r="T985" s="1">
        <v>40.812973883740497</v>
      </c>
      <c r="U985" s="1">
        <v>0.13900589721988199</v>
      </c>
      <c r="V985" s="1">
        <v>1.77759056444818</v>
      </c>
      <c r="W985" s="1">
        <v>0</v>
      </c>
      <c r="X985" s="1">
        <v>1.65543386689132</v>
      </c>
      <c r="Y985" s="1">
        <v>1.6427969671440601</v>
      </c>
      <c r="Z985" s="1">
        <v>35.200000000000003</v>
      </c>
      <c r="AA985">
        <v>47480</v>
      </c>
    </row>
    <row r="986" spans="1:27" x14ac:dyDescent="0.35">
      <c r="A986">
        <v>984</v>
      </c>
      <c r="B986">
        <v>22063</v>
      </c>
      <c r="C986" t="s">
        <v>1704</v>
      </c>
      <c r="D986" t="s">
        <v>1644</v>
      </c>
      <c r="E986" t="s">
        <v>1705</v>
      </c>
      <c r="F986">
        <v>4</v>
      </c>
      <c r="G986">
        <v>9</v>
      </c>
      <c r="H986">
        <v>363314</v>
      </c>
      <c r="I986">
        <v>438</v>
      </c>
      <c r="J986" s="1">
        <v>13.596</v>
      </c>
      <c r="K986">
        <v>120.6</v>
      </c>
      <c r="L986">
        <v>56379</v>
      </c>
      <c r="M986" s="1">
        <v>10.7</v>
      </c>
      <c r="N986" s="1">
        <v>20.68</v>
      </c>
      <c r="O986">
        <v>16.100000000000001</v>
      </c>
      <c r="P986">
        <v>40.200000000000003</v>
      </c>
      <c r="Q986">
        <v>26.3</v>
      </c>
      <c r="R986">
        <v>17.399999999999999</v>
      </c>
      <c r="S986" s="1">
        <v>90.957513334559494</v>
      </c>
      <c r="T986" s="1">
        <v>5.9797682545521402</v>
      </c>
      <c r="U986" s="1">
        <v>0.29501563362148198</v>
      </c>
      <c r="V986" s="1">
        <v>0.46054809637667798</v>
      </c>
      <c r="W986" s="1">
        <v>5.8855986757402898E-3</v>
      </c>
      <c r="X986" s="1">
        <v>0.90711789589847303</v>
      </c>
      <c r="Y986" s="1">
        <v>1.3941511863159799</v>
      </c>
      <c r="Z986" s="1">
        <v>33.1</v>
      </c>
      <c r="AA986">
        <v>135925</v>
      </c>
    </row>
    <row r="987" spans="1:27" x14ac:dyDescent="0.35">
      <c r="A987">
        <v>985</v>
      </c>
      <c r="B987">
        <v>22065</v>
      </c>
      <c r="C987" t="s">
        <v>1706</v>
      </c>
      <c r="D987" t="s">
        <v>1644</v>
      </c>
      <c r="E987" t="s">
        <v>1707</v>
      </c>
      <c r="F987">
        <v>1</v>
      </c>
      <c r="G987">
        <v>1</v>
      </c>
      <c r="H987">
        <v>31095</v>
      </c>
      <c r="I987">
        <v>68</v>
      </c>
      <c r="J987" s="1">
        <v>12.901999999999999</v>
      </c>
      <c r="K987">
        <v>218.7</v>
      </c>
      <c r="L987">
        <v>26369</v>
      </c>
      <c r="M987" s="1">
        <v>13.7</v>
      </c>
      <c r="N987" s="1">
        <v>21.36</v>
      </c>
      <c r="O987">
        <v>25.6</v>
      </c>
      <c r="P987">
        <v>40.4</v>
      </c>
      <c r="Q987">
        <v>22.1</v>
      </c>
      <c r="R987">
        <v>12</v>
      </c>
      <c r="S987" s="1">
        <v>35.956960094891102</v>
      </c>
      <c r="T987" s="1">
        <v>63.0771837668389</v>
      </c>
      <c r="U987" s="1">
        <v>7.6251800389731395E-2</v>
      </c>
      <c r="V987" s="1">
        <v>0</v>
      </c>
      <c r="W987" s="1">
        <v>0</v>
      </c>
      <c r="X987" s="1">
        <v>0.16944844531051401</v>
      </c>
      <c r="Y987" s="1">
        <v>0.72015589256968504</v>
      </c>
      <c r="Z987" s="1">
        <v>39.6</v>
      </c>
      <c r="AA987">
        <v>11803</v>
      </c>
    </row>
    <row r="988" spans="1:27" x14ac:dyDescent="0.35">
      <c r="A988">
        <v>986</v>
      </c>
      <c r="B988">
        <v>22067</v>
      </c>
      <c r="C988" t="s">
        <v>1708</v>
      </c>
      <c r="D988" t="s">
        <v>1644</v>
      </c>
      <c r="E988" t="s">
        <v>1709</v>
      </c>
      <c r="F988">
        <v>2</v>
      </c>
      <c r="G988">
        <v>1</v>
      </c>
      <c r="H988">
        <v>67257</v>
      </c>
      <c r="I988">
        <v>157</v>
      </c>
      <c r="J988" s="1">
        <v>13.15</v>
      </c>
      <c r="K988">
        <v>233.4</v>
      </c>
      <c r="L988">
        <v>30487</v>
      </c>
      <c r="M988" s="1">
        <v>13.6</v>
      </c>
      <c r="N988" s="1">
        <v>21.35</v>
      </c>
      <c r="O988">
        <v>19.7</v>
      </c>
      <c r="P988">
        <v>44.2</v>
      </c>
      <c r="Q988">
        <v>22.4</v>
      </c>
      <c r="R988">
        <v>13.7</v>
      </c>
      <c r="S988" s="1">
        <v>50.143984442200498</v>
      </c>
      <c r="T988" s="1">
        <v>48.173080519091897</v>
      </c>
      <c r="U988" s="1">
        <v>7.8536968473016902E-2</v>
      </c>
      <c r="V988" s="1">
        <v>0.34406671902464497</v>
      </c>
      <c r="W988" s="1">
        <v>0</v>
      </c>
      <c r="X988" s="1">
        <v>0.54975877931111805</v>
      </c>
      <c r="Y988" s="1">
        <v>0.71057257189872403</v>
      </c>
      <c r="Z988" s="1">
        <v>41</v>
      </c>
      <c r="AA988">
        <v>26739</v>
      </c>
    </row>
    <row r="989" spans="1:27" x14ac:dyDescent="0.35">
      <c r="A989">
        <v>987</v>
      </c>
      <c r="B989">
        <v>22069</v>
      </c>
      <c r="C989" t="s">
        <v>1710</v>
      </c>
      <c r="D989" t="s">
        <v>1644</v>
      </c>
      <c r="E989" t="s">
        <v>1711</v>
      </c>
      <c r="F989">
        <v>5</v>
      </c>
      <c r="G989">
        <v>1</v>
      </c>
      <c r="H989">
        <v>87299</v>
      </c>
      <c r="I989">
        <v>159</v>
      </c>
      <c r="J989" s="1">
        <v>13.79</v>
      </c>
      <c r="K989">
        <v>182.1</v>
      </c>
      <c r="L989">
        <v>33856</v>
      </c>
      <c r="M989" s="1">
        <v>12.3</v>
      </c>
      <c r="N989" s="1">
        <v>18.079999999999998</v>
      </c>
      <c r="O989">
        <v>16.5</v>
      </c>
      <c r="P989">
        <v>32.9</v>
      </c>
      <c r="Q989">
        <v>31.8</v>
      </c>
      <c r="R989">
        <v>18.7</v>
      </c>
      <c r="S989" s="1">
        <v>54.531560446278398</v>
      </c>
      <c r="T989" s="1">
        <v>40.435070558866897</v>
      </c>
      <c r="U989" s="1">
        <v>1.27362575780732</v>
      </c>
      <c r="V989" s="1">
        <v>0.63936013041927697</v>
      </c>
      <c r="W989" s="1">
        <v>0</v>
      </c>
      <c r="X989" s="1">
        <v>1.01125885169901</v>
      </c>
      <c r="Y989" s="1">
        <v>2.10912425492893</v>
      </c>
      <c r="Z989" s="1">
        <v>34.6</v>
      </c>
      <c r="AA989">
        <v>39258</v>
      </c>
    </row>
    <row r="990" spans="1:27" x14ac:dyDescent="0.35">
      <c r="A990">
        <v>988</v>
      </c>
      <c r="B990">
        <v>22071</v>
      </c>
      <c r="C990" t="s">
        <v>1712</v>
      </c>
      <c r="D990" t="s">
        <v>1644</v>
      </c>
      <c r="E990" t="s">
        <v>1713</v>
      </c>
      <c r="F990">
        <v>9</v>
      </c>
      <c r="G990">
        <v>2</v>
      </c>
      <c r="H990">
        <v>1090304</v>
      </c>
      <c r="I990">
        <v>1395</v>
      </c>
      <c r="J990" s="1">
        <v>15.141999999999999</v>
      </c>
      <c r="K990">
        <v>127.9</v>
      </c>
      <c r="L990">
        <v>36543</v>
      </c>
      <c r="M990" s="1">
        <v>10.8</v>
      </c>
      <c r="N990" s="1">
        <v>15.11</v>
      </c>
      <c r="O990">
        <v>14.3</v>
      </c>
      <c r="P990">
        <v>22.9</v>
      </c>
      <c r="Q990">
        <v>26.6</v>
      </c>
      <c r="R990">
        <v>36.200000000000003</v>
      </c>
      <c r="S990" s="1">
        <v>34.033824120839199</v>
      </c>
      <c r="T990" s="1">
        <v>59.840646397960903</v>
      </c>
      <c r="U990" s="1">
        <v>0.202652237270253</v>
      </c>
      <c r="V990" s="1">
        <v>2.9269668496456198</v>
      </c>
      <c r="W990" s="1">
        <v>2.5070379868484899E-2</v>
      </c>
      <c r="X990" s="1">
        <v>1.3433545212863101</v>
      </c>
      <c r="Y990" s="1">
        <v>1.62748549312914</v>
      </c>
      <c r="Z990" s="1">
        <v>30.7</v>
      </c>
      <c r="AA990">
        <v>382922</v>
      </c>
    </row>
    <row r="991" spans="1:27" x14ac:dyDescent="0.35">
      <c r="A991">
        <v>989</v>
      </c>
      <c r="B991">
        <v>22073</v>
      </c>
      <c r="C991" t="s">
        <v>1714</v>
      </c>
      <c r="D991" t="s">
        <v>1644</v>
      </c>
      <c r="E991" t="s">
        <v>1715</v>
      </c>
      <c r="F991">
        <v>7</v>
      </c>
      <c r="G991">
        <v>3</v>
      </c>
      <c r="H991">
        <v>394846</v>
      </c>
      <c r="I991">
        <v>519</v>
      </c>
      <c r="J991" s="1">
        <v>14.196</v>
      </c>
      <c r="K991">
        <v>131.4</v>
      </c>
      <c r="L991">
        <v>38945</v>
      </c>
      <c r="M991" s="1">
        <v>12.3</v>
      </c>
      <c r="N991" s="1">
        <v>18.489999999999998</v>
      </c>
      <c r="O991">
        <v>15</v>
      </c>
      <c r="P991">
        <v>33.5</v>
      </c>
      <c r="Q991">
        <v>27.4</v>
      </c>
      <c r="R991">
        <v>24.2</v>
      </c>
      <c r="S991" s="1">
        <v>59.997570301410498</v>
      </c>
      <c r="T991" s="1">
        <v>37.522218954206501</v>
      </c>
      <c r="U991" s="1">
        <v>0.274939577232445</v>
      </c>
      <c r="V991" s="1">
        <v>0.94694305553779401</v>
      </c>
      <c r="W991" s="1">
        <v>8.9515211191958897E-3</v>
      </c>
      <c r="X991" s="1">
        <v>0.47123364748909802</v>
      </c>
      <c r="Y991" s="1">
        <v>0.77814294300438602</v>
      </c>
      <c r="Z991" s="1">
        <v>37.5</v>
      </c>
      <c r="AA991">
        <v>156398</v>
      </c>
    </row>
    <row r="992" spans="1:27" x14ac:dyDescent="0.35">
      <c r="A992">
        <v>990</v>
      </c>
      <c r="B992">
        <v>22075</v>
      </c>
      <c r="C992" t="s">
        <v>1716</v>
      </c>
      <c r="D992" t="s">
        <v>1644</v>
      </c>
      <c r="E992" t="s">
        <v>1717</v>
      </c>
      <c r="F992">
        <v>3</v>
      </c>
      <c r="G992">
        <v>8</v>
      </c>
      <c r="H992">
        <v>61600</v>
      </c>
      <c r="I992">
        <v>65</v>
      </c>
      <c r="J992" s="1">
        <v>13.404</v>
      </c>
      <c r="K992">
        <v>105.5</v>
      </c>
      <c r="L992">
        <v>51529</v>
      </c>
      <c r="M992" s="1">
        <v>13.3</v>
      </c>
      <c r="N992" s="1">
        <v>20.27</v>
      </c>
      <c r="O992">
        <v>19.600000000000001</v>
      </c>
      <c r="P992">
        <v>38</v>
      </c>
      <c r="Q992">
        <v>26.6</v>
      </c>
      <c r="R992">
        <v>15.8</v>
      </c>
      <c r="S992" s="1">
        <v>69.4750678426051</v>
      </c>
      <c r="T992" s="1">
        <v>20.721675712347299</v>
      </c>
      <c r="U992" s="1">
        <v>1.0854816824966</v>
      </c>
      <c r="V992" s="1">
        <v>3.5786974219809999</v>
      </c>
      <c r="W992" s="1">
        <v>0</v>
      </c>
      <c r="X992" s="1">
        <v>2.2218453188602401</v>
      </c>
      <c r="Y992" s="1">
        <v>2.9172320217096299</v>
      </c>
      <c r="Z992" s="1">
        <v>34.9</v>
      </c>
      <c r="AA992">
        <v>23584</v>
      </c>
    </row>
    <row r="993" spans="1:27" x14ac:dyDescent="0.35">
      <c r="A993">
        <v>991</v>
      </c>
      <c r="B993">
        <v>22077</v>
      </c>
      <c r="C993" t="s">
        <v>1718</v>
      </c>
      <c r="D993" t="s">
        <v>1644</v>
      </c>
      <c r="E993" t="s">
        <v>1719</v>
      </c>
      <c r="F993">
        <v>2</v>
      </c>
      <c r="G993">
        <v>5</v>
      </c>
      <c r="H993">
        <v>56979</v>
      </c>
      <c r="I993">
        <v>102</v>
      </c>
      <c r="J993" s="1">
        <v>13.196</v>
      </c>
      <c r="K993">
        <v>179</v>
      </c>
      <c r="L993">
        <v>42690</v>
      </c>
      <c r="M993" s="1">
        <v>11.3</v>
      </c>
      <c r="N993" s="1">
        <v>20.67</v>
      </c>
      <c r="O993">
        <v>20</v>
      </c>
      <c r="P993">
        <v>41.2</v>
      </c>
      <c r="Q993">
        <v>24.8</v>
      </c>
      <c r="R993">
        <v>13.9</v>
      </c>
      <c r="S993" s="1">
        <v>62.268622015559302</v>
      </c>
      <c r="T993" s="1">
        <v>35.2052222122865</v>
      </c>
      <c r="U993" s="1">
        <v>0.23696682464454899</v>
      </c>
      <c r="V993" s="1">
        <v>0.116247876240722</v>
      </c>
      <c r="W993" s="1">
        <v>0</v>
      </c>
      <c r="X993" s="1">
        <v>0.71984261825985796</v>
      </c>
      <c r="Y993" s="1">
        <v>1.4530984530090301</v>
      </c>
      <c r="Z993" s="1">
        <v>33.4</v>
      </c>
      <c r="AA993">
        <v>22366</v>
      </c>
    </row>
    <row r="994" spans="1:27" x14ac:dyDescent="0.35">
      <c r="A994">
        <v>992</v>
      </c>
      <c r="B994">
        <v>22079</v>
      </c>
      <c r="C994" t="s">
        <v>1720</v>
      </c>
      <c r="D994" t="s">
        <v>1644</v>
      </c>
      <c r="E994" t="s">
        <v>1721</v>
      </c>
      <c r="F994">
        <v>6</v>
      </c>
      <c r="G994">
        <v>4</v>
      </c>
      <c r="H994">
        <v>336255</v>
      </c>
      <c r="I994">
        <v>714</v>
      </c>
      <c r="J994" s="1">
        <v>13.832000000000001</v>
      </c>
      <c r="K994">
        <v>212.3</v>
      </c>
      <c r="L994">
        <v>41213</v>
      </c>
      <c r="M994" s="1">
        <v>12.2</v>
      </c>
      <c r="N994" s="1">
        <v>19.93</v>
      </c>
      <c r="O994">
        <v>15.3</v>
      </c>
      <c r="P994">
        <v>37.5</v>
      </c>
      <c r="Q994">
        <v>27.3</v>
      </c>
      <c r="R994">
        <v>19.899999999999999</v>
      </c>
      <c r="S994" s="1">
        <v>63.9624394702847</v>
      </c>
      <c r="T994" s="1">
        <v>31.989151866317101</v>
      </c>
      <c r="U994" s="1">
        <v>0.59679844076964295</v>
      </c>
      <c r="V994" s="1">
        <v>1.53656712471576</v>
      </c>
      <c r="W994" s="1">
        <v>3.9282935341799302E-2</v>
      </c>
      <c r="X994" s="1">
        <v>0.214545262251365</v>
      </c>
      <c r="Y994" s="1">
        <v>1.66121490031955</v>
      </c>
      <c r="Z994" s="1">
        <v>38</v>
      </c>
      <c r="AA994">
        <v>132373</v>
      </c>
    </row>
    <row r="995" spans="1:27" x14ac:dyDescent="0.35">
      <c r="A995">
        <v>993</v>
      </c>
      <c r="B995">
        <v>22081</v>
      </c>
      <c r="C995" t="s">
        <v>1722</v>
      </c>
      <c r="D995" t="s">
        <v>1644</v>
      </c>
      <c r="E995" t="s">
        <v>1723</v>
      </c>
      <c r="F995">
        <v>2</v>
      </c>
      <c r="G995">
        <v>2</v>
      </c>
      <c r="H995">
        <v>22052</v>
      </c>
      <c r="I995">
        <v>44</v>
      </c>
      <c r="J995" s="1">
        <v>13.138</v>
      </c>
      <c r="K995">
        <v>199.5</v>
      </c>
      <c r="L995">
        <v>35376</v>
      </c>
      <c r="M995" s="1">
        <v>12.8</v>
      </c>
      <c r="N995" s="1">
        <v>21.34</v>
      </c>
      <c r="O995">
        <v>19.3</v>
      </c>
      <c r="P995">
        <v>45</v>
      </c>
      <c r="Q995">
        <v>22.2</v>
      </c>
      <c r="R995">
        <v>13.5</v>
      </c>
      <c r="S995" s="1">
        <v>57.999314833847201</v>
      </c>
      <c r="T995" s="1">
        <v>37.352974763046703</v>
      </c>
      <c r="U995" s="1">
        <v>0.41109969167523103</v>
      </c>
      <c r="V995" s="1">
        <v>6.8516615279205204E-2</v>
      </c>
      <c r="W995" s="1">
        <v>0.194130409957748</v>
      </c>
      <c r="X995" s="1">
        <v>0.60523010163297897</v>
      </c>
      <c r="Y995" s="1">
        <v>3.3687335845609199</v>
      </c>
      <c r="Z995" s="1">
        <v>34.299999999999997</v>
      </c>
      <c r="AA995">
        <v>8757</v>
      </c>
    </row>
    <row r="996" spans="1:27" x14ac:dyDescent="0.35">
      <c r="A996">
        <v>994</v>
      </c>
      <c r="B996">
        <v>22083</v>
      </c>
      <c r="C996" t="s">
        <v>1724</v>
      </c>
      <c r="D996" t="s">
        <v>1644</v>
      </c>
      <c r="E996" t="s">
        <v>1725</v>
      </c>
      <c r="F996">
        <v>2</v>
      </c>
      <c r="G996">
        <v>1</v>
      </c>
      <c r="H996">
        <v>52806</v>
      </c>
      <c r="I996">
        <v>109</v>
      </c>
      <c r="J996" s="1">
        <v>13.164</v>
      </c>
      <c r="K996">
        <v>206.4</v>
      </c>
      <c r="L996">
        <v>34190</v>
      </c>
      <c r="M996" s="1">
        <v>14.5</v>
      </c>
      <c r="N996" s="1">
        <v>21.08</v>
      </c>
      <c r="O996">
        <v>20.5</v>
      </c>
      <c r="P996">
        <v>41.2</v>
      </c>
      <c r="Q996">
        <v>24.5</v>
      </c>
      <c r="R996">
        <v>13.7</v>
      </c>
      <c r="S996" s="1">
        <v>62.217282041368598</v>
      </c>
      <c r="T996" s="1">
        <v>36.366711772665703</v>
      </c>
      <c r="U996" s="1">
        <v>6.7658998646819998E-2</v>
      </c>
      <c r="V996" s="1">
        <v>0.10632128358786</v>
      </c>
      <c r="W996" s="1">
        <v>0</v>
      </c>
      <c r="X996" s="1">
        <v>0.38179006379276997</v>
      </c>
      <c r="Y996" s="1">
        <v>0.86023583993814001</v>
      </c>
      <c r="Z996" s="1">
        <v>36.9</v>
      </c>
      <c r="AA996">
        <v>20692</v>
      </c>
    </row>
    <row r="997" spans="1:27" x14ac:dyDescent="0.35">
      <c r="A997">
        <v>995</v>
      </c>
      <c r="B997">
        <v>22085</v>
      </c>
      <c r="C997" t="s">
        <v>1726</v>
      </c>
      <c r="D997" t="s">
        <v>1644</v>
      </c>
      <c r="E997" t="s">
        <v>1727</v>
      </c>
      <c r="F997">
        <v>3</v>
      </c>
      <c r="G997">
        <v>3</v>
      </c>
      <c r="H997">
        <v>59625</v>
      </c>
      <c r="I997">
        <v>87</v>
      </c>
      <c r="J997" s="1">
        <v>13.273999999999999</v>
      </c>
      <c r="K997">
        <v>145.9</v>
      </c>
      <c r="L997">
        <v>39952</v>
      </c>
      <c r="M997" s="1">
        <v>12.7</v>
      </c>
      <c r="N997" s="1">
        <v>21.02</v>
      </c>
      <c r="O997">
        <v>17.5</v>
      </c>
      <c r="P997">
        <v>43</v>
      </c>
      <c r="Q997">
        <v>25.6</v>
      </c>
      <c r="R997">
        <v>13.9</v>
      </c>
      <c r="S997" s="1">
        <v>70.377733598409506</v>
      </c>
      <c r="T997" s="1">
        <v>16.7453611663353</v>
      </c>
      <c r="U997" s="1">
        <v>7.9150099403578498</v>
      </c>
      <c r="V997" s="1">
        <v>0.385188866799204</v>
      </c>
      <c r="W997" s="1">
        <v>5.3843605036447903E-2</v>
      </c>
      <c r="X997" s="1">
        <v>0.31477799867461798</v>
      </c>
      <c r="Y997" s="1">
        <v>4.2080848243870097</v>
      </c>
      <c r="Z997" s="1">
        <v>39.799999999999997</v>
      </c>
      <c r="AA997">
        <v>24144</v>
      </c>
    </row>
    <row r="998" spans="1:27" x14ac:dyDescent="0.35">
      <c r="A998">
        <v>996</v>
      </c>
      <c r="B998">
        <v>22087</v>
      </c>
      <c r="C998" t="s">
        <v>1728</v>
      </c>
      <c r="D998" t="s">
        <v>1644</v>
      </c>
      <c r="E998" t="s">
        <v>1729</v>
      </c>
      <c r="F998">
        <v>3</v>
      </c>
      <c r="G998">
        <v>4</v>
      </c>
      <c r="H998">
        <v>119645</v>
      </c>
      <c r="I998">
        <v>173</v>
      </c>
      <c r="J998" s="1">
        <v>13.273999999999999</v>
      </c>
      <c r="K998">
        <v>144.6</v>
      </c>
      <c r="L998">
        <v>41642</v>
      </c>
      <c r="M998" s="1">
        <v>13.2</v>
      </c>
      <c r="N998" s="1">
        <v>23.56</v>
      </c>
      <c r="O998">
        <v>18.2</v>
      </c>
      <c r="P998">
        <v>39.5</v>
      </c>
      <c r="Q998">
        <v>29.1</v>
      </c>
      <c r="R998">
        <v>13.2</v>
      </c>
      <c r="S998" s="1">
        <v>71.189131568800804</v>
      </c>
      <c r="T998" s="1">
        <v>21.950057834932299</v>
      </c>
      <c r="U998" s="1">
        <v>0.66453471229956196</v>
      </c>
      <c r="V998" s="1">
        <v>2.2589644145063601</v>
      </c>
      <c r="W998" s="1">
        <v>7.9381279626227499E-2</v>
      </c>
      <c r="X998" s="1">
        <v>1.5558730806740599</v>
      </c>
      <c r="Y998" s="1">
        <v>2.3020571091605899</v>
      </c>
      <c r="Z998" s="1">
        <v>40.6</v>
      </c>
      <c r="AA998">
        <v>44091</v>
      </c>
    </row>
    <row r="999" spans="1:27" x14ac:dyDescent="0.35">
      <c r="A999">
        <v>997</v>
      </c>
      <c r="B999">
        <v>22089</v>
      </c>
      <c r="C999" t="s">
        <v>1730</v>
      </c>
      <c r="D999" t="s">
        <v>1644</v>
      </c>
      <c r="E999" t="s">
        <v>1731</v>
      </c>
      <c r="F999">
        <v>6</v>
      </c>
      <c r="G999">
        <v>9</v>
      </c>
      <c r="H999">
        <v>143015</v>
      </c>
      <c r="I999">
        <v>133</v>
      </c>
      <c r="J999" s="1">
        <v>14.016</v>
      </c>
      <c r="K999">
        <v>93</v>
      </c>
      <c r="L999">
        <v>59788</v>
      </c>
      <c r="M999" s="1">
        <v>10.7</v>
      </c>
      <c r="N999" s="1">
        <v>17.96</v>
      </c>
      <c r="O999">
        <v>12.8</v>
      </c>
      <c r="P999">
        <v>35.700000000000003</v>
      </c>
      <c r="Q999">
        <v>30.8</v>
      </c>
      <c r="R999">
        <v>20.7</v>
      </c>
      <c r="S999" s="1">
        <v>70.317598846474894</v>
      </c>
      <c r="T999" s="1">
        <v>26.362222053578201</v>
      </c>
      <c r="U999" s="1">
        <v>0.22766942399635701</v>
      </c>
      <c r="V999" s="1">
        <v>0.99225923958412299</v>
      </c>
      <c r="W999" s="1">
        <v>2.6561432799574999E-2</v>
      </c>
      <c r="X999" s="1">
        <v>0.97897852318433598</v>
      </c>
      <c r="Y999" s="1">
        <v>1.0947104803824801</v>
      </c>
      <c r="Z999" s="1">
        <v>33.799999999999997</v>
      </c>
      <c r="AA999">
        <v>52708</v>
      </c>
    </row>
    <row r="1000" spans="1:27" x14ac:dyDescent="0.35">
      <c r="A1000">
        <v>998</v>
      </c>
      <c r="B1000">
        <v>22091</v>
      </c>
      <c r="C1000" t="s">
        <v>1732</v>
      </c>
      <c r="D1000" t="s">
        <v>1644</v>
      </c>
      <c r="E1000" t="s">
        <v>1733</v>
      </c>
      <c r="F1000">
        <v>1</v>
      </c>
      <c r="G1000">
        <v>2</v>
      </c>
      <c r="H1000">
        <v>27290</v>
      </c>
      <c r="I1000">
        <v>53</v>
      </c>
      <c r="J1000" s="1">
        <v>12.88</v>
      </c>
      <c r="K1000">
        <v>194.2</v>
      </c>
      <c r="L1000">
        <v>35047</v>
      </c>
      <c r="M1000" s="1">
        <v>14.9</v>
      </c>
      <c r="N1000" s="1">
        <v>18.489999999999998</v>
      </c>
      <c r="O1000">
        <v>21</v>
      </c>
      <c r="P1000">
        <v>45.8</v>
      </c>
      <c r="Q1000">
        <v>22.6</v>
      </c>
      <c r="R1000">
        <v>10.6</v>
      </c>
      <c r="S1000" s="1">
        <v>44.567855142803801</v>
      </c>
      <c r="T1000" s="1">
        <v>53.173417957812198</v>
      </c>
      <c r="U1000" s="1">
        <v>1.1200298674631299</v>
      </c>
      <c r="V1000" s="1">
        <v>0.429344782527534</v>
      </c>
      <c r="W1000" s="1">
        <v>0</v>
      </c>
      <c r="X1000" s="1">
        <v>1.86671644577188E-2</v>
      </c>
      <c r="Y1000" s="1">
        <v>0.69068508493559799</v>
      </c>
      <c r="Z1000" s="1">
        <v>36.799999999999997</v>
      </c>
      <c r="AA1000">
        <v>10714</v>
      </c>
    </row>
    <row r="1001" spans="1:27" x14ac:dyDescent="0.35">
      <c r="A1001">
        <v>999</v>
      </c>
      <c r="B1001">
        <v>22093</v>
      </c>
      <c r="C1001" t="s">
        <v>1734</v>
      </c>
      <c r="D1001" t="s">
        <v>1644</v>
      </c>
      <c r="E1001" t="s">
        <v>1735</v>
      </c>
      <c r="F1001">
        <v>3</v>
      </c>
      <c r="G1001">
        <v>7</v>
      </c>
      <c r="H1001">
        <v>56233</v>
      </c>
      <c r="I1001">
        <v>80</v>
      </c>
      <c r="J1001" s="1">
        <v>13.394</v>
      </c>
      <c r="K1001">
        <v>142.30000000000001</v>
      </c>
      <c r="L1001">
        <v>48519</v>
      </c>
      <c r="M1001" s="1">
        <v>13.7</v>
      </c>
      <c r="N1001" s="1">
        <v>18.21</v>
      </c>
      <c r="O1001">
        <v>14.5</v>
      </c>
      <c r="P1001">
        <v>44.5</v>
      </c>
      <c r="Q1001">
        <v>26.6</v>
      </c>
      <c r="R1001">
        <v>14.4</v>
      </c>
      <c r="S1001" s="1">
        <v>48.589036652611</v>
      </c>
      <c r="T1001" s="1">
        <v>49.993049441638398</v>
      </c>
      <c r="U1001" s="1">
        <v>0.106575228209999</v>
      </c>
      <c r="V1001" s="1">
        <v>0.25022010101478098</v>
      </c>
      <c r="W1001" s="1">
        <v>0</v>
      </c>
      <c r="X1001" s="1">
        <v>0.291923451183911</v>
      </c>
      <c r="Y1001" s="1">
        <v>0.76919512534173495</v>
      </c>
      <c r="Z1001" s="1">
        <v>37.6</v>
      </c>
      <c r="AA1001">
        <v>21581</v>
      </c>
    </row>
    <row r="1002" spans="1:27" x14ac:dyDescent="0.35">
      <c r="A1002">
        <v>1000</v>
      </c>
      <c r="B1002">
        <v>22095</v>
      </c>
      <c r="C1002" t="s">
        <v>1736</v>
      </c>
      <c r="D1002" t="s">
        <v>1644</v>
      </c>
      <c r="E1002" t="s">
        <v>1737</v>
      </c>
      <c r="F1002">
        <v>4</v>
      </c>
      <c r="G1002">
        <v>7</v>
      </c>
      <c r="H1002">
        <v>116193</v>
      </c>
      <c r="I1002">
        <v>194</v>
      </c>
      <c r="J1002" s="1">
        <v>13.603999999999999</v>
      </c>
      <c r="K1002">
        <v>167</v>
      </c>
      <c r="L1002">
        <v>48938</v>
      </c>
      <c r="M1002" s="1">
        <v>12.3</v>
      </c>
      <c r="N1002" s="1">
        <v>18.07</v>
      </c>
      <c r="O1002">
        <v>17</v>
      </c>
      <c r="P1002">
        <v>36.5</v>
      </c>
      <c r="Q1002">
        <v>29.6</v>
      </c>
      <c r="R1002">
        <v>16.899999999999999</v>
      </c>
      <c r="S1002" s="1">
        <v>41.072730586948502</v>
      </c>
      <c r="T1002" s="1">
        <v>55.122129055778302</v>
      </c>
      <c r="U1002" s="1">
        <v>6.1520233321181103E-2</v>
      </c>
      <c r="V1002" s="1">
        <v>0.78153481589500495</v>
      </c>
      <c r="W1002" s="1">
        <v>0.13215457528253699</v>
      </c>
      <c r="X1002" s="1">
        <v>1.0640721837404301</v>
      </c>
      <c r="Y1002" s="1">
        <v>1.7658585490339</v>
      </c>
      <c r="Z1002" s="1">
        <v>39.299999999999997</v>
      </c>
      <c r="AA1002">
        <v>43888</v>
      </c>
    </row>
    <row r="1003" spans="1:27" x14ac:dyDescent="0.35">
      <c r="A1003">
        <v>1001</v>
      </c>
      <c r="B1003">
        <v>22097</v>
      </c>
      <c r="C1003" t="s">
        <v>1738</v>
      </c>
      <c r="D1003" t="s">
        <v>1644</v>
      </c>
      <c r="E1003" t="s">
        <v>1739</v>
      </c>
      <c r="F1003">
        <v>1</v>
      </c>
      <c r="G1003">
        <v>1</v>
      </c>
      <c r="H1003">
        <v>206466</v>
      </c>
      <c r="I1003">
        <v>457</v>
      </c>
      <c r="J1003" s="1">
        <v>12.965999999999999</v>
      </c>
      <c r="K1003">
        <v>221.3</v>
      </c>
      <c r="L1003">
        <v>33290</v>
      </c>
      <c r="M1003" s="1">
        <v>13.4</v>
      </c>
      <c r="N1003" s="1">
        <v>22.62</v>
      </c>
      <c r="O1003">
        <v>23.9</v>
      </c>
      <c r="P1003">
        <v>43.5</v>
      </c>
      <c r="Q1003">
        <v>19.399999999999999</v>
      </c>
      <c r="R1003">
        <v>13.2</v>
      </c>
      <c r="S1003" s="1">
        <v>56.2288677284077</v>
      </c>
      <c r="T1003" s="1">
        <v>41.190456277852697</v>
      </c>
      <c r="U1003" s="1">
        <v>6.45168998434867E-2</v>
      </c>
      <c r="V1003" s="1">
        <v>0.36440100837524902</v>
      </c>
      <c r="W1003" s="1">
        <v>0</v>
      </c>
      <c r="X1003" s="1">
        <v>0.48387674882615</v>
      </c>
      <c r="Y1003" s="1">
        <v>1.6678813366945799</v>
      </c>
      <c r="Z1003" s="1">
        <v>37.200000000000003</v>
      </c>
      <c r="AA1003">
        <v>83699</v>
      </c>
    </row>
    <row r="1004" spans="1:27" x14ac:dyDescent="0.35">
      <c r="A1004">
        <v>1002</v>
      </c>
      <c r="B1004">
        <v>22099</v>
      </c>
      <c r="C1004" t="s">
        <v>1740</v>
      </c>
      <c r="D1004" t="s">
        <v>1644</v>
      </c>
      <c r="E1004" t="s">
        <v>1741</v>
      </c>
      <c r="F1004">
        <v>2</v>
      </c>
      <c r="G1004">
        <v>5</v>
      </c>
      <c r="H1004">
        <v>140728</v>
      </c>
      <c r="I1004">
        <v>236</v>
      </c>
      <c r="J1004" s="1">
        <v>13.17</v>
      </c>
      <c r="K1004">
        <v>167.7</v>
      </c>
      <c r="L1004">
        <v>44539</v>
      </c>
      <c r="M1004" s="1">
        <v>11.9</v>
      </c>
      <c r="N1004" s="1">
        <v>22.62</v>
      </c>
      <c r="O1004">
        <v>20.9</v>
      </c>
      <c r="P1004">
        <v>41.1</v>
      </c>
      <c r="Q1004">
        <v>24.2</v>
      </c>
      <c r="R1004">
        <v>13.8</v>
      </c>
      <c r="S1004" s="1">
        <v>65.964222159782693</v>
      </c>
      <c r="T1004" s="1">
        <v>29.3172239393087</v>
      </c>
      <c r="U1004" s="1">
        <v>0.77737192095157803</v>
      </c>
      <c r="V1004" s="1">
        <v>0.98716868034091898</v>
      </c>
      <c r="W1004" s="1">
        <v>3.18441509787393E-2</v>
      </c>
      <c r="X1004" s="1">
        <v>0.79610377446848302</v>
      </c>
      <c r="Y1004" s="1">
        <v>2.1260653741687698</v>
      </c>
      <c r="Z1004" s="1">
        <v>35.6</v>
      </c>
      <c r="AA1004">
        <v>53385</v>
      </c>
    </row>
    <row r="1005" spans="1:27" x14ac:dyDescent="0.35">
      <c r="A1005">
        <v>1003</v>
      </c>
      <c r="B1005">
        <v>22101</v>
      </c>
      <c r="C1005" t="s">
        <v>1742</v>
      </c>
      <c r="D1005" t="s">
        <v>1644</v>
      </c>
      <c r="E1005" t="s">
        <v>1743</v>
      </c>
      <c r="F1005">
        <v>1</v>
      </c>
      <c r="G1005">
        <v>3</v>
      </c>
      <c r="H1005">
        <v>137253</v>
      </c>
      <c r="I1005">
        <v>214</v>
      </c>
      <c r="J1005" s="1">
        <v>12.845999999999901</v>
      </c>
      <c r="K1005">
        <v>155.9</v>
      </c>
      <c r="L1005">
        <v>39634</v>
      </c>
      <c r="M1005" s="1">
        <v>12.3</v>
      </c>
      <c r="N1005" s="1">
        <v>22.2</v>
      </c>
      <c r="O1005">
        <v>21.7</v>
      </c>
      <c r="P1005">
        <v>47.3</v>
      </c>
      <c r="Q1005">
        <v>20</v>
      </c>
      <c r="R1005">
        <v>11</v>
      </c>
      <c r="S1005" s="1">
        <v>60.2077168114904</v>
      </c>
      <c r="T1005" s="1">
        <v>31.39313516672</v>
      </c>
      <c r="U1005" s="1">
        <v>1.07816711590296</v>
      </c>
      <c r="V1005" s="1">
        <v>1.7001866058469799</v>
      </c>
      <c r="W1005" s="1">
        <v>1.50792603622792E-2</v>
      </c>
      <c r="X1005" s="1">
        <v>2.3674438768778301</v>
      </c>
      <c r="Y1005" s="1">
        <v>3.2382711627994598</v>
      </c>
      <c r="Z1005" s="1">
        <v>37.299999999999997</v>
      </c>
      <c r="AA1005">
        <v>53053</v>
      </c>
    </row>
    <row r="1006" spans="1:27" x14ac:dyDescent="0.35">
      <c r="A1006">
        <v>1004</v>
      </c>
      <c r="B1006">
        <v>22103</v>
      </c>
      <c r="C1006" t="s">
        <v>1744</v>
      </c>
      <c r="D1006" t="s">
        <v>1644</v>
      </c>
      <c r="E1006" t="s">
        <v>1745</v>
      </c>
      <c r="F1006">
        <v>9</v>
      </c>
      <c r="G1006">
        <v>10</v>
      </c>
      <c r="H1006">
        <v>650388</v>
      </c>
      <c r="I1006">
        <v>574</v>
      </c>
      <c r="J1006" s="1">
        <v>14.898</v>
      </c>
      <c r="K1006">
        <v>88.3</v>
      </c>
      <c r="L1006">
        <v>62568</v>
      </c>
      <c r="M1006" s="1">
        <v>8.6</v>
      </c>
      <c r="N1006" s="1">
        <v>16.66</v>
      </c>
      <c r="O1006">
        <v>11.2</v>
      </c>
      <c r="P1006">
        <v>26.6</v>
      </c>
      <c r="Q1006">
        <v>30.9</v>
      </c>
      <c r="R1006">
        <v>31.3</v>
      </c>
      <c r="S1006" s="1">
        <v>83.715368154335295</v>
      </c>
      <c r="T1006" s="1">
        <v>11.5930141430711</v>
      </c>
      <c r="U1006" s="1">
        <v>0.44788422416138401</v>
      </c>
      <c r="V1006" s="1">
        <v>1.54668269250291</v>
      </c>
      <c r="W1006" s="1">
        <v>3.4921163443226703E-2</v>
      </c>
      <c r="X1006" s="1">
        <v>0.77922921683199997</v>
      </c>
      <c r="Y1006" s="1">
        <v>1.88290040565398</v>
      </c>
      <c r="Z1006" s="1">
        <v>30.8</v>
      </c>
      <c r="AA1006">
        <v>246269</v>
      </c>
    </row>
    <row r="1007" spans="1:27" x14ac:dyDescent="0.35">
      <c r="A1007">
        <v>1005</v>
      </c>
      <c r="B1007">
        <v>22105</v>
      </c>
      <c r="C1007" t="s">
        <v>1746</v>
      </c>
      <c r="D1007" t="s">
        <v>1644</v>
      </c>
      <c r="E1007" t="s">
        <v>1747</v>
      </c>
      <c r="F1007">
        <v>5</v>
      </c>
      <c r="G1007">
        <v>4</v>
      </c>
      <c r="H1007">
        <v>325238</v>
      </c>
      <c r="I1007">
        <v>484</v>
      </c>
      <c r="J1007" s="1">
        <v>13.715999999999999</v>
      </c>
      <c r="K1007">
        <v>148.80000000000001</v>
      </c>
      <c r="L1007">
        <v>40624</v>
      </c>
      <c r="M1007" s="1">
        <v>10</v>
      </c>
      <c r="N1007" s="1">
        <v>19.04</v>
      </c>
      <c r="O1007">
        <v>18.600000000000001</v>
      </c>
      <c r="P1007">
        <v>35.700000000000003</v>
      </c>
      <c r="Q1007">
        <v>25.8</v>
      </c>
      <c r="R1007">
        <v>19.8</v>
      </c>
      <c r="S1007" s="1">
        <v>67.209219997639906</v>
      </c>
      <c r="T1007" s="1">
        <v>29.349014671753899</v>
      </c>
      <c r="U1007" s="1">
        <v>0.361090351256736</v>
      </c>
      <c r="V1007" s="1">
        <v>0.78511583998741197</v>
      </c>
      <c r="W1007" s="1">
        <v>1.33737167132124E-2</v>
      </c>
      <c r="X1007" s="1">
        <v>0.25567399598788498</v>
      </c>
      <c r="Y1007" s="1">
        <v>2.0265114266608899</v>
      </c>
      <c r="Z1007" s="1">
        <v>38.5</v>
      </c>
      <c r="AA1007">
        <v>127115</v>
      </c>
    </row>
    <row r="1008" spans="1:27" x14ac:dyDescent="0.35">
      <c r="A1008">
        <v>1006</v>
      </c>
      <c r="B1008">
        <v>22107</v>
      </c>
      <c r="C1008" t="s">
        <v>1748</v>
      </c>
      <c r="D1008" t="s">
        <v>1644</v>
      </c>
      <c r="E1008" t="s">
        <v>1749</v>
      </c>
      <c r="F1008">
        <v>1</v>
      </c>
      <c r="G1008">
        <v>1</v>
      </c>
      <c r="H1008">
        <v>11533</v>
      </c>
      <c r="I1008">
        <v>44</v>
      </c>
      <c r="J1008" s="1">
        <v>12.678000000000001</v>
      </c>
      <c r="K1008">
        <v>381.5</v>
      </c>
      <c r="L1008">
        <v>27237</v>
      </c>
      <c r="M1008" s="1">
        <v>17.399999999999999</v>
      </c>
      <c r="N1008" s="1">
        <v>19.62</v>
      </c>
      <c r="O1008">
        <v>23.3</v>
      </c>
      <c r="P1008">
        <v>46.1</v>
      </c>
      <c r="Q1008">
        <v>21.4</v>
      </c>
      <c r="R1008">
        <v>9.1</v>
      </c>
      <c r="S1008" s="1">
        <v>43.7304402253286</v>
      </c>
      <c r="T1008" s="1">
        <v>55.685374504485701</v>
      </c>
      <c r="U1008" s="1">
        <v>0</v>
      </c>
      <c r="V1008" s="1">
        <v>0</v>
      </c>
      <c r="W1008" s="1">
        <v>0</v>
      </c>
      <c r="X1008" s="1">
        <v>0.333820154391821</v>
      </c>
      <c r="Y1008" s="1">
        <v>0.250365115793866</v>
      </c>
      <c r="Z1008" s="1">
        <v>34.700000000000003</v>
      </c>
      <c r="AA1008">
        <v>4793</v>
      </c>
    </row>
    <row r="1009" spans="1:27" x14ac:dyDescent="0.35">
      <c r="A1009">
        <v>1007</v>
      </c>
      <c r="B1009">
        <v>22109</v>
      </c>
      <c r="C1009" t="s">
        <v>1750</v>
      </c>
      <c r="D1009" t="s">
        <v>1644</v>
      </c>
      <c r="E1009" t="s">
        <v>1751</v>
      </c>
      <c r="F1009">
        <v>2</v>
      </c>
      <c r="G1009">
        <v>7</v>
      </c>
      <c r="H1009">
        <v>296673</v>
      </c>
      <c r="I1009">
        <v>385</v>
      </c>
      <c r="J1009" s="1">
        <v>13.173999999999999</v>
      </c>
      <c r="K1009">
        <v>129.80000000000001</v>
      </c>
      <c r="L1009">
        <v>48578</v>
      </c>
      <c r="M1009" s="1">
        <v>11.4</v>
      </c>
      <c r="N1009" s="1">
        <v>22.43</v>
      </c>
      <c r="O1009">
        <v>22.2</v>
      </c>
      <c r="P1009">
        <v>39.799999999999997</v>
      </c>
      <c r="Q1009">
        <v>23.7</v>
      </c>
      <c r="R1009">
        <v>14.3</v>
      </c>
      <c r="S1009" s="1">
        <v>71.113802951396494</v>
      </c>
      <c r="T1009" s="1">
        <v>19.075323389243</v>
      </c>
      <c r="U1009" s="1">
        <v>5.3652110098232502</v>
      </c>
      <c r="V1009" s="1">
        <v>0.83820369764542502</v>
      </c>
      <c r="W1009" s="1">
        <v>5.5703410286563101E-2</v>
      </c>
      <c r="X1009" s="1">
        <v>1.01680828300869</v>
      </c>
      <c r="Y1009" s="1">
        <v>2.5349472585964499</v>
      </c>
      <c r="Z1009" s="1">
        <v>39.200000000000003</v>
      </c>
      <c r="AA1009">
        <v>113099</v>
      </c>
    </row>
    <row r="1010" spans="1:27" x14ac:dyDescent="0.35">
      <c r="A1010">
        <v>1008</v>
      </c>
      <c r="B1010">
        <v>22111</v>
      </c>
      <c r="C1010" t="s">
        <v>1752</v>
      </c>
      <c r="D1010" t="s">
        <v>1644</v>
      </c>
      <c r="E1010" t="s">
        <v>1753</v>
      </c>
      <c r="F1010">
        <v>2</v>
      </c>
      <c r="G1010">
        <v>3</v>
      </c>
      <c r="H1010">
        <v>57256</v>
      </c>
      <c r="I1010">
        <v>126</v>
      </c>
      <c r="J1010" s="1">
        <v>13.212</v>
      </c>
      <c r="K1010">
        <v>220.1</v>
      </c>
      <c r="L1010">
        <v>38159</v>
      </c>
      <c r="M1010" s="1">
        <v>12.3</v>
      </c>
      <c r="N1010" s="1">
        <v>19.75</v>
      </c>
      <c r="O1010">
        <v>14.8</v>
      </c>
      <c r="P1010">
        <v>46.1</v>
      </c>
      <c r="Q1010">
        <v>27</v>
      </c>
      <c r="R1010">
        <v>12.1</v>
      </c>
      <c r="S1010" s="1">
        <v>71.487088156723004</v>
      </c>
      <c r="T1010" s="1">
        <v>25.578806767586801</v>
      </c>
      <c r="U1010" s="1">
        <v>6.6785396260017796E-2</v>
      </c>
      <c r="V1010" s="1">
        <v>0.14247551202137099</v>
      </c>
      <c r="W1010" s="1">
        <v>0.19145146927871701</v>
      </c>
      <c r="X1010" s="1">
        <v>1.24220837043633</v>
      </c>
      <c r="Y1010" s="1">
        <v>1.2911843276936701</v>
      </c>
      <c r="Z1010" s="1">
        <v>36.200000000000003</v>
      </c>
      <c r="AA1010">
        <v>22460</v>
      </c>
    </row>
    <row r="1011" spans="1:27" x14ac:dyDescent="0.35">
      <c r="A1011">
        <v>1009</v>
      </c>
      <c r="B1011">
        <v>22113</v>
      </c>
      <c r="C1011" t="s">
        <v>1754</v>
      </c>
      <c r="D1011" t="s">
        <v>1644</v>
      </c>
      <c r="E1011" t="s">
        <v>1755</v>
      </c>
      <c r="F1011">
        <v>1</v>
      </c>
      <c r="G1011">
        <v>6</v>
      </c>
      <c r="H1011">
        <v>153491</v>
      </c>
      <c r="I1011">
        <v>262</v>
      </c>
      <c r="J1011" s="1">
        <v>12.9519999999999</v>
      </c>
      <c r="K1011">
        <v>170.7</v>
      </c>
      <c r="L1011">
        <v>45008</v>
      </c>
      <c r="M1011" s="1">
        <v>10.4</v>
      </c>
      <c r="N1011" s="1">
        <v>22.26</v>
      </c>
      <c r="O1011">
        <v>24</v>
      </c>
      <c r="P1011">
        <v>41.3</v>
      </c>
      <c r="Q1011">
        <v>22.4</v>
      </c>
      <c r="R1011">
        <v>12.3</v>
      </c>
      <c r="S1011" s="1">
        <v>81.249580001343901</v>
      </c>
      <c r="T1011" s="1">
        <v>14.147234728848799</v>
      </c>
      <c r="U1011" s="1">
        <v>0.52415832269336704</v>
      </c>
      <c r="V1011" s="1">
        <v>2.2360728445668898</v>
      </c>
      <c r="W1011" s="1">
        <v>0</v>
      </c>
      <c r="X1011" s="1">
        <v>0.27215912909078599</v>
      </c>
      <c r="Y1011" s="1">
        <v>1.57079497345608</v>
      </c>
      <c r="Z1011" s="1">
        <v>35.700000000000003</v>
      </c>
      <c r="AA1011">
        <v>59524</v>
      </c>
    </row>
    <row r="1012" spans="1:27" x14ac:dyDescent="0.35">
      <c r="A1012">
        <v>1010</v>
      </c>
      <c r="B1012">
        <v>22115</v>
      </c>
      <c r="C1012" t="s">
        <v>1756</v>
      </c>
      <c r="D1012" t="s">
        <v>1644</v>
      </c>
      <c r="E1012" t="s">
        <v>1757</v>
      </c>
      <c r="F1012">
        <v>6</v>
      </c>
      <c r="G1012">
        <v>6</v>
      </c>
      <c r="H1012">
        <v>128205</v>
      </c>
      <c r="I1012">
        <v>153</v>
      </c>
      <c r="J1012" s="1">
        <v>13.837999999999999</v>
      </c>
      <c r="K1012">
        <v>119.3</v>
      </c>
      <c r="L1012">
        <v>45032</v>
      </c>
      <c r="M1012" s="1">
        <v>13.8</v>
      </c>
      <c r="N1012" s="1">
        <v>19.010000000000002</v>
      </c>
      <c r="O1012">
        <v>12.5</v>
      </c>
      <c r="P1012">
        <v>37.200000000000003</v>
      </c>
      <c r="Q1012">
        <v>32.6</v>
      </c>
      <c r="R1012">
        <v>17.8</v>
      </c>
      <c r="S1012" s="1">
        <v>76.551313794360894</v>
      </c>
      <c r="T1012" s="1">
        <v>14.349052801289799</v>
      </c>
      <c r="U1012" s="1">
        <v>1.2456574729851599</v>
      </c>
      <c r="V1012" s="1">
        <v>1.70054317575478</v>
      </c>
      <c r="W1012" s="1">
        <v>0.43569221320128199</v>
      </c>
      <c r="X1012" s="1">
        <v>1.9481391911863399</v>
      </c>
      <c r="Y1012" s="1">
        <v>3.76960135122166</v>
      </c>
      <c r="Z1012" s="1">
        <v>34.1</v>
      </c>
      <c r="AA1012">
        <v>52101</v>
      </c>
    </row>
    <row r="1013" spans="1:27" x14ac:dyDescent="0.35">
      <c r="A1013">
        <v>1011</v>
      </c>
      <c r="B1013">
        <v>22117</v>
      </c>
      <c r="C1013" t="s">
        <v>1758</v>
      </c>
      <c r="D1013" t="s">
        <v>1644</v>
      </c>
      <c r="E1013" t="s">
        <v>1759</v>
      </c>
      <c r="F1013">
        <v>1</v>
      </c>
      <c r="G1013">
        <v>1</v>
      </c>
      <c r="H1013">
        <v>118726</v>
      </c>
      <c r="I1013">
        <v>250</v>
      </c>
      <c r="J1013" s="1">
        <v>12.923999999999999</v>
      </c>
      <c r="K1013">
        <v>210.6</v>
      </c>
      <c r="L1013">
        <v>32012</v>
      </c>
      <c r="M1013" s="1">
        <v>17.3</v>
      </c>
      <c r="N1013" s="1">
        <v>22.31</v>
      </c>
      <c r="O1013">
        <v>23.5</v>
      </c>
      <c r="P1013">
        <v>41.8</v>
      </c>
      <c r="Q1013">
        <v>22.7</v>
      </c>
      <c r="R1013">
        <v>11.9</v>
      </c>
      <c r="S1013" s="1">
        <v>67.192184096447903</v>
      </c>
      <c r="T1013" s="1">
        <v>29.8078374706148</v>
      </c>
      <c r="U1013" s="1">
        <v>0.267431578493325</v>
      </c>
      <c r="V1013" s="1">
        <v>0.21135721526085299</v>
      </c>
      <c r="W1013" s="1">
        <v>1.07835313908598E-2</v>
      </c>
      <c r="X1013" s="1">
        <v>0.49172903142321001</v>
      </c>
      <c r="Y1013" s="1">
        <v>2.0186770763689599</v>
      </c>
      <c r="Z1013" s="1">
        <v>36.5</v>
      </c>
      <c r="AA1013">
        <v>46367</v>
      </c>
    </row>
    <row r="1014" spans="1:27" x14ac:dyDescent="0.35">
      <c r="A1014">
        <v>1012</v>
      </c>
      <c r="B1014">
        <v>22119</v>
      </c>
      <c r="C1014" t="s">
        <v>1760</v>
      </c>
      <c r="D1014" t="s">
        <v>1644</v>
      </c>
      <c r="E1014" t="s">
        <v>1761</v>
      </c>
      <c r="F1014">
        <v>3</v>
      </c>
      <c r="G1014">
        <v>2</v>
      </c>
      <c r="H1014">
        <v>101583</v>
      </c>
      <c r="I1014">
        <v>202</v>
      </c>
      <c r="J1014" s="1">
        <v>13.254</v>
      </c>
      <c r="K1014">
        <v>198.9</v>
      </c>
      <c r="L1014">
        <v>35116</v>
      </c>
      <c r="M1014" s="1">
        <v>12</v>
      </c>
      <c r="N1014" s="1">
        <v>20.77</v>
      </c>
      <c r="O1014">
        <v>19</v>
      </c>
      <c r="P1014">
        <v>41</v>
      </c>
      <c r="Q1014">
        <v>26.1</v>
      </c>
      <c r="R1014">
        <v>13.9</v>
      </c>
      <c r="S1014" s="1">
        <v>63.612247427792198</v>
      </c>
      <c r="T1014" s="1">
        <v>34.448989711168899</v>
      </c>
      <c r="U1014" s="1">
        <v>0.468575678690963</v>
      </c>
      <c r="V1014" s="1">
        <v>0.250402875914218</v>
      </c>
      <c r="W1014" s="1">
        <v>6.1980909879756997E-2</v>
      </c>
      <c r="X1014" s="1">
        <v>0.12892029254989401</v>
      </c>
      <c r="Y1014" s="1">
        <v>1.0288831040039601</v>
      </c>
      <c r="Z1014" s="1">
        <v>38.5</v>
      </c>
      <c r="AA1014">
        <v>40335</v>
      </c>
    </row>
    <row r="1015" spans="1:27" x14ac:dyDescent="0.35">
      <c r="A1015">
        <v>1013</v>
      </c>
      <c r="B1015">
        <v>22121</v>
      </c>
      <c r="C1015" t="s">
        <v>1762</v>
      </c>
      <c r="D1015" t="s">
        <v>1644</v>
      </c>
      <c r="E1015" t="s">
        <v>1763</v>
      </c>
      <c r="F1015">
        <v>5</v>
      </c>
      <c r="G1015">
        <v>8</v>
      </c>
      <c r="H1015">
        <v>68166</v>
      </c>
      <c r="I1015">
        <v>92</v>
      </c>
      <c r="J1015" s="1">
        <v>13.77</v>
      </c>
      <c r="K1015">
        <v>135</v>
      </c>
      <c r="L1015">
        <v>51445</v>
      </c>
      <c r="M1015" s="1">
        <v>13.2</v>
      </c>
      <c r="N1015" s="1">
        <v>18.760000000000002</v>
      </c>
      <c r="O1015">
        <v>16.2</v>
      </c>
      <c r="P1015">
        <v>38.200000000000003</v>
      </c>
      <c r="Q1015">
        <v>25.9</v>
      </c>
      <c r="R1015">
        <v>19.7</v>
      </c>
      <c r="S1015" s="1">
        <v>59.287684374625201</v>
      </c>
      <c r="T1015" s="1">
        <v>38.0461286325298</v>
      </c>
      <c r="U1015" s="1">
        <v>0.27581244753567502</v>
      </c>
      <c r="V1015" s="1">
        <v>0.61957868649318404</v>
      </c>
      <c r="W1015" s="1">
        <v>0</v>
      </c>
      <c r="X1015" s="1">
        <v>0.41971459407602801</v>
      </c>
      <c r="Y1015" s="1">
        <v>1.3510812647399699</v>
      </c>
      <c r="Z1015" s="1">
        <v>39.700000000000003</v>
      </c>
      <c r="AA1015">
        <v>25017</v>
      </c>
    </row>
    <row r="1016" spans="1:27" x14ac:dyDescent="0.35">
      <c r="A1016">
        <v>1014</v>
      </c>
      <c r="B1016">
        <v>22123</v>
      </c>
      <c r="C1016" t="s">
        <v>1764</v>
      </c>
      <c r="D1016" t="s">
        <v>1644</v>
      </c>
      <c r="E1016" t="s">
        <v>1765</v>
      </c>
      <c r="F1016">
        <v>1</v>
      </c>
      <c r="G1016">
        <v>2</v>
      </c>
      <c r="H1016">
        <v>28236</v>
      </c>
      <c r="I1016">
        <v>58</v>
      </c>
      <c r="J1016" s="1">
        <v>12.916</v>
      </c>
      <c r="K1016">
        <v>205.4</v>
      </c>
      <c r="L1016">
        <v>34472</v>
      </c>
      <c r="M1016" s="1">
        <v>14.5</v>
      </c>
      <c r="N1016" s="1">
        <v>23.16</v>
      </c>
      <c r="O1016">
        <v>24.4</v>
      </c>
      <c r="P1016">
        <v>42.6</v>
      </c>
      <c r="Q1016">
        <v>20.6</v>
      </c>
      <c r="R1016">
        <v>12.4</v>
      </c>
      <c r="S1016" s="1">
        <v>81.284080914687706</v>
      </c>
      <c r="T1016" s="1">
        <v>15.980650835532099</v>
      </c>
      <c r="U1016" s="1">
        <v>0.27264731750219801</v>
      </c>
      <c r="V1016" s="1">
        <v>4.3975373790677202E-2</v>
      </c>
      <c r="W1016" s="1">
        <v>0</v>
      </c>
      <c r="X1016" s="1">
        <v>1.4160070360598001</v>
      </c>
      <c r="Y1016" s="1">
        <v>1.0026385224274399</v>
      </c>
      <c r="Z1016" s="1">
        <v>41.8</v>
      </c>
      <c r="AA1016">
        <v>11370</v>
      </c>
    </row>
    <row r="1017" spans="1:27" x14ac:dyDescent="0.35">
      <c r="A1017">
        <v>1015</v>
      </c>
      <c r="B1017">
        <v>22125</v>
      </c>
      <c r="C1017" t="s">
        <v>1766</v>
      </c>
      <c r="D1017" t="s">
        <v>1644</v>
      </c>
      <c r="E1017" t="s">
        <v>1767</v>
      </c>
      <c r="F1017">
        <v>6</v>
      </c>
      <c r="G1017">
        <v>8</v>
      </c>
      <c r="H1017">
        <v>49837</v>
      </c>
      <c r="I1017">
        <v>63</v>
      </c>
      <c r="J1017" s="1">
        <v>13.888</v>
      </c>
      <c r="K1017">
        <v>126.4</v>
      </c>
      <c r="L1017">
        <v>54049</v>
      </c>
      <c r="M1017" s="1">
        <v>11.9</v>
      </c>
      <c r="N1017" s="1">
        <v>18.02</v>
      </c>
      <c r="O1017">
        <v>20.7</v>
      </c>
      <c r="P1017">
        <v>31.7</v>
      </c>
      <c r="Q1017">
        <v>25.1</v>
      </c>
      <c r="R1017">
        <v>22.5</v>
      </c>
      <c r="S1017" s="1">
        <v>53.250130005200198</v>
      </c>
      <c r="T1017" s="1">
        <v>45.527821112844499</v>
      </c>
      <c r="U1017" s="1">
        <v>0.292511700468018</v>
      </c>
      <c r="V1017" s="1">
        <v>0.12350494019760699</v>
      </c>
      <c r="W1017" s="1">
        <v>0</v>
      </c>
      <c r="X1017" s="1">
        <v>0.12350494019760699</v>
      </c>
      <c r="Y1017" s="1">
        <v>0.68252730109204296</v>
      </c>
      <c r="Z1017" s="1">
        <v>31.8</v>
      </c>
      <c r="AA1017">
        <v>15384</v>
      </c>
    </row>
    <row r="1018" spans="1:27" x14ac:dyDescent="0.35">
      <c r="A1018">
        <v>1016</v>
      </c>
      <c r="B1018">
        <v>22127</v>
      </c>
      <c r="C1018" t="s">
        <v>1768</v>
      </c>
      <c r="D1018" t="s">
        <v>1644</v>
      </c>
      <c r="E1018" t="s">
        <v>1769</v>
      </c>
      <c r="F1018">
        <v>2</v>
      </c>
      <c r="G1018">
        <v>2</v>
      </c>
      <c r="H1018">
        <v>39513</v>
      </c>
      <c r="I1018">
        <v>106</v>
      </c>
      <c r="J1018" s="1">
        <v>13.098000000000001</v>
      </c>
      <c r="K1018">
        <v>268.3</v>
      </c>
      <c r="L1018">
        <v>36359</v>
      </c>
      <c r="M1018" s="1">
        <v>13.6</v>
      </c>
      <c r="N1018" s="1">
        <v>22.31</v>
      </c>
      <c r="O1018">
        <v>20.3</v>
      </c>
      <c r="P1018">
        <v>41.6</v>
      </c>
      <c r="Q1018">
        <v>25.4</v>
      </c>
      <c r="R1018">
        <v>12.6</v>
      </c>
      <c r="S1018" s="1">
        <v>66.430758761483503</v>
      </c>
      <c r="T1018" s="1">
        <v>31.337189520244898</v>
      </c>
      <c r="U1018" s="1">
        <v>0.93228989452194599</v>
      </c>
      <c r="V1018" s="1">
        <v>0</v>
      </c>
      <c r="W1018" s="1">
        <v>0</v>
      </c>
      <c r="X1018" s="1">
        <v>0.51037767948281698</v>
      </c>
      <c r="Y1018" s="1">
        <v>0.78938414426675696</v>
      </c>
      <c r="Z1018" s="1">
        <v>38</v>
      </c>
      <c r="AA1018">
        <v>14695</v>
      </c>
    </row>
    <row r="1019" spans="1:27" x14ac:dyDescent="0.35">
      <c r="A1019">
        <v>1017</v>
      </c>
      <c r="B1019">
        <v>23001</v>
      </c>
      <c r="C1019" t="s">
        <v>1770</v>
      </c>
      <c r="D1019" t="s">
        <v>1771</v>
      </c>
      <c r="E1019" t="s">
        <v>1772</v>
      </c>
      <c r="F1019">
        <v>7</v>
      </c>
      <c r="G1019">
        <v>6</v>
      </c>
      <c r="H1019">
        <v>285735</v>
      </c>
      <c r="I1019">
        <v>245</v>
      </c>
      <c r="J1019" s="1">
        <v>14.082000000000001</v>
      </c>
      <c r="K1019">
        <v>85.7</v>
      </c>
      <c r="L1019">
        <v>46383</v>
      </c>
      <c r="M1019" s="1">
        <v>9.5</v>
      </c>
      <c r="N1019" s="1">
        <v>18.29</v>
      </c>
      <c r="O1019">
        <v>10.6</v>
      </c>
      <c r="P1019">
        <v>37.5</v>
      </c>
      <c r="Q1019">
        <v>31.3</v>
      </c>
      <c r="R1019">
        <v>20.7</v>
      </c>
      <c r="S1019" s="1">
        <v>92.263634331694206</v>
      </c>
      <c r="T1019" s="1">
        <v>1.7545820295037899</v>
      </c>
      <c r="U1019" s="1">
        <v>0.136902101028162</v>
      </c>
      <c r="V1019" s="1">
        <v>0.77484726568320605</v>
      </c>
      <c r="W1019" s="1">
        <v>1.86261361943078E-3</v>
      </c>
      <c r="X1019" s="1">
        <v>0.20488749813738599</v>
      </c>
      <c r="Y1019" s="1">
        <v>4.8632841603337802</v>
      </c>
      <c r="Z1019" s="1">
        <v>33.4</v>
      </c>
      <c r="AA1019">
        <v>107376</v>
      </c>
    </row>
    <row r="1020" spans="1:27" x14ac:dyDescent="0.35">
      <c r="A1020">
        <v>1018</v>
      </c>
      <c r="B1020">
        <v>23003</v>
      </c>
      <c r="C1020" t="s">
        <v>1773</v>
      </c>
      <c r="D1020" t="s">
        <v>1771</v>
      </c>
      <c r="E1020" t="s">
        <v>1774</v>
      </c>
      <c r="F1020">
        <v>6</v>
      </c>
      <c r="G1020">
        <v>3</v>
      </c>
      <c r="H1020">
        <v>180234</v>
      </c>
      <c r="I1020">
        <v>172</v>
      </c>
      <c r="J1020" s="1">
        <v>13.832000000000001</v>
      </c>
      <c r="K1020">
        <v>95.4</v>
      </c>
      <c r="L1020">
        <v>37601</v>
      </c>
      <c r="M1020" s="1">
        <v>10.6</v>
      </c>
      <c r="N1020" s="1">
        <v>18.93</v>
      </c>
      <c r="O1020">
        <v>12.6</v>
      </c>
      <c r="P1020">
        <v>38.200000000000003</v>
      </c>
      <c r="Q1020">
        <v>31.2</v>
      </c>
      <c r="R1020">
        <v>18.100000000000001</v>
      </c>
      <c r="S1020" s="1">
        <v>95.173258410777294</v>
      </c>
      <c r="T1020" s="1">
        <v>0.86016857575102601</v>
      </c>
      <c r="U1020" s="1">
        <v>1.6482962322599199</v>
      </c>
      <c r="V1020" s="1">
        <v>0.46106188314962898</v>
      </c>
      <c r="W1020" s="1">
        <v>8.6449103090555403E-3</v>
      </c>
      <c r="X1020" s="1">
        <v>0.23197175995965699</v>
      </c>
      <c r="Y1020" s="1">
        <v>1.6165982277933799</v>
      </c>
      <c r="Z1020" s="1">
        <v>34.6</v>
      </c>
      <c r="AA1020">
        <v>69405</v>
      </c>
    </row>
    <row r="1021" spans="1:27" x14ac:dyDescent="0.35">
      <c r="A1021">
        <v>1019</v>
      </c>
      <c r="B1021">
        <v>23005</v>
      </c>
      <c r="C1021" t="s">
        <v>1775</v>
      </c>
      <c r="D1021" t="s">
        <v>1771</v>
      </c>
      <c r="E1021" t="s">
        <v>998</v>
      </c>
      <c r="F1021">
        <v>10</v>
      </c>
      <c r="G1021">
        <v>9</v>
      </c>
      <c r="H1021">
        <v>791993</v>
      </c>
      <c r="I1021">
        <v>450</v>
      </c>
      <c r="J1021" s="1">
        <v>15.965999999999999</v>
      </c>
      <c r="K1021">
        <v>56.8</v>
      </c>
      <c r="L1021">
        <v>60116</v>
      </c>
      <c r="M1021" s="1">
        <v>7.1</v>
      </c>
      <c r="N1021" s="1">
        <v>12.18</v>
      </c>
      <c r="O1021">
        <v>5.5</v>
      </c>
      <c r="P1021">
        <v>23.7</v>
      </c>
      <c r="Q1021">
        <v>26.8</v>
      </c>
      <c r="R1021">
        <v>44.1</v>
      </c>
      <c r="S1021" s="1">
        <v>92.267282896836903</v>
      </c>
      <c r="T1021" s="1">
        <v>2.7178665112212101</v>
      </c>
      <c r="U1021" s="1">
        <v>0.225534690705194</v>
      </c>
      <c r="V1021" s="1">
        <v>2.0468140622614501</v>
      </c>
      <c r="W1021" s="1">
        <v>1.38790578895504E-3</v>
      </c>
      <c r="X1021" s="1">
        <v>0.39277733827427702</v>
      </c>
      <c r="Y1021" s="1">
        <v>2.3483365949119301</v>
      </c>
      <c r="Z1021" s="1">
        <v>24.3</v>
      </c>
      <c r="AA1021">
        <v>288204</v>
      </c>
    </row>
    <row r="1022" spans="1:27" x14ac:dyDescent="0.35">
      <c r="A1022">
        <v>1020</v>
      </c>
      <c r="B1022">
        <v>23007</v>
      </c>
      <c r="C1022" t="s">
        <v>1776</v>
      </c>
      <c r="D1022" t="s">
        <v>1771</v>
      </c>
      <c r="E1022" t="s">
        <v>86</v>
      </c>
      <c r="F1022">
        <v>8</v>
      </c>
      <c r="G1022">
        <v>4</v>
      </c>
      <c r="H1022">
        <v>78196</v>
      </c>
      <c r="I1022">
        <v>73</v>
      </c>
      <c r="J1022" s="1">
        <v>14.505999999999901</v>
      </c>
      <c r="K1022">
        <v>93.4</v>
      </c>
      <c r="L1022">
        <v>41062</v>
      </c>
      <c r="M1022" s="1">
        <v>7</v>
      </c>
      <c r="N1022" s="1">
        <v>17.21</v>
      </c>
      <c r="O1022">
        <v>7.6</v>
      </c>
      <c r="P1022">
        <v>36.9</v>
      </c>
      <c r="Q1022">
        <v>29.7</v>
      </c>
      <c r="R1022">
        <v>25.8</v>
      </c>
      <c r="S1022" s="1">
        <v>96.732738685166794</v>
      </c>
      <c r="T1022" s="1">
        <v>0.43277172117608098</v>
      </c>
      <c r="U1022" s="1">
        <v>0.41625371655103999</v>
      </c>
      <c r="V1022" s="1">
        <v>0.47902213412619699</v>
      </c>
      <c r="W1022" s="1">
        <v>0.128840436075322</v>
      </c>
      <c r="X1022" s="1">
        <v>0.280806078625702</v>
      </c>
      <c r="Y1022" s="1">
        <v>1.52956722827882</v>
      </c>
      <c r="Z1022" s="1">
        <v>33.6</v>
      </c>
      <c r="AA1022">
        <v>30270</v>
      </c>
    </row>
    <row r="1023" spans="1:27" x14ac:dyDescent="0.35">
      <c r="A1023">
        <v>1021</v>
      </c>
      <c r="B1023">
        <v>23009</v>
      </c>
      <c r="C1023" t="s">
        <v>1777</v>
      </c>
      <c r="D1023" t="s">
        <v>1771</v>
      </c>
      <c r="E1023" t="s">
        <v>774</v>
      </c>
      <c r="F1023">
        <v>9</v>
      </c>
      <c r="G1023">
        <v>6</v>
      </c>
      <c r="H1023">
        <v>146121</v>
      </c>
      <c r="I1023">
        <v>129</v>
      </c>
      <c r="J1023" s="1">
        <v>15.038</v>
      </c>
      <c r="K1023">
        <v>88.3</v>
      </c>
      <c r="L1023">
        <v>47675</v>
      </c>
      <c r="M1023" s="1">
        <v>6.3</v>
      </c>
      <c r="N1023" s="1">
        <v>15.62</v>
      </c>
      <c r="O1023">
        <v>6.2</v>
      </c>
      <c r="P1023">
        <v>33.200000000000003</v>
      </c>
      <c r="Q1023">
        <v>28.1</v>
      </c>
      <c r="R1023">
        <v>32.5</v>
      </c>
      <c r="S1023" s="1">
        <v>96.290586054365505</v>
      </c>
      <c r="T1023" s="1">
        <v>0.58733917001633495</v>
      </c>
      <c r="U1023" s="1">
        <v>0.38727676522952098</v>
      </c>
      <c r="V1023" s="1">
        <v>0.95075528146394295</v>
      </c>
      <c r="W1023" s="1">
        <v>2.7531523594515699E-2</v>
      </c>
      <c r="X1023" s="1">
        <v>3.4873263219719897E-2</v>
      </c>
      <c r="Y1023" s="1">
        <v>1.72163794211038</v>
      </c>
      <c r="Z1023" s="1">
        <v>24.9</v>
      </c>
      <c r="AA1023">
        <v>54483</v>
      </c>
    </row>
    <row r="1024" spans="1:27" x14ac:dyDescent="0.35">
      <c r="A1024">
        <v>1022</v>
      </c>
      <c r="B1024">
        <v>23011</v>
      </c>
      <c r="C1024" t="s">
        <v>1778</v>
      </c>
      <c r="D1024" t="s">
        <v>1771</v>
      </c>
      <c r="E1024" t="s">
        <v>1779</v>
      </c>
      <c r="F1024">
        <v>8</v>
      </c>
      <c r="G1024">
        <v>6</v>
      </c>
      <c r="H1024">
        <v>327741</v>
      </c>
      <c r="I1024">
        <v>311</v>
      </c>
      <c r="J1024" s="1">
        <v>14.472</v>
      </c>
      <c r="K1024">
        <v>94.9</v>
      </c>
      <c r="L1024">
        <v>47581</v>
      </c>
      <c r="M1024" s="1">
        <v>8.5</v>
      </c>
      <c r="N1024" s="1">
        <v>17.14</v>
      </c>
      <c r="O1024">
        <v>8.6</v>
      </c>
      <c r="P1024">
        <v>35.1</v>
      </c>
      <c r="Q1024">
        <v>31</v>
      </c>
      <c r="R1024">
        <v>25.3</v>
      </c>
      <c r="S1024" s="1">
        <v>95.853761378386594</v>
      </c>
      <c r="T1024" s="1">
        <v>0.94168809372235496</v>
      </c>
      <c r="U1024" s="1">
        <v>0.56633568410870305</v>
      </c>
      <c r="V1024" s="1">
        <v>0.83172802658884004</v>
      </c>
      <c r="W1024" s="1">
        <v>4.2165138524881497E-2</v>
      </c>
      <c r="X1024" s="1">
        <v>0.393541292898894</v>
      </c>
      <c r="Y1024" s="1">
        <v>1.3707803857696701</v>
      </c>
      <c r="Z1024" s="1">
        <v>32.1</v>
      </c>
      <c r="AA1024">
        <v>120953</v>
      </c>
    </row>
    <row r="1025" spans="1:27" x14ac:dyDescent="0.35">
      <c r="A1025">
        <v>1023</v>
      </c>
      <c r="B1025">
        <v>23013</v>
      </c>
      <c r="C1025" t="s">
        <v>1780</v>
      </c>
      <c r="D1025" t="s">
        <v>1771</v>
      </c>
      <c r="E1025" t="s">
        <v>1042</v>
      </c>
      <c r="F1025">
        <v>9</v>
      </c>
      <c r="G1025">
        <v>7</v>
      </c>
      <c r="H1025">
        <v>104731</v>
      </c>
      <c r="I1025">
        <v>78</v>
      </c>
      <c r="J1025" s="1">
        <v>14.8239999999999</v>
      </c>
      <c r="K1025">
        <v>74.5</v>
      </c>
      <c r="L1025">
        <v>49261</v>
      </c>
      <c r="M1025" s="1">
        <v>5.6</v>
      </c>
      <c r="N1025" s="1">
        <v>15.67</v>
      </c>
      <c r="O1025">
        <v>6.9</v>
      </c>
      <c r="P1025">
        <v>34.9</v>
      </c>
      <c r="Q1025">
        <v>27.9</v>
      </c>
      <c r="R1025">
        <v>30.2</v>
      </c>
      <c r="S1025" s="1">
        <v>96.532970768184896</v>
      </c>
      <c r="T1025" s="1">
        <v>0.62189994209028798</v>
      </c>
      <c r="U1025" s="1">
        <v>0.490973638492333</v>
      </c>
      <c r="V1025" s="1">
        <v>0.65211370445904704</v>
      </c>
      <c r="W1025" s="1">
        <v>0</v>
      </c>
      <c r="X1025" s="1">
        <v>0.10323035475992599</v>
      </c>
      <c r="Y1025" s="1">
        <v>1.59881159201349</v>
      </c>
      <c r="Z1025" s="1">
        <v>24.9</v>
      </c>
      <c r="AA1025">
        <v>39717</v>
      </c>
    </row>
    <row r="1026" spans="1:27" x14ac:dyDescent="0.35">
      <c r="A1026">
        <v>1024</v>
      </c>
      <c r="B1026">
        <v>23015</v>
      </c>
      <c r="C1026" t="s">
        <v>1781</v>
      </c>
      <c r="D1026" t="s">
        <v>1771</v>
      </c>
      <c r="E1026" t="s">
        <v>283</v>
      </c>
      <c r="F1026">
        <v>9</v>
      </c>
      <c r="G1026">
        <v>7</v>
      </c>
      <c r="H1026">
        <v>86770</v>
      </c>
      <c r="I1026">
        <v>73</v>
      </c>
      <c r="J1026" s="1">
        <v>15.012</v>
      </c>
      <c r="K1026">
        <v>84.1</v>
      </c>
      <c r="L1026">
        <v>50274</v>
      </c>
      <c r="M1026" s="1">
        <v>6.8</v>
      </c>
      <c r="N1026" s="1">
        <v>14.32</v>
      </c>
      <c r="O1026">
        <v>6.8</v>
      </c>
      <c r="P1026">
        <v>33</v>
      </c>
      <c r="Q1026">
        <v>27.8</v>
      </c>
      <c r="R1026">
        <v>32.4</v>
      </c>
      <c r="S1026" s="1">
        <v>97.037904288014005</v>
      </c>
      <c r="T1026" s="1">
        <v>0.149275574418264</v>
      </c>
      <c r="U1026" s="1">
        <v>0.46538855553929398</v>
      </c>
      <c r="V1026" s="1">
        <v>1.51324454851456</v>
      </c>
      <c r="W1026" s="1">
        <v>0</v>
      </c>
      <c r="X1026" s="1">
        <v>5.8539440948338899E-2</v>
      </c>
      <c r="Y1026" s="1">
        <v>0.77564759256549098</v>
      </c>
      <c r="Z1026" s="1">
        <v>24.7</v>
      </c>
      <c r="AA1026">
        <v>34165</v>
      </c>
    </row>
    <row r="1027" spans="1:27" x14ac:dyDescent="0.35">
      <c r="A1027">
        <v>1025</v>
      </c>
      <c r="B1027">
        <v>23017</v>
      </c>
      <c r="C1027" t="s">
        <v>1782</v>
      </c>
      <c r="D1027" t="s">
        <v>1771</v>
      </c>
      <c r="E1027" t="s">
        <v>1783</v>
      </c>
      <c r="F1027">
        <v>6</v>
      </c>
      <c r="G1027">
        <v>4</v>
      </c>
      <c r="H1027">
        <v>154596</v>
      </c>
      <c r="I1027">
        <v>133</v>
      </c>
      <c r="J1027" s="1">
        <v>13.864000000000001</v>
      </c>
      <c r="K1027">
        <v>86</v>
      </c>
      <c r="L1027">
        <v>41503</v>
      </c>
      <c r="M1027" s="1">
        <v>8.1999999999999993</v>
      </c>
      <c r="N1027" s="1">
        <v>18.8</v>
      </c>
      <c r="O1027">
        <v>8.5</v>
      </c>
      <c r="P1027">
        <v>45.1</v>
      </c>
      <c r="Q1027">
        <v>28.3</v>
      </c>
      <c r="R1027">
        <v>18.2</v>
      </c>
      <c r="S1027" s="1">
        <v>96.732927276217694</v>
      </c>
      <c r="T1027" s="1">
        <v>0.34206530654985201</v>
      </c>
      <c r="U1027" s="1">
        <v>0.49390041711024602</v>
      </c>
      <c r="V1027" s="1">
        <v>0.59861428646224102</v>
      </c>
      <c r="W1027" s="1">
        <v>0</v>
      </c>
      <c r="X1027" s="1">
        <v>0.17626834674252601</v>
      </c>
      <c r="Y1027" s="1">
        <v>1.6562243669173899</v>
      </c>
      <c r="Z1027" s="1">
        <v>33.799999999999997</v>
      </c>
      <c r="AA1027">
        <v>57299</v>
      </c>
    </row>
    <row r="1028" spans="1:27" x14ac:dyDescent="0.35">
      <c r="A1028">
        <v>1026</v>
      </c>
      <c r="B1028">
        <v>23019</v>
      </c>
      <c r="C1028" t="s">
        <v>1784</v>
      </c>
      <c r="D1028" t="s">
        <v>1771</v>
      </c>
      <c r="E1028" t="s">
        <v>1785</v>
      </c>
      <c r="F1028">
        <v>8</v>
      </c>
      <c r="G1028">
        <v>5</v>
      </c>
      <c r="H1028">
        <v>407128</v>
      </c>
      <c r="I1028">
        <v>361</v>
      </c>
      <c r="J1028" s="1">
        <v>14.42</v>
      </c>
      <c r="K1028">
        <v>88.7</v>
      </c>
      <c r="L1028">
        <v>43977</v>
      </c>
      <c r="M1028" s="1">
        <v>8.5</v>
      </c>
      <c r="N1028" s="1">
        <v>17.79</v>
      </c>
      <c r="O1028">
        <v>8.8000000000000007</v>
      </c>
      <c r="P1028">
        <v>35.5</v>
      </c>
      <c r="Q1028">
        <v>31</v>
      </c>
      <c r="R1028">
        <v>24.7</v>
      </c>
      <c r="S1028" s="1">
        <v>95.093412124619206</v>
      </c>
      <c r="T1028" s="1">
        <v>0.76743061093751996</v>
      </c>
      <c r="U1028" s="1">
        <v>1.1446090287492301</v>
      </c>
      <c r="V1028" s="1">
        <v>1.1269594320752001</v>
      </c>
      <c r="W1028" s="1">
        <v>1.8303285439736399E-2</v>
      </c>
      <c r="X1028" s="1">
        <v>0.16865170155185699</v>
      </c>
      <c r="Y1028" s="1">
        <v>1.6806338166272199</v>
      </c>
      <c r="Z1028" s="1">
        <v>31.9</v>
      </c>
      <c r="AA1028">
        <v>152978</v>
      </c>
    </row>
    <row r="1029" spans="1:27" x14ac:dyDescent="0.35">
      <c r="A1029">
        <v>1027</v>
      </c>
      <c r="B1029">
        <v>23021</v>
      </c>
      <c r="C1029" t="s">
        <v>1786</v>
      </c>
      <c r="D1029" t="s">
        <v>1771</v>
      </c>
      <c r="E1029" t="s">
        <v>1787</v>
      </c>
      <c r="F1029">
        <v>5</v>
      </c>
      <c r="G1029">
        <v>2</v>
      </c>
      <c r="H1029">
        <v>44760</v>
      </c>
      <c r="I1029">
        <v>45</v>
      </c>
      <c r="J1029" s="1">
        <v>13.747999999999999</v>
      </c>
      <c r="K1029">
        <v>100.5</v>
      </c>
      <c r="L1029">
        <v>36340</v>
      </c>
      <c r="M1029" s="1">
        <v>8.6</v>
      </c>
      <c r="N1029" s="1">
        <v>18.72</v>
      </c>
      <c r="O1029">
        <v>10.3</v>
      </c>
      <c r="P1029">
        <v>40.9</v>
      </c>
      <c r="Q1029">
        <v>32.5</v>
      </c>
      <c r="R1029">
        <v>16.3</v>
      </c>
      <c r="S1029" s="1">
        <v>96.227411405773296</v>
      </c>
      <c r="T1029" s="1">
        <v>0.51631072518188204</v>
      </c>
      <c r="U1029" s="1">
        <v>0.55151372917155495</v>
      </c>
      <c r="V1029" s="1">
        <v>0.37549870922318701</v>
      </c>
      <c r="W1029" s="1">
        <v>0</v>
      </c>
      <c r="X1029" s="1">
        <v>0.40483454588124801</v>
      </c>
      <c r="Y1029" s="1">
        <v>1.9244308847688301</v>
      </c>
      <c r="Z1029" s="1">
        <v>34.799999999999997</v>
      </c>
      <c r="AA1029">
        <v>17044</v>
      </c>
    </row>
    <row r="1030" spans="1:27" x14ac:dyDescent="0.35">
      <c r="A1030">
        <v>1028</v>
      </c>
      <c r="B1030">
        <v>23023</v>
      </c>
      <c r="C1030" t="s">
        <v>1788</v>
      </c>
      <c r="D1030" t="s">
        <v>1771</v>
      </c>
      <c r="E1030" t="s">
        <v>1789</v>
      </c>
      <c r="F1030">
        <v>10</v>
      </c>
      <c r="G1030">
        <v>9</v>
      </c>
      <c r="H1030">
        <v>95236</v>
      </c>
      <c r="I1030">
        <v>66</v>
      </c>
      <c r="J1030" s="1">
        <v>15.173999999999999</v>
      </c>
      <c r="K1030">
        <v>69.3</v>
      </c>
      <c r="L1030">
        <v>54799</v>
      </c>
      <c r="M1030" s="1">
        <v>6.8</v>
      </c>
      <c r="N1030" s="1">
        <v>14.51</v>
      </c>
      <c r="O1030">
        <v>5.5</v>
      </c>
      <c r="P1030">
        <v>30.8</v>
      </c>
      <c r="Q1030">
        <v>30.2</v>
      </c>
      <c r="R1030">
        <v>33.5</v>
      </c>
      <c r="S1030" s="1">
        <v>95.659475152274098</v>
      </c>
      <c r="T1030" s="1">
        <v>0.72579267945579695</v>
      </c>
      <c r="U1030" s="1">
        <v>0.40701314965560398</v>
      </c>
      <c r="V1030" s="1">
        <v>0.68309899242898597</v>
      </c>
      <c r="W1030" s="1">
        <v>0</v>
      </c>
      <c r="X1030" s="1">
        <v>8.5387374053623205E-2</v>
      </c>
      <c r="Y1030" s="1">
        <v>2.4392326521318299</v>
      </c>
      <c r="Z1030" s="1">
        <v>24.9</v>
      </c>
      <c r="AA1030">
        <v>35134</v>
      </c>
    </row>
    <row r="1031" spans="1:27" x14ac:dyDescent="0.35">
      <c r="A1031">
        <v>1029</v>
      </c>
      <c r="B1031">
        <v>23025</v>
      </c>
      <c r="C1031" t="s">
        <v>1790</v>
      </c>
      <c r="D1031" t="s">
        <v>1771</v>
      </c>
      <c r="E1031" t="s">
        <v>1791</v>
      </c>
      <c r="F1031">
        <v>4</v>
      </c>
      <c r="G1031">
        <v>3</v>
      </c>
      <c r="H1031">
        <v>139001</v>
      </c>
      <c r="I1031">
        <v>148</v>
      </c>
      <c r="J1031" s="1">
        <v>13.628</v>
      </c>
      <c r="K1031">
        <v>106.5</v>
      </c>
      <c r="L1031">
        <v>39657</v>
      </c>
      <c r="M1031" s="1">
        <v>9.3000000000000007</v>
      </c>
      <c r="N1031" s="1">
        <v>19.850000000000001</v>
      </c>
      <c r="O1031">
        <v>12.1</v>
      </c>
      <c r="P1031">
        <v>41.8</v>
      </c>
      <c r="Q1031">
        <v>30.3</v>
      </c>
      <c r="R1031">
        <v>15.8</v>
      </c>
      <c r="S1031" s="1">
        <v>96.845978622743999</v>
      </c>
      <c r="T1031" s="1">
        <v>0.53345793664700203</v>
      </c>
      <c r="U1031" s="1">
        <v>0.41858925685804899</v>
      </c>
      <c r="V1031" s="1">
        <v>0.31345521094951601</v>
      </c>
      <c r="W1031" s="1">
        <v>5.0620096178182701E-2</v>
      </c>
      <c r="X1031" s="1">
        <v>4.4779315849930799E-2</v>
      </c>
      <c r="Y1031" s="1">
        <v>1.7931195607733099</v>
      </c>
      <c r="Z1031" s="1">
        <v>34.6</v>
      </c>
      <c r="AA1031">
        <v>51363</v>
      </c>
    </row>
    <row r="1032" spans="1:27" x14ac:dyDescent="0.35">
      <c r="A1032">
        <v>1030</v>
      </c>
      <c r="B1032">
        <v>23027</v>
      </c>
      <c r="C1032" t="s">
        <v>1792</v>
      </c>
      <c r="D1032" t="s">
        <v>1771</v>
      </c>
      <c r="E1032" t="s">
        <v>1793</v>
      </c>
      <c r="F1032">
        <v>9</v>
      </c>
      <c r="G1032">
        <v>5</v>
      </c>
      <c r="H1032">
        <v>104345</v>
      </c>
      <c r="I1032">
        <v>89</v>
      </c>
      <c r="J1032" s="1">
        <v>14.76</v>
      </c>
      <c r="K1032">
        <v>85.3</v>
      </c>
      <c r="L1032">
        <v>44268</v>
      </c>
      <c r="M1032" s="1">
        <v>7.4</v>
      </c>
      <c r="N1032" s="1">
        <v>15.83</v>
      </c>
      <c r="O1032">
        <v>8.1</v>
      </c>
      <c r="P1032">
        <v>34.1</v>
      </c>
      <c r="Q1032">
        <v>28.7</v>
      </c>
      <c r="R1032">
        <v>29.2</v>
      </c>
      <c r="S1032" s="1">
        <v>96.718793990427599</v>
      </c>
      <c r="T1032" s="1">
        <v>0.59379079112385103</v>
      </c>
      <c r="U1032" s="1">
        <v>0.19195822988917599</v>
      </c>
      <c r="V1032" s="1">
        <v>0.72176294438330202</v>
      </c>
      <c r="W1032" s="1">
        <v>5.11888613037803E-3</v>
      </c>
      <c r="X1032" s="1">
        <v>0.19707711601955399</v>
      </c>
      <c r="Y1032" s="1">
        <v>1.57149804202605</v>
      </c>
      <c r="Z1032" s="1">
        <v>28.7</v>
      </c>
      <c r="AA1032">
        <v>39071</v>
      </c>
    </row>
    <row r="1033" spans="1:27" x14ac:dyDescent="0.35">
      <c r="A1033">
        <v>1031</v>
      </c>
      <c r="B1033">
        <v>23029</v>
      </c>
      <c r="C1033" t="s">
        <v>1794</v>
      </c>
      <c r="D1033" t="s">
        <v>1771</v>
      </c>
      <c r="E1033" t="s">
        <v>156</v>
      </c>
      <c r="F1033">
        <v>6</v>
      </c>
      <c r="G1033">
        <v>2</v>
      </c>
      <c r="H1033">
        <v>82082</v>
      </c>
      <c r="I1033">
        <v>85</v>
      </c>
      <c r="J1033" s="1">
        <v>13.956</v>
      </c>
      <c r="K1033">
        <v>103.6</v>
      </c>
      <c r="L1033">
        <v>36751</v>
      </c>
      <c r="M1033" s="1">
        <v>10.199999999999999</v>
      </c>
      <c r="N1033" s="1">
        <v>20.86</v>
      </c>
      <c r="O1033">
        <v>12</v>
      </c>
      <c r="P1033">
        <v>38.5</v>
      </c>
      <c r="Q1033">
        <v>29.4</v>
      </c>
      <c r="R1033">
        <v>20.100000000000001</v>
      </c>
      <c r="S1033" s="1">
        <v>91.361002349255998</v>
      </c>
      <c r="T1033" s="1">
        <v>0.42913077525450199</v>
      </c>
      <c r="U1033" s="1">
        <v>4.5043069694596696</v>
      </c>
      <c r="V1033" s="1">
        <v>0.48238057948316299</v>
      </c>
      <c r="W1033" s="1">
        <v>4.38527799530148E-2</v>
      </c>
      <c r="X1033" s="1">
        <v>0.53876272513703904</v>
      </c>
      <c r="Y1033" s="1">
        <v>2.6405638214565301</v>
      </c>
      <c r="Z1033" s="1">
        <v>30.9</v>
      </c>
      <c r="AA1033">
        <v>31925</v>
      </c>
    </row>
    <row r="1034" spans="1:27" x14ac:dyDescent="0.35">
      <c r="A1034">
        <v>1032</v>
      </c>
      <c r="B1034">
        <v>23031</v>
      </c>
      <c r="C1034" t="s">
        <v>1795</v>
      </c>
      <c r="D1034" t="s">
        <v>1771</v>
      </c>
      <c r="E1034" t="s">
        <v>1796</v>
      </c>
      <c r="F1034">
        <v>9</v>
      </c>
      <c r="G1034">
        <v>9</v>
      </c>
      <c r="H1034">
        <v>546140</v>
      </c>
      <c r="I1034">
        <v>358</v>
      </c>
      <c r="J1034" s="1">
        <v>14.875999999999999</v>
      </c>
      <c r="K1034">
        <v>65.599999999999994</v>
      </c>
      <c r="L1034">
        <v>57034</v>
      </c>
      <c r="M1034" s="1">
        <v>7.6</v>
      </c>
      <c r="N1034" s="1">
        <v>14.62</v>
      </c>
      <c r="O1034">
        <v>7.6</v>
      </c>
      <c r="P1034">
        <v>32</v>
      </c>
      <c r="Q1034">
        <v>30.4</v>
      </c>
      <c r="R1034">
        <v>30.1</v>
      </c>
      <c r="S1034" s="1">
        <v>96.068536322655206</v>
      </c>
      <c r="T1034" s="1">
        <v>0.87016794989428303</v>
      </c>
      <c r="U1034" s="1">
        <v>0.34756851637611202</v>
      </c>
      <c r="V1034" s="1">
        <v>1.0865879443092501</v>
      </c>
      <c r="W1034" s="1">
        <v>1.1967925958431399E-2</v>
      </c>
      <c r="X1034" s="1">
        <v>0.13314317628754899</v>
      </c>
      <c r="Y1034" s="1">
        <v>1.48202816451908</v>
      </c>
      <c r="Z1034" s="1">
        <v>29.6</v>
      </c>
      <c r="AA1034">
        <v>200536</v>
      </c>
    </row>
    <row r="1035" spans="1:27" x14ac:dyDescent="0.35">
      <c r="A1035">
        <v>1033</v>
      </c>
      <c r="B1035">
        <v>24001</v>
      </c>
      <c r="C1035" t="s">
        <v>1797</v>
      </c>
      <c r="D1035" t="s">
        <v>1798</v>
      </c>
      <c r="E1035" t="s">
        <v>1799</v>
      </c>
      <c r="F1035">
        <v>5</v>
      </c>
      <c r="G1035">
        <v>4</v>
      </c>
      <c r="H1035">
        <v>184692</v>
      </c>
      <c r="I1035">
        <v>243</v>
      </c>
      <c r="J1035" s="1">
        <v>13.805999999999999</v>
      </c>
      <c r="K1035">
        <v>131.6</v>
      </c>
      <c r="L1035">
        <v>40608</v>
      </c>
      <c r="M1035" s="1">
        <v>11.5</v>
      </c>
      <c r="N1035" s="1">
        <v>17.77</v>
      </c>
      <c r="O1035">
        <v>10.9</v>
      </c>
      <c r="P1035">
        <v>41.9</v>
      </c>
      <c r="Q1035">
        <v>29.2</v>
      </c>
      <c r="R1035">
        <v>18</v>
      </c>
      <c r="S1035" s="1">
        <v>88.550506433068705</v>
      </c>
      <c r="T1035" s="1">
        <v>8.2411716397481491</v>
      </c>
      <c r="U1035" s="1">
        <v>0.16151108677799</v>
      </c>
      <c r="V1035" s="1">
        <v>0.79386805365452995</v>
      </c>
      <c r="W1035" s="1">
        <v>4.6537092800437899E-2</v>
      </c>
      <c r="X1035" s="1">
        <v>0.22857924993156301</v>
      </c>
      <c r="Y1035" s="1">
        <v>1.97782644401861</v>
      </c>
      <c r="Z1035" s="1">
        <v>38.299999999999997</v>
      </c>
      <c r="AA1035">
        <v>73060</v>
      </c>
    </row>
    <row r="1036" spans="1:27" x14ac:dyDescent="0.35">
      <c r="A1036">
        <v>1034</v>
      </c>
      <c r="B1036">
        <v>24003</v>
      </c>
      <c r="C1036" t="s">
        <v>1800</v>
      </c>
      <c r="D1036" t="s">
        <v>1798</v>
      </c>
      <c r="E1036" t="s">
        <v>1801</v>
      </c>
      <c r="F1036">
        <v>10</v>
      </c>
      <c r="G1036">
        <v>10</v>
      </c>
      <c r="H1036">
        <v>1538721</v>
      </c>
      <c r="I1036">
        <v>1209</v>
      </c>
      <c r="J1036" s="1">
        <v>15.55</v>
      </c>
      <c r="K1036">
        <v>78.599999999999994</v>
      </c>
      <c r="L1036">
        <v>89109</v>
      </c>
      <c r="M1036" s="1">
        <v>7.3</v>
      </c>
      <c r="N1036" s="1">
        <v>14.05</v>
      </c>
      <c r="O1036">
        <v>8.1</v>
      </c>
      <c r="P1036">
        <v>24.5</v>
      </c>
      <c r="Q1036">
        <v>28</v>
      </c>
      <c r="R1036">
        <v>39.4</v>
      </c>
      <c r="S1036" s="1">
        <v>74.379753348447494</v>
      </c>
      <c r="T1036" s="1">
        <v>15.900503272072401</v>
      </c>
      <c r="U1036" s="1">
        <v>0.21831681664781799</v>
      </c>
      <c r="V1036" s="1">
        <v>3.5915081547226602</v>
      </c>
      <c r="W1036" s="1">
        <v>6.8424992451812106E-2</v>
      </c>
      <c r="X1036" s="1">
        <v>2.2278319996712699</v>
      </c>
      <c r="Y1036" s="1">
        <v>3.6136614159864302</v>
      </c>
      <c r="Z1036" s="1">
        <v>29.1</v>
      </c>
      <c r="AA1036">
        <v>559737</v>
      </c>
    </row>
    <row r="1037" spans="1:27" x14ac:dyDescent="0.35">
      <c r="A1037">
        <v>1035</v>
      </c>
      <c r="B1037">
        <v>24005</v>
      </c>
      <c r="C1037" t="s">
        <v>1802</v>
      </c>
      <c r="D1037" t="s">
        <v>1798</v>
      </c>
      <c r="E1037" t="s">
        <v>1803</v>
      </c>
      <c r="F1037">
        <v>10</v>
      </c>
      <c r="G1037">
        <v>10</v>
      </c>
      <c r="H1037">
        <v>2193988</v>
      </c>
      <c r="I1037">
        <v>2089</v>
      </c>
      <c r="J1037" s="1">
        <v>15.327999999999999</v>
      </c>
      <c r="K1037">
        <v>95.2</v>
      </c>
      <c r="L1037">
        <v>67085</v>
      </c>
      <c r="M1037" s="1">
        <v>9</v>
      </c>
      <c r="N1037" s="1">
        <v>13.53</v>
      </c>
      <c r="O1037">
        <v>9</v>
      </c>
      <c r="P1037">
        <v>27.2</v>
      </c>
      <c r="Q1037">
        <v>26.6</v>
      </c>
      <c r="R1037">
        <v>37.200000000000003</v>
      </c>
      <c r="S1037" s="1">
        <v>62.865977283792702</v>
      </c>
      <c r="T1037" s="1">
        <v>27.478302364394299</v>
      </c>
      <c r="U1037" s="1">
        <v>0.25555127618189399</v>
      </c>
      <c r="V1037" s="1">
        <v>5.7858746757163297</v>
      </c>
      <c r="W1037" s="1">
        <v>4.77190534671404E-2</v>
      </c>
      <c r="X1037" s="1">
        <v>0.94808312319993804</v>
      </c>
      <c r="Y1037" s="1">
        <v>2.61849222324765</v>
      </c>
      <c r="Z1037" s="1">
        <v>30.9</v>
      </c>
      <c r="AA1037">
        <v>825666</v>
      </c>
    </row>
    <row r="1038" spans="1:27" x14ac:dyDescent="0.35">
      <c r="A1038">
        <v>1036</v>
      </c>
      <c r="B1038">
        <v>24009</v>
      </c>
      <c r="C1038" t="s">
        <v>1804</v>
      </c>
      <c r="D1038" t="s">
        <v>1798</v>
      </c>
      <c r="E1038" t="s">
        <v>1805</v>
      </c>
      <c r="F1038">
        <v>9</v>
      </c>
      <c r="G1038">
        <v>10</v>
      </c>
      <c r="H1038">
        <v>245363</v>
      </c>
      <c r="I1038">
        <v>207</v>
      </c>
      <c r="J1038" s="1">
        <v>14.885999999999999</v>
      </c>
      <c r="K1038">
        <v>84.4</v>
      </c>
      <c r="L1038">
        <v>93556</v>
      </c>
      <c r="M1038" s="1">
        <v>8.9</v>
      </c>
      <c r="N1038" s="1">
        <v>15.3</v>
      </c>
      <c r="O1038">
        <v>6.7</v>
      </c>
      <c r="P1038">
        <v>30.9</v>
      </c>
      <c r="Q1038">
        <v>33.200000000000003</v>
      </c>
      <c r="R1038">
        <v>29.3</v>
      </c>
      <c r="S1038" s="1">
        <v>81.603278579871201</v>
      </c>
      <c r="T1038" s="1">
        <v>12.2880466601124</v>
      </c>
      <c r="U1038" s="1">
        <v>8.5057496658455495E-2</v>
      </c>
      <c r="V1038" s="1">
        <v>1.514465297646</v>
      </c>
      <c r="W1038" s="1">
        <v>0</v>
      </c>
      <c r="X1038" s="1">
        <v>0.58546069128547196</v>
      </c>
      <c r="Y1038" s="1">
        <v>3.9236912744264099</v>
      </c>
      <c r="Z1038" s="1">
        <v>30.9</v>
      </c>
      <c r="AA1038">
        <v>90527</v>
      </c>
    </row>
    <row r="1039" spans="1:27" x14ac:dyDescent="0.35">
      <c r="A1039">
        <v>1037</v>
      </c>
      <c r="B1039">
        <v>24011</v>
      </c>
      <c r="C1039" t="s">
        <v>1806</v>
      </c>
      <c r="D1039" t="s">
        <v>1798</v>
      </c>
      <c r="E1039" t="s">
        <v>1807</v>
      </c>
      <c r="F1039">
        <v>3</v>
      </c>
      <c r="G1039">
        <v>7</v>
      </c>
      <c r="H1039">
        <v>85865</v>
      </c>
      <c r="I1039">
        <v>92</v>
      </c>
      <c r="J1039" s="1">
        <v>13.4139999999999</v>
      </c>
      <c r="K1039">
        <v>107.1</v>
      </c>
      <c r="L1039">
        <v>49054</v>
      </c>
      <c r="M1039" s="1">
        <v>10.3</v>
      </c>
      <c r="N1039" s="1">
        <v>17.79</v>
      </c>
      <c r="O1039">
        <v>16.7</v>
      </c>
      <c r="P1039">
        <v>41.8</v>
      </c>
      <c r="Q1039">
        <v>26.2</v>
      </c>
      <c r="R1039">
        <v>15.3</v>
      </c>
      <c r="S1039" s="1">
        <v>80.908339203135995</v>
      </c>
      <c r="T1039" s="1">
        <v>13.508712828836501</v>
      </c>
      <c r="U1039" s="1">
        <v>9.1875172265948005E-2</v>
      </c>
      <c r="V1039" s="1">
        <v>0.57268857379107496</v>
      </c>
      <c r="W1039" s="1">
        <v>4.9000091875172201E-2</v>
      </c>
      <c r="X1039" s="1">
        <v>1.90794107738952</v>
      </c>
      <c r="Y1039" s="1">
        <v>2.9614430527057198</v>
      </c>
      <c r="Z1039" s="1">
        <v>38.4</v>
      </c>
      <c r="AA1039">
        <v>32653</v>
      </c>
    </row>
    <row r="1040" spans="1:27" x14ac:dyDescent="0.35">
      <c r="A1040">
        <v>1038</v>
      </c>
      <c r="B1040">
        <v>24013</v>
      </c>
      <c r="C1040" t="s">
        <v>1808</v>
      </c>
      <c r="D1040" t="s">
        <v>1798</v>
      </c>
      <c r="E1040" t="s">
        <v>228</v>
      </c>
      <c r="F1040">
        <v>9</v>
      </c>
      <c r="G1040">
        <v>10</v>
      </c>
      <c r="H1040">
        <v>446168</v>
      </c>
      <c r="I1040">
        <v>352</v>
      </c>
      <c r="J1040" s="1">
        <v>15.093999999999999</v>
      </c>
      <c r="K1040">
        <v>78.900000000000006</v>
      </c>
      <c r="L1040">
        <v>83982</v>
      </c>
      <c r="M1040" s="1">
        <v>7.7</v>
      </c>
      <c r="N1040" s="1">
        <v>13.06</v>
      </c>
      <c r="O1040">
        <v>7.9</v>
      </c>
      <c r="P1040">
        <v>30.6</v>
      </c>
      <c r="Q1040">
        <v>27.8</v>
      </c>
      <c r="R1040">
        <v>33.700000000000003</v>
      </c>
      <c r="S1040" s="1">
        <v>92.621840212492899</v>
      </c>
      <c r="T1040" s="1">
        <v>3.3055779389381299</v>
      </c>
      <c r="U1040" s="1">
        <v>0.18264840182648401</v>
      </c>
      <c r="V1040" s="1">
        <v>1.6318978123973999</v>
      </c>
      <c r="W1040" s="1">
        <v>3.4022741516697999E-2</v>
      </c>
      <c r="X1040" s="1">
        <v>0.32948339153012801</v>
      </c>
      <c r="Y1040" s="1">
        <v>1.8945295012982299</v>
      </c>
      <c r="Z1040" s="1">
        <v>32.200000000000003</v>
      </c>
      <c r="AA1040">
        <v>167535</v>
      </c>
    </row>
    <row r="1041" spans="1:27" x14ac:dyDescent="0.35">
      <c r="A1041">
        <v>1039</v>
      </c>
      <c r="B1041">
        <v>24015</v>
      </c>
      <c r="C1041" t="s">
        <v>1809</v>
      </c>
      <c r="D1041" t="s">
        <v>1798</v>
      </c>
      <c r="E1041" t="s">
        <v>1810</v>
      </c>
      <c r="F1041">
        <v>7</v>
      </c>
      <c r="G1041">
        <v>10</v>
      </c>
      <c r="H1041">
        <v>276663</v>
      </c>
      <c r="I1041">
        <v>337</v>
      </c>
      <c r="J1041" s="1">
        <v>14.124000000000001</v>
      </c>
      <c r="K1041">
        <v>121.8</v>
      </c>
      <c r="L1041">
        <v>65799</v>
      </c>
      <c r="M1041" s="1">
        <v>9.4</v>
      </c>
      <c r="N1041" s="1">
        <v>17.38</v>
      </c>
      <c r="O1041">
        <v>11.9</v>
      </c>
      <c r="P1041">
        <v>37.5</v>
      </c>
      <c r="Q1041">
        <v>28.1</v>
      </c>
      <c r="R1041">
        <v>22.5</v>
      </c>
      <c r="S1041" s="1">
        <v>88.589185221433794</v>
      </c>
      <c r="T1041" s="1">
        <v>6.7012478590653197</v>
      </c>
      <c r="U1041" s="1">
        <v>0.23978468314166801</v>
      </c>
      <c r="V1041" s="1">
        <v>1.33790066063126</v>
      </c>
      <c r="W1041" s="1">
        <v>4.1105945681428897E-2</v>
      </c>
      <c r="X1041" s="1">
        <v>0.94152189870320502</v>
      </c>
      <c r="Y1041" s="1">
        <v>2.14925373134328</v>
      </c>
      <c r="Z1041" s="1">
        <v>32.200000000000003</v>
      </c>
      <c r="AA1041">
        <v>102175</v>
      </c>
    </row>
    <row r="1042" spans="1:27" x14ac:dyDescent="0.35">
      <c r="A1042">
        <v>1040</v>
      </c>
      <c r="B1042">
        <v>24017</v>
      </c>
      <c r="C1042" t="s">
        <v>1811</v>
      </c>
      <c r="D1042" t="s">
        <v>1798</v>
      </c>
      <c r="E1042" t="s">
        <v>1812</v>
      </c>
      <c r="F1042">
        <v>9</v>
      </c>
      <c r="G1042">
        <v>10</v>
      </c>
      <c r="H1042">
        <v>423578</v>
      </c>
      <c r="I1042">
        <v>343</v>
      </c>
      <c r="J1042" s="1">
        <v>14.71</v>
      </c>
      <c r="K1042">
        <v>81</v>
      </c>
      <c r="L1042">
        <v>89074</v>
      </c>
      <c r="M1042" s="1">
        <v>10.8</v>
      </c>
      <c r="N1042" s="1">
        <v>12.33</v>
      </c>
      <c r="O1042">
        <v>7.2</v>
      </c>
      <c r="P1042">
        <v>32.299999999999997</v>
      </c>
      <c r="Q1042">
        <v>33.1</v>
      </c>
      <c r="R1042">
        <v>27.4</v>
      </c>
      <c r="S1042" s="1">
        <v>47.774963234579502</v>
      </c>
      <c r="T1042" s="1">
        <v>42.625860829116903</v>
      </c>
      <c r="U1042" s="1">
        <v>0.66469288726782705</v>
      </c>
      <c r="V1042" s="1">
        <v>3.0837603736791901</v>
      </c>
      <c r="W1042" s="1">
        <v>0.104951508515972</v>
      </c>
      <c r="X1042" s="1">
        <v>0.75733526824180297</v>
      </c>
      <c r="Y1042" s="1">
        <v>4.9884358985987003</v>
      </c>
      <c r="Z1042" s="1">
        <v>35.799999999999997</v>
      </c>
      <c r="AA1042">
        <v>154357</v>
      </c>
    </row>
    <row r="1043" spans="1:27" x14ac:dyDescent="0.35">
      <c r="A1043">
        <v>1041</v>
      </c>
      <c r="B1043">
        <v>24019</v>
      </c>
      <c r="C1043" t="s">
        <v>1813</v>
      </c>
      <c r="D1043" t="s">
        <v>1798</v>
      </c>
      <c r="E1043" t="s">
        <v>1814</v>
      </c>
      <c r="F1043">
        <v>6</v>
      </c>
      <c r="G1043">
        <v>5</v>
      </c>
      <c r="H1043">
        <v>83391</v>
      </c>
      <c r="I1043">
        <v>111</v>
      </c>
      <c r="J1043" s="1">
        <v>13.878</v>
      </c>
      <c r="K1043">
        <v>133.1</v>
      </c>
      <c r="L1043">
        <v>43181</v>
      </c>
      <c r="M1043" s="1">
        <v>14.7</v>
      </c>
      <c r="N1043" s="1">
        <v>16.72</v>
      </c>
      <c r="O1043">
        <v>15</v>
      </c>
      <c r="P1043">
        <v>38.5</v>
      </c>
      <c r="Q1043">
        <v>25.7</v>
      </c>
      <c r="R1043">
        <v>20.8</v>
      </c>
      <c r="S1043" s="1">
        <v>66.336938769221206</v>
      </c>
      <c r="T1043" s="1">
        <v>28.045360697667199</v>
      </c>
      <c r="U1043" s="1">
        <v>8.3202366645095602E-2</v>
      </c>
      <c r="V1043" s="1">
        <v>1.08471233552124</v>
      </c>
      <c r="W1043" s="1">
        <v>0</v>
      </c>
      <c r="X1043" s="1">
        <v>1.7472496995469999</v>
      </c>
      <c r="Y1043" s="1">
        <v>2.7025361313980998</v>
      </c>
      <c r="Z1043" s="1">
        <v>38.4</v>
      </c>
      <c r="AA1043">
        <v>32451</v>
      </c>
    </row>
    <row r="1044" spans="1:27" x14ac:dyDescent="0.35">
      <c r="A1044">
        <v>1042</v>
      </c>
      <c r="B1044">
        <v>24021</v>
      </c>
      <c r="C1044" t="s">
        <v>1815</v>
      </c>
      <c r="D1044" t="s">
        <v>1798</v>
      </c>
      <c r="E1044" t="s">
        <v>1816</v>
      </c>
      <c r="F1044">
        <v>10</v>
      </c>
      <c r="G1044">
        <v>10</v>
      </c>
      <c r="H1044">
        <v>662036</v>
      </c>
      <c r="I1044">
        <v>451</v>
      </c>
      <c r="J1044" s="1">
        <v>15.568</v>
      </c>
      <c r="K1044">
        <v>68.099999999999994</v>
      </c>
      <c r="L1044">
        <v>84180</v>
      </c>
      <c r="M1044" s="1">
        <v>7.3</v>
      </c>
      <c r="N1044" s="1">
        <v>11.64</v>
      </c>
      <c r="O1044">
        <v>7.4</v>
      </c>
      <c r="P1044">
        <v>25.2</v>
      </c>
      <c r="Q1044">
        <v>27.6</v>
      </c>
      <c r="R1044">
        <v>39.700000000000003</v>
      </c>
      <c r="S1044" s="1">
        <v>81.309428459942893</v>
      </c>
      <c r="T1044" s="1">
        <v>9.1167108208572003</v>
      </c>
      <c r="U1044" s="1">
        <v>0.26533587990060098</v>
      </c>
      <c r="V1044" s="1">
        <v>4.3952929579200202</v>
      </c>
      <c r="W1044" s="1">
        <v>5.9967551804160697E-2</v>
      </c>
      <c r="X1044" s="1">
        <v>1.71975437947959</v>
      </c>
      <c r="Y1044" s="1">
        <v>3.1335099500954899</v>
      </c>
      <c r="Z1044" s="1">
        <v>29.2</v>
      </c>
      <c r="AA1044">
        <v>243465</v>
      </c>
    </row>
    <row r="1045" spans="1:27" x14ac:dyDescent="0.35">
      <c r="A1045">
        <v>1043</v>
      </c>
      <c r="B1045">
        <v>24023</v>
      </c>
      <c r="C1045" t="s">
        <v>1817</v>
      </c>
      <c r="D1045" t="s">
        <v>1798</v>
      </c>
      <c r="E1045" t="s">
        <v>1818</v>
      </c>
      <c r="F1045">
        <v>6</v>
      </c>
      <c r="G1045">
        <v>6</v>
      </c>
      <c r="H1045">
        <v>76660</v>
      </c>
      <c r="I1045">
        <v>86</v>
      </c>
      <c r="J1045" s="1">
        <v>13.843999999999999</v>
      </c>
      <c r="K1045">
        <v>112.2</v>
      </c>
      <c r="L1045">
        <v>45308</v>
      </c>
      <c r="M1045" s="1">
        <v>8.9</v>
      </c>
      <c r="N1045" s="1">
        <v>16.829999999999998</v>
      </c>
      <c r="O1045">
        <v>11.5</v>
      </c>
      <c r="P1045">
        <v>42.4</v>
      </c>
      <c r="Q1045">
        <v>26.9</v>
      </c>
      <c r="R1045">
        <v>19.2</v>
      </c>
      <c r="S1045" s="1">
        <v>97.186373285709394</v>
      </c>
      <c r="T1045" s="1">
        <v>0.63011759948781798</v>
      </c>
      <c r="U1045" s="1">
        <v>0.15163257741685399</v>
      </c>
      <c r="V1045" s="1">
        <v>0.31337399332816601</v>
      </c>
      <c r="W1045" s="1">
        <v>2.0217676988913899E-2</v>
      </c>
      <c r="X1045" s="1">
        <v>5.05441924722849E-2</v>
      </c>
      <c r="Y1045" s="1">
        <v>1.64774067459648</v>
      </c>
      <c r="Z1045" s="1">
        <v>34.5</v>
      </c>
      <c r="AA1045">
        <v>29677</v>
      </c>
    </row>
    <row r="1046" spans="1:27" x14ac:dyDescent="0.35">
      <c r="A1046">
        <v>1044</v>
      </c>
      <c r="B1046">
        <v>24025</v>
      </c>
      <c r="C1046" t="s">
        <v>1819</v>
      </c>
      <c r="D1046" t="s">
        <v>1798</v>
      </c>
      <c r="E1046" t="s">
        <v>1820</v>
      </c>
      <c r="F1046">
        <v>10</v>
      </c>
      <c r="G1046">
        <v>10</v>
      </c>
      <c r="H1046">
        <v>674521</v>
      </c>
      <c r="I1046">
        <v>569</v>
      </c>
      <c r="J1046" s="1">
        <v>15.226000000000001</v>
      </c>
      <c r="K1046">
        <v>84.4</v>
      </c>
      <c r="L1046">
        <v>78933</v>
      </c>
      <c r="M1046" s="1">
        <v>8.8000000000000007</v>
      </c>
      <c r="N1046" s="1">
        <v>13.31</v>
      </c>
      <c r="O1046">
        <v>7.2</v>
      </c>
      <c r="P1046">
        <v>27.8</v>
      </c>
      <c r="Q1046">
        <v>30.5</v>
      </c>
      <c r="R1046">
        <v>34.5</v>
      </c>
      <c r="S1046" s="1">
        <v>79.778681698802103</v>
      </c>
      <c r="T1046" s="1">
        <v>13.5089039779642</v>
      </c>
      <c r="U1046" s="1">
        <v>0.17735891358657299</v>
      </c>
      <c r="V1046" s="1">
        <v>2.5935237973223999</v>
      </c>
      <c r="W1046" s="1">
        <v>3.20286977131509E-3</v>
      </c>
      <c r="X1046" s="1">
        <v>1.1234065722887701</v>
      </c>
      <c r="Y1046" s="1">
        <v>2.8149221702645502</v>
      </c>
      <c r="Z1046" s="1">
        <v>30.3</v>
      </c>
      <c r="AA1046">
        <v>249776</v>
      </c>
    </row>
    <row r="1047" spans="1:27" x14ac:dyDescent="0.35">
      <c r="A1047">
        <v>1045</v>
      </c>
      <c r="B1047">
        <v>24027</v>
      </c>
      <c r="C1047" t="s">
        <v>1821</v>
      </c>
      <c r="D1047" t="s">
        <v>1798</v>
      </c>
      <c r="E1047" t="s">
        <v>269</v>
      </c>
      <c r="F1047">
        <v>10</v>
      </c>
      <c r="G1047">
        <v>10</v>
      </c>
      <c r="H1047">
        <v>850524</v>
      </c>
      <c r="I1047">
        <v>343</v>
      </c>
      <c r="J1047" s="1">
        <v>17.178000000000001</v>
      </c>
      <c r="K1047">
        <v>40.299999999999997</v>
      </c>
      <c r="L1047">
        <v>110644</v>
      </c>
      <c r="M1047" s="1">
        <v>6.5</v>
      </c>
      <c r="N1047" s="1">
        <v>7.48</v>
      </c>
      <c r="O1047">
        <v>4.7</v>
      </c>
      <c r="P1047">
        <v>14</v>
      </c>
      <c r="Q1047">
        <v>20.2</v>
      </c>
      <c r="R1047">
        <v>61</v>
      </c>
      <c r="S1047" s="1">
        <v>59.523678298054399</v>
      </c>
      <c r="T1047" s="1">
        <v>18.3188683955428</v>
      </c>
      <c r="U1047" s="1">
        <v>0.161778198523571</v>
      </c>
      <c r="V1047" s="1">
        <v>16.711136759313501</v>
      </c>
      <c r="W1047" s="1">
        <v>4.27950344791811E-2</v>
      </c>
      <c r="X1047" s="1">
        <v>1.41223613781297</v>
      </c>
      <c r="Y1047" s="1">
        <v>3.8295071762733901</v>
      </c>
      <c r="Z1047" s="1">
        <v>24.4</v>
      </c>
      <c r="AA1047">
        <v>308447</v>
      </c>
    </row>
    <row r="1048" spans="1:27" x14ac:dyDescent="0.35">
      <c r="A1048">
        <v>1046</v>
      </c>
      <c r="B1048">
        <v>24029</v>
      </c>
      <c r="C1048" t="s">
        <v>1822</v>
      </c>
      <c r="D1048" t="s">
        <v>1798</v>
      </c>
      <c r="E1048" t="s">
        <v>536</v>
      </c>
      <c r="F1048">
        <v>9</v>
      </c>
      <c r="G1048">
        <v>8</v>
      </c>
      <c r="H1048">
        <v>46250</v>
      </c>
      <c r="I1048">
        <v>53</v>
      </c>
      <c r="J1048" s="1">
        <v>14.65</v>
      </c>
      <c r="K1048">
        <v>114.6</v>
      </c>
      <c r="L1048">
        <v>53087</v>
      </c>
      <c r="M1048" s="1">
        <v>7.6</v>
      </c>
      <c r="N1048" s="1">
        <v>14.24</v>
      </c>
      <c r="O1048">
        <v>12.7</v>
      </c>
      <c r="P1048">
        <v>32.9</v>
      </c>
      <c r="Q1048">
        <v>23.8</v>
      </c>
      <c r="R1048">
        <v>30.5</v>
      </c>
      <c r="S1048" s="1">
        <v>82.254402341187699</v>
      </c>
      <c r="T1048" s="1">
        <v>14.879660931429401</v>
      </c>
      <c r="U1048" s="1">
        <v>0.18164387708764301</v>
      </c>
      <c r="V1048" s="1">
        <v>1.04445229325394</v>
      </c>
      <c r="W1048" s="1">
        <v>0</v>
      </c>
      <c r="X1048" s="1">
        <v>0.121095918058428</v>
      </c>
      <c r="Y1048" s="1">
        <v>1.5187446389827901</v>
      </c>
      <c r="Z1048" s="1">
        <v>29.5</v>
      </c>
      <c r="AA1048">
        <v>19819</v>
      </c>
    </row>
    <row r="1049" spans="1:27" x14ac:dyDescent="0.35">
      <c r="A1049">
        <v>1047</v>
      </c>
      <c r="B1049">
        <v>24031</v>
      </c>
      <c r="C1049" t="s">
        <v>1823</v>
      </c>
      <c r="D1049" t="s">
        <v>1798</v>
      </c>
      <c r="E1049" t="s">
        <v>128</v>
      </c>
      <c r="F1049">
        <v>10</v>
      </c>
      <c r="G1049">
        <v>10</v>
      </c>
      <c r="H1049">
        <v>2823110</v>
      </c>
      <c r="I1049">
        <v>1189</v>
      </c>
      <c r="J1049" s="1">
        <v>16.84</v>
      </c>
      <c r="K1049">
        <v>42.1</v>
      </c>
      <c r="L1049">
        <v>97487</v>
      </c>
      <c r="M1049" s="1">
        <v>5.7</v>
      </c>
      <c r="N1049" s="1">
        <v>7.22</v>
      </c>
      <c r="O1049">
        <v>8.8000000000000007</v>
      </c>
      <c r="P1049">
        <v>14</v>
      </c>
      <c r="Q1049">
        <v>19</v>
      </c>
      <c r="R1049">
        <v>58.1</v>
      </c>
      <c r="S1049" s="1">
        <v>55.169037316915599</v>
      </c>
      <c r="T1049" s="1">
        <v>17.807790750128301</v>
      </c>
      <c r="U1049" s="1">
        <v>0.27835938466694699</v>
      </c>
      <c r="V1049" s="1">
        <v>14.5921893740177</v>
      </c>
      <c r="W1049" s="1">
        <v>4.9007620051618697E-2</v>
      </c>
      <c r="X1049" s="1">
        <v>7.9521927256323499</v>
      </c>
      <c r="Y1049" s="1">
        <v>4.1514228285873198</v>
      </c>
      <c r="Z1049" s="1">
        <v>21.2</v>
      </c>
      <c r="AA1049">
        <v>1026371</v>
      </c>
    </row>
    <row r="1050" spans="1:27" x14ac:dyDescent="0.35">
      <c r="A1050">
        <v>1048</v>
      </c>
      <c r="B1050">
        <v>24033</v>
      </c>
      <c r="C1050" t="s">
        <v>1824</v>
      </c>
      <c r="D1050" t="s">
        <v>1798</v>
      </c>
      <c r="E1050" t="s">
        <v>1825</v>
      </c>
      <c r="F1050">
        <v>9</v>
      </c>
      <c r="G1050">
        <v>10</v>
      </c>
      <c r="H1050">
        <v>2485920</v>
      </c>
      <c r="I1050">
        <v>2522</v>
      </c>
      <c r="J1050" s="1">
        <v>14.818</v>
      </c>
      <c r="K1050">
        <v>101.5</v>
      </c>
      <c r="L1050">
        <v>73578</v>
      </c>
      <c r="M1050" s="1">
        <v>11</v>
      </c>
      <c r="N1050" s="1">
        <v>12.04</v>
      </c>
      <c r="O1050">
        <v>14.2</v>
      </c>
      <c r="P1050">
        <v>25.9</v>
      </c>
      <c r="Q1050">
        <v>28.5</v>
      </c>
      <c r="R1050">
        <v>31.5</v>
      </c>
      <c r="S1050" s="1">
        <v>19.3697622683924</v>
      </c>
      <c r="T1050" s="1">
        <v>63.5114677289451</v>
      </c>
      <c r="U1050" s="1">
        <v>0.384207073019395</v>
      </c>
      <c r="V1050" s="1">
        <v>4.2400909887901497</v>
      </c>
      <c r="W1050" s="1">
        <v>2.9965700969039499E-2</v>
      </c>
      <c r="X1050" s="1">
        <v>9.6786986196840097</v>
      </c>
      <c r="Y1050" s="1">
        <v>2.7858076201997699</v>
      </c>
      <c r="Z1050" s="1">
        <v>35.6</v>
      </c>
      <c r="AA1050">
        <v>897693</v>
      </c>
    </row>
    <row r="1051" spans="1:27" x14ac:dyDescent="0.35">
      <c r="A1051">
        <v>1049</v>
      </c>
      <c r="B1051">
        <v>24035</v>
      </c>
      <c r="C1051" t="s">
        <v>1826</v>
      </c>
      <c r="D1051" t="s">
        <v>1798</v>
      </c>
      <c r="E1051" t="s">
        <v>1827</v>
      </c>
      <c r="F1051">
        <v>10</v>
      </c>
      <c r="G1051">
        <v>10</v>
      </c>
      <c r="H1051">
        <v>128980</v>
      </c>
      <c r="I1051">
        <v>102</v>
      </c>
      <c r="J1051" s="1">
        <v>15.167999999999999</v>
      </c>
      <c r="K1051">
        <v>79.099999999999994</v>
      </c>
      <c r="L1051">
        <v>80737</v>
      </c>
      <c r="M1051" s="1">
        <v>7.4</v>
      </c>
      <c r="N1051" s="1">
        <v>13.79</v>
      </c>
      <c r="O1051">
        <v>8.4</v>
      </c>
      <c r="P1051">
        <v>29.8</v>
      </c>
      <c r="Q1051">
        <v>26.8</v>
      </c>
      <c r="R1051">
        <v>35</v>
      </c>
      <c r="S1051" s="1">
        <v>89.706848415174903</v>
      </c>
      <c r="T1051" s="1">
        <v>7.2302512727869903</v>
      </c>
      <c r="U1051" s="1">
        <v>8.0062407620298898E-2</v>
      </c>
      <c r="V1051" s="1">
        <v>0.74724913778945601</v>
      </c>
      <c r="W1051" s="1">
        <v>4.9269173920183901E-2</v>
      </c>
      <c r="X1051" s="1">
        <v>0.55838397109541704</v>
      </c>
      <c r="Y1051" s="1">
        <v>1.6279356216127401</v>
      </c>
      <c r="Z1051" s="1">
        <v>30</v>
      </c>
      <c r="AA1051">
        <v>48712</v>
      </c>
    </row>
    <row r="1052" spans="1:27" x14ac:dyDescent="0.35">
      <c r="A1052">
        <v>1050</v>
      </c>
      <c r="B1052">
        <v>24037</v>
      </c>
      <c r="C1052" t="s">
        <v>1828</v>
      </c>
      <c r="D1052" t="s">
        <v>1798</v>
      </c>
      <c r="E1052" t="s">
        <v>1829</v>
      </c>
      <c r="F1052">
        <v>9</v>
      </c>
      <c r="G1052">
        <v>10</v>
      </c>
      <c r="H1052">
        <v>296039</v>
      </c>
      <c r="I1052">
        <v>244</v>
      </c>
      <c r="J1052" s="1">
        <v>14.772</v>
      </c>
      <c r="K1052">
        <v>82.4</v>
      </c>
      <c r="L1052">
        <v>82327</v>
      </c>
      <c r="M1052" s="1">
        <v>9.8000000000000007</v>
      </c>
      <c r="N1052" s="1">
        <v>13.7</v>
      </c>
      <c r="O1052">
        <v>10.1</v>
      </c>
      <c r="P1052">
        <v>30.2</v>
      </c>
      <c r="Q1052">
        <v>29.7</v>
      </c>
      <c r="R1052">
        <v>29.9</v>
      </c>
      <c r="S1052" s="1">
        <v>79.213011068443606</v>
      </c>
      <c r="T1052" s="1">
        <v>14.0664106618477</v>
      </c>
      <c r="U1052" s="1">
        <v>0.19606957307431599</v>
      </c>
      <c r="V1052" s="1">
        <v>2.6781115879828299</v>
      </c>
      <c r="W1052" s="1">
        <v>2.8009939010616599E-2</v>
      </c>
      <c r="X1052" s="1">
        <v>0.55658459453354403</v>
      </c>
      <c r="Y1052" s="1">
        <v>3.2618025751072901</v>
      </c>
      <c r="Z1052" s="1">
        <v>35.5</v>
      </c>
      <c r="AA1052">
        <v>110675</v>
      </c>
    </row>
    <row r="1053" spans="1:27" x14ac:dyDescent="0.35">
      <c r="A1053">
        <v>1051</v>
      </c>
      <c r="B1053">
        <v>24039</v>
      </c>
      <c r="C1053" t="s">
        <v>1830</v>
      </c>
      <c r="D1053" t="s">
        <v>1798</v>
      </c>
      <c r="E1053" t="s">
        <v>1791</v>
      </c>
      <c r="F1053">
        <v>2</v>
      </c>
      <c r="G1053">
        <v>2</v>
      </c>
      <c r="H1053">
        <v>64350</v>
      </c>
      <c r="I1053">
        <v>90</v>
      </c>
      <c r="J1053" s="1">
        <v>13.173999999999999</v>
      </c>
      <c r="K1053">
        <v>139.9</v>
      </c>
      <c r="L1053">
        <v>37235</v>
      </c>
      <c r="M1053" s="1">
        <v>11.2</v>
      </c>
      <c r="N1053" s="1">
        <v>18.37</v>
      </c>
      <c r="O1053">
        <v>20.8</v>
      </c>
      <c r="P1053">
        <v>41.7</v>
      </c>
      <c r="Q1053">
        <v>23.5</v>
      </c>
      <c r="R1053">
        <v>14</v>
      </c>
      <c r="S1053" s="1">
        <v>52.9711571875362</v>
      </c>
      <c r="T1053" s="1">
        <v>41.843314413683899</v>
      </c>
      <c r="U1053" s="1">
        <v>0.26641955287848901</v>
      </c>
      <c r="V1053" s="1">
        <v>1.0386501409320801</v>
      </c>
      <c r="W1053" s="1">
        <v>5.4056141163751403E-2</v>
      </c>
      <c r="X1053" s="1">
        <v>1.4826827290628899</v>
      </c>
      <c r="Y1053" s="1">
        <v>2.3437198347426502</v>
      </c>
      <c r="Z1053" s="1">
        <v>43.4</v>
      </c>
      <c r="AA1053">
        <v>25899</v>
      </c>
    </row>
    <row r="1054" spans="1:27" x14ac:dyDescent="0.35">
      <c r="A1054">
        <v>1052</v>
      </c>
      <c r="B1054">
        <v>24041</v>
      </c>
      <c r="C1054" t="s">
        <v>1831</v>
      </c>
      <c r="D1054" t="s">
        <v>1798</v>
      </c>
      <c r="E1054" t="s">
        <v>864</v>
      </c>
      <c r="F1054">
        <v>10</v>
      </c>
      <c r="G1054">
        <v>9</v>
      </c>
      <c r="H1054">
        <v>90637</v>
      </c>
      <c r="I1054">
        <v>88</v>
      </c>
      <c r="J1054" s="1">
        <v>15.178000000000001</v>
      </c>
      <c r="K1054">
        <v>97.1</v>
      </c>
      <c r="L1054">
        <v>59634</v>
      </c>
      <c r="M1054" s="1">
        <v>7.7</v>
      </c>
      <c r="N1054" s="1">
        <v>13.4</v>
      </c>
      <c r="O1054">
        <v>10.8</v>
      </c>
      <c r="P1054">
        <v>26.2</v>
      </c>
      <c r="Q1054">
        <v>27.1</v>
      </c>
      <c r="R1054">
        <v>35.799999999999997</v>
      </c>
      <c r="S1054" s="1">
        <v>82.993522353190997</v>
      </c>
      <c r="T1054" s="1">
        <v>11.0757141340129</v>
      </c>
      <c r="U1054" s="1">
        <v>0.20972708930657299</v>
      </c>
      <c r="V1054" s="1">
        <v>1.3937559732398801</v>
      </c>
      <c r="W1054" s="1">
        <v>0.10088138472974401</v>
      </c>
      <c r="X1054" s="1">
        <v>0.92386110226186602</v>
      </c>
      <c r="Y1054" s="1">
        <v>3.3025379632579299</v>
      </c>
      <c r="Z1054" s="1">
        <v>28.4</v>
      </c>
      <c r="AA1054">
        <v>37668</v>
      </c>
    </row>
    <row r="1055" spans="1:27" x14ac:dyDescent="0.35">
      <c r="A1055">
        <v>1053</v>
      </c>
      <c r="B1055">
        <v>24043</v>
      </c>
      <c r="C1055" t="s">
        <v>1832</v>
      </c>
      <c r="D1055" t="s">
        <v>1798</v>
      </c>
      <c r="E1055" t="s">
        <v>156</v>
      </c>
      <c r="F1055">
        <v>6</v>
      </c>
      <c r="G1055">
        <v>8</v>
      </c>
      <c r="H1055">
        <v>401098</v>
      </c>
      <c r="I1055">
        <v>432</v>
      </c>
      <c r="J1055" s="1">
        <v>13.922000000000001</v>
      </c>
      <c r="K1055">
        <v>107.7</v>
      </c>
      <c r="L1055">
        <v>54553</v>
      </c>
      <c r="M1055" s="1">
        <v>10.5</v>
      </c>
      <c r="N1055" s="1">
        <v>15.49</v>
      </c>
      <c r="O1055">
        <v>13.1</v>
      </c>
      <c r="P1055">
        <v>38</v>
      </c>
      <c r="Q1055">
        <v>28.8</v>
      </c>
      <c r="R1055">
        <v>20.100000000000001</v>
      </c>
      <c r="S1055" s="1">
        <v>83.507498111264894</v>
      </c>
      <c r="T1055" s="1">
        <v>10.2974507090278</v>
      </c>
      <c r="U1055" s="1">
        <v>0.20926516503867701</v>
      </c>
      <c r="V1055" s="1">
        <v>1.5932232852625099</v>
      </c>
      <c r="W1055" s="1">
        <v>4.6131937340794599E-2</v>
      </c>
      <c r="X1055" s="1">
        <v>0.69532195412212205</v>
      </c>
      <c r="Y1055" s="1">
        <v>3.65110883794318</v>
      </c>
      <c r="Z1055" s="1">
        <v>34.799999999999997</v>
      </c>
      <c r="AA1055">
        <v>149571</v>
      </c>
    </row>
    <row r="1056" spans="1:27" x14ac:dyDescent="0.35">
      <c r="A1056">
        <v>1054</v>
      </c>
      <c r="B1056">
        <v>24045</v>
      </c>
      <c r="C1056" t="s">
        <v>1833</v>
      </c>
      <c r="D1056" t="s">
        <v>1798</v>
      </c>
      <c r="E1056" t="s">
        <v>1834</v>
      </c>
      <c r="F1056">
        <v>8</v>
      </c>
      <c r="G1056">
        <v>7</v>
      </c>
      <c r="H1056">
        <v>245646</v>
      </c>
      <c r="I1056">
        <v>340</v>
      </c>
      <c r="J1056" s="1">
        <v>14.518000000000001</v>
      </c>
      <c r="K1056">
        <v>138.4</v>
      </c>
      <c r="L1056">
        <v>50367</v>
      </c>
      <c r="M1056" s="1">
        <v>10.199999999999999</v>
      </c>
      <c r="N1056" s="1">
        <v>15.2</v>
      </c>
      <c r="O1056">
        <v>11.4</v>
      </c>
      <c r="P1056">
        <v>33.5</v>
      </c>
      <c r="Q1056">
        <v>27.7</v>
      </c>
      <c r="R1056">
        <v>27.4</v>
      </c>
      <c r="S1056" s="1">
        <v>68.054803155810703</v>
      </c>
      <c r="T1056" s="1">
        <v>24.624976607207898</v>
      </c>
      <c r="U1056" s="1">
        <v>0.210781368502959</v>
      </c>
      <c r="V1056" s="1">
        <v>3.1833896401942301</v>
      </c>
      <c r="W1056" s="1">
        <v>6.3037418617707605E-2</v>
      </c>
      <c r="X1056" s="1">
        <v>0.96427551291774505</v>
      </c>
      <c r="Y1056" s="1">
        <v>2.8987362967486399</v>
      </c>
      <c r="Z1056" s="1">
        <v>36.700000000000003</v>
      </c>
      <c r="AA1056">
        <v>101527</v>
      </c>
    </row>
    <row r="1057" spans="1:27" x14ac:dyDescent="0.35">
      <c r="A1057">
        <v>1055</v>
      </c>
      <c r="B1057">
        <v>24047</v>
      </c>
      <c r="C1057" t="s">
        <v>1835</v>
      </c>
      <c r="D1057" t="s">
        <v>1798</v>
      </c>
      <c r="E1057" t="s">
        <v>1836</v>
      </c>
      <c r="F1057">
        <v>9</v>
      </c>
      <c r="G1057">
        <v>8</v>
      </c>
      <c r="H1057">
        <v>128238</v>
      </c>
      <c r="I1057">
        <v>161</v>
      </c>
      <c r="J1057" s="1">
        <v>14.7319999999999</v>
      </c>
      <c r="K1057">
        <v>125.5</v>
      </c>
      <c r="L1057">
        <v>54143</v>
      </c>
      <c r="M1057" s="1">
        <v>10.1</v>
      </c>
      <c r="N1057" s="1">
        <v>15.16</v>
      </c>
      <c r="O1057">
        <v>10.4</v>
      </c>
      <c r="P1057">
        <v>32.299999999999997</v>
      </c>
      <c r="Q1057">
        <v>27.4</v>
      </c>
      <c r="R1057">
        <v>29.9</v>
      </c>
      <c r="S1057" s="1">
        <v>82.751112925487405</v>
      </c>
      <c r="T1057" s="1">
        <v>13.7166851344258</v>
      </c>
      <c r="U1057" s="1">
        <v>0.15551797204564399</v>
      </c>
      <c r="V1057" s="1">
        <v>1.41326957096479</v>
      </c>
      <c r="W1057" s="1">
        <v>0.11275052973309201</v>
      </c>
      <c r="X1057" s="1">
        <v>0.23716490736960699</v>
      </c>
      <c r="Y1057" s="1">
        <v>1.6134989599735601</v>
      </c>
      <c r="Z1057" s="1">
        <v>33.299999999999997</v>
      </c>
      <c r="AA1057">
        <v>51441</v>
      </c>
    </row>
    <row r="1058" spans="1:27" x14ac:dyDescent="0.35">
      <c r="A1058">
        <v>1056</v>
      </c>
      <c r="B1058">
        <v>25001</v>
      </c>
      <c r="C1058" t="s">
        <v>1837</v>
      </c>
      <c r="D1058" t="s">
        <v>1838</v>
      </c>
      <c r="E1058" t="s">
        <v>1839</v>
      </c>
      <c r="F1058">
        <v>10</v>
      </c>
      <c r="G1058">
        <v>10</v>
      </c>
      <c r="H1058">
        <v>527760</v>
      </c>
      <c r="I1058">
        <v>379</v>
      </c>
      <c r="J1058" s="1">
        <v>15.78</v>
      </c>
      <c r="K1058">
        <v>71.8</v>
      </c>
      <c r="L1058">
        <v>63312</v>
      </c>
      <c r="M1058" s="1">
        <v>6.4</v>
      </c>
      <c r="N1058" s="1">
        <v>14.22</v>
      </c>
      <c r="O1058">
        <v>4.5999999999999996</v>
      </c>
      <c r="P1058">
        <v>25.1</v>
      </c>
      <c r="Q1058">
        <v>29.2</v>
      </c>
      <c r="R1058">
        <v>41.1</v>
      </c>
      <c r="S1058" s="1">
        <v>92.394610229014006</v>
      </c>
      <c r="T1058" s="1">
        <v>2.6133775494520299</v>
      </c>
      <c r="U1058" s="1">
        <v>0.42337554668542099</v>
      </c>
      <c r="V1058" s="1">
        <v>1.4280191706683101</v>
      </c>
      <c r="W1058" s="1">
        <v>8.5699780627191899E-2</v>
      </c>
      <c r="X1058" s="1">
        <v>1.08941188525544</v>
      </c>
      <c r="Y1058" s="1">
        <v>1.9655058382975501</v>
      </c>
      <c r="Z1058" s="1">
        <v>20.399999999999999</v>
      </c>
      <c r="AA1058">
        <v>214703</v>
      </c>
    </row>
    <row r="1059" spans="1:27" x14ac:dyDescent="0.35">
      <c r="A1059">
        <v>1057</v>
      </c>
      <c r="B1059">
        <v>25003</v>
      </c>
      <c r="C1059" t="s">
        <v>1840</v>
      </c>
      <c r="D1059" t="s">
        <v>1838</v>
      </c>
      <c r="E1059" t="s">
        <v>1841</v>
      </c>
      <c r="F1059">
        <v>9</v>
      </c>
      <c r="G1059">
        <v>8</v>
      </c>
      <c r="H1059">
        <v>330596</v>
      </c>
      <c r="I1059">
        <v>300</v>
      </c>
      <c r="J1059" s="1">
        <v>14.965999999999999</v>
      </c>
      <c r="K1059">
        <v>90.7</v>
      </c>
      <c r="L1059">
        <v>50928</v>
      </c>
      <c r="M1059" s="1">
        <v>8.1</v>
      </c>
      <c r="N1059" s="1">
        <v>15.61</v>
      </c>
      <c r="O1059">
        <v>9.4</v>
      </c>
      <c r="P1059">
        <v>30.7</v>
      </c>
      <c r="Q1059">
        <v>27.3</v>
      </c>
      <c r="R1059">
        <v>32.6</v>
      </c>
      <c r="S1059" s="1">
        <v>91.516221618972807</v>
      </c>
      <c r="T1059" s="1">
        <v>2.6485069576783302</v>
      </c>
      <c r="U1059" s="1">
        <v>0.23257080186367701</v>
      </c>
      <c r="V1059" s="1">
        <v>1.5136547840358401</v>
      </c>
      <c r="W1059" s="1">
        <v>3.8891438438742099E-2</v>
      </c>
      <c r="X1059" s="1">
        <v>1.39620263995084</v>
      </c>
      <c r="Y1059" s="1">
        <v>2.6539517590597601</v>
      </c>
      <c r="Z1059" s="1">
        <v>24.5</v>
      </c>
      <c r="AA1059">
        <v>128563</v>
      </c>
    </row>
    <row r="1060" spans="1:27" x14ac:dyDescent="0.35">
      <c r="A1060">
        <v>1058</v>
      </c>
      <c r="B1060">
        <v>25005</v>
      </c>
      <c r="C1060" t="s">
        <v>1842</v>
      </c>
      <c r="D1060" t="s">
        <v>1838</v>
      </c>
      <c r="E1060" t="s">
        <v>1843</v>
      </c>
      <c r="F1060">
        <v>8</v>
      </c>
      <c r="G1060">
        <v>9</v>
      </c>
      <c r="H1060">
        <v>1485287</v>
      </c>
      <c r="I1060">
        <v>1119</v>
      </c>
      <c r="J1060" s="1">
        <v>14.337999999999999</v>
      </c>
      <c r="K1060">
        <v>75.3</v>
      </c>
      <c r="L1060">
        <v>58004</v>
      </c>
      <c r="M1060" s="1">
        <v>10.1</v>
      </c>
      <c r="N1060" s="1">
        <v>18.47</v>
      </c>
      <c r="O1060">
        <v>16.3</v>
      </c>
      <c r="P1060">
        <v>30</v>
      </c>
      <c r="Q1060">
        <v>27.2</v>
      </c>
      <c r="R1060">
        <v>26.5</v>
      </c>
      <c r="S1060" s="1">
        <v>86.416228724669594</v>
      </c>
      <c r="T1060" s="1">
        <v>3.7697254121701</v>
      </c>
      <c r="U1060" s="1">
        <v>0.11894720906594</v>
      </c>
      <c r="V1060" s="1">
        <v>2.1552873836660198</v>
      </c>
      <c r="W1060" s="1">
        <v>5.60493666962232E-2</v>
      </c>
      <c r="X1060" s="1">
        <v>4.8022232314712596</v>
      </c>
      <c r="Y1060" s="1">
        <v>2.6815386722607899</v>
      </c>
      <c r="Z1060" s="1">
        <v>28.7</v>
      </c>
      <c r="AA1060">
        <v>554868</v>
      </c>
    </row>
    <row r="1061" spans="1:27" x14ac:dyDescent="0.35">
      <c r="A1061">
        <v>1059</v>
      </c>
      <c r="B1061">
        <v>25007</v>
      </c>
      <c r="C1061" t="s">
        <v>1844</v>
      </c>
      <c r="D1061" t="s">
        <v>1838</v>
      </c>
      <c r="E1061" t="s">
        <v>1845</v>
      </c>
      <c r="F1061">
        <v>10</v>
      </c>
      <c r="G1061">
        <v>9</v>
      </c>
      <c r="H1061">
        <v>47512</v>
      </c>
      <c r="I1061">
        <v>29</v>
      </c>
      <c r="J1061" s="1">
        <v>15.622</v>
      </c>
      <c r="K1061">
        <v>61</v>
      </c>
      <c r="L1061">
        <v>61461</v>
      </c>
      <c r="M1061" s="1">
        <v>7.1</v>
      </c>
      <c r="N1061" s="1">
        <v>13.03</v>
      </c>
      <c r="O1061">
        <v>7.2</v>
      </c>
      <c r="P1061">
        <v>24.6</v>
      </c>
      <c r="Q1061">
        <v>28.5</v>
      </c>
      <c r="R1061">
        <v>39.799999999999997</v>
      </c>
      <c r="S1061" s="1">
        <v>88.078426795821898</v>
      </c>
      <c r="T1061" s="1">
        <v>3.6995973624321601</v>
      </c>
      <c r="U1061" s="1">
        <v>1.58720896306237</v>
      </c>
      <c r="V1061" s="1">
        <v>0.30927233471436</v>
      </c>
      <c r="W1061" s="1">
        <v>0</v>
      </c>
      <c r="X1061" s="1">
        <v>1.5521970006418799</v>
      </c>
      <c r="Y1061" s="1">
        <v>4.7732975433272999</v>
      </c>
      <c r="Z1061" s="1">
        <v>22.8</v>
      </c>
      <c r="AA1061">
        <v>17137</v>
      </c>
    </row>
    <row r="1062" spans="1:27" x14ac:dyDescent="0.35">
      <c r="A1062">
        <v>1060</v>
      </c>
      <c r="B1062">
        <v>25009</v>
      </c>
      <c r="C1062" t="s">
        <v>1846</v>
      </c>
      <c r="D1062" t="s">
        <v>1838</v>
      </c>
      <c r="E1062" t="s">
        <v>1847</v>
      </c>
      <c r="F1062">
        <v>10</v>
      </c>
      <c r="G1062">
        <v>10</v>
      </c>
      <c r="H1062">
        <v>2039507</v>
      </c>
      <c r="I1062">
        <v>1222</v>
      </c>
      <c r="J1062" s="1">
        <v>15.324</v>
      </c>
      <c r="K1062">
        <v>59.9</v>
      </c>
      <c r="L1062">
        <v>69291</v>
      </c>
      <c r="M1062" s="1">
        <v>8.6</v>
      </c>
      <c r="N1062" s="1">
        <v>12.95</v>
      </c>
      <c r="O1062">
        <v>10.7</v>
      </c>
      <c r="P1062">
        <v>25.7</v>
      </c>
      <c r="Q1062">
        <v>25.5</v>
      </c>
      <c r="R1062">
        <v>38</v>
      </c>
      <c r="S1062" s="1">
        <v>80.040865028426097</v>
      </c>
      <c r="T1062" s="1">
        <v>4.0519287409567903</v>
      </c>
      <c r="U1062" s="1">
        <v>0.21550323514808301</v>
      </c>
      <c r="V1062" s="1">
        <v>3.4250456872057602</v>
      </c>
      <c r="W1062" s="1">
        <v>3.1324656013683998E-2</v>
      </c>
      <c r="X1062" s="1">
        <v>9.7661438958513607</v>
      </c>
      <c r="Y1062" s="1">
        <v>2.4691887563981498</v>
      </c>
      <c r="Z1062" s="1">
        <v>25.3</v>
      </c>
      <c r="AA1062">
        <v>769362</v>
      </c>
    </row>
    <row r="1063" spans="1:27" x14ac:dyDescent="0.35">
      <c r="A1063">
        <v>1061</v>
      </c>
      <c r="B1063">
        <v>25011</v>
      </c>
      <c r="C1063" t="s">
        <v>1848</v>
      </c>
      <c r="D1063" t="s">
        <v>1838</v>
      </c>
      <c r="E1063" t="s">
        <v>86</v>
      </c>
      <c r="F1063">
        <v>10</v>
      </c>
      <c r="G1063">
        <v>9</v>
      </c>
      <c r="H1063">
        <v>197926</v>
      </c>
      <c r="I1063">
        <v>151</v>
      </c>
      <c r="J1063" s="1">
        <v>15.314</v>
      </c>
      <c r="K1063">
        <v>76.3</v>
      </c>
      <c r="L1063">
        <v>54762</v>
      </c>
      <c r="M1063" s="1">
        <v>9.1999999999999993</v>
      </c>
      <c r="N1063" s="1">
        <v>13.25</v>
      </c>
      <c r="O1063">
        <v>7.2</v>
      </c>
      <c r="P1063">
        <v>27.6</v>
      </c>
      <c r="Q1063">
        <v>29.3</v>
      </c>
      <c r="R1063">
        <v>35.9</v>
      </c>
      <c r="S1063" s="1">
        <v>93.734841220598994</v>
      </c>
      <c r="T1063" s="1">
        <v>1.2465452084155899</v>
      </c>
      <c r="U1063" s="1">
        <v>0.24395058942974701</v>
      </c>
      <c r="V1063" s="1">
        <v>1.61176603305318</v>
      </c>
      <c r="W1063" s="1">
        <v>8.3197021828642304E-2</v>
      </c>
      <c r="X1063" s="1">
        <v>0.71069998307857096</v>
      </c>
      <c r="Y1063" s="1">
        <v>2.36899994359523</v>
      </c>
      <c r="Z1063" s="1">
        <v>26.9</v>
      </c>
      <c r="AA1063">
        <v>70916</v>
      </c>
    </row>
    <row r="1064" spans="1:27" x14ac:dyDescent="0.35">
      <c r="A1064">
        <v>1062</v>
      </c>
      <c r="B1064">
        <v>25013</v>
      </c>
      <c r="C1064" t="s">
        <v>1849</v>
      </c>
      <c r="D1064" t="s">
        <v>1838</v>
      </c>
      <c r="E1064" t="s">
        <v>1850</v>
      </c>
      <c r="F1064">
        <v>8</v>
      </c>
      <c r="G1064">
        <v>7</v>
      </c>
      <c r="H1064">
        <v>1202062</v>
      </c>
      <c r="I1064">
        <v>972</v>
      </c>
      <c r="J1064" s="1">
        <v>14.38</v>
      </c>
      <c r="K1064">
        <v>80.900000000000006</v>
      </c>
      <c r="L1064">
        <v>49804</v>
      </c>
      <c r="M1064" s="1">
        <v>10</v>
      </c>
      <c r="N1064" s="1">
        <v>16.3</v>
      </c>
      <c r="O1064">
        <v>14.6</v>
      </c>
      <c r="P1064">
        <v>30.4</v>
      </c>
      <c r="Q1064">
        <v>28.8</v>
      </c>
      <c r="R1064">
        <v>26.2</v>
      </c>
      <c r="S1064" s="1">
        <v>79.817848536122597</v>
      </c>
      <c r="T1064" s="1">
        <v>8.6104274556051195</v>
      </c>
      <c r="U1064" s="1">
        <v>0.31811345263121898</v>
      </c>
      <c r="V1064" s="1">
        <v>2.1524466321420599</v>
      </c>
      <c r="W1064" s="1">
        <v>3.2687278880172199E-2</v>
      </c>
      <c r="X1064" s="1">
        <v>6.5530516672648602</v>
      </c>
      <c r="Y1064" s="1">
        <v>2.5154249773539101</v>
      </c>
      <c r="Z1064" s="1">
        <v>28.6</v>
      </c>
      <c r="AA1064">
        <v>468072</v>
      </c>
    </row>
    <row r="1065" spans="1:27" x14ac:dyDescent="0.35">
      <c r="A1065">
        <v>1063</v>
      </c>
      <c r="B1065">
        <v>25015</v>
      </c>
      <c r="C1065" t="s">
        <v>1851</v>
      </c>
      <c r="D1065" t="s">
        <v>1838</v>
      </c>
      <c r="E1065" t="s">
        <v>1852</v>
      </c>
      <c r="F1065">
        <v>10</v>
      </c>
      <c r="G1065">
        <v>9</v>
      </c>
      <c r="H1065">
        <v>373755</v>
      </c>
      <c r="I1065">
        <v>242</v>
      </c>
      <c r="J1065" s="1">
        <v>15.954000000000001</v>
      </c>
      <c r="K1065">
        <v>64.7</v>
      </c>
      <c r="L1065">
        <v>60626</v>
      </c>
      <c r="M1065" s="1">
        <v>6.7</v>
      </c>
      <c r="N1065" s="1">
        <v>11.62</v>
      </c>
      <c r="O1065">
        <v>5.7</v>
      </c>
      <c r="P1065">
        <v>24.3</v>
      </c>
      <c r="Q1065">
        <v>25.2</v>
      </c>
      <c r="R1065">
        <v>44.7</v>
      </c>
      <c r="S1065" s="1">
        <v>88.539137454590602</v>
      </c>
      <c r="T1065" s="1">
        <v>2.8211258422082102</v>
      </c>
      <c r="U1065" s="1">
        <v>0.171391312447604</v>
      </c>
      <c r="V1065" s="1">
        <v>5.1703045921694004</v>
      </c>
      <c r="W1065" s="1">
        <v>4.6573726208588101E-2</v>
      </c>
      <c r="X1065" s="1">
        <v>0.84577886794796098</v>
      </c>
      <c r="Y1065" s="1">
        <v>2.4056882044275998</v>
      </c>
      <c r="Z1065" s="1">
        <v>19.8</v>
      </c>
      <c r="AA1065">
        <v>161035</v>
      </c>
    </row>
    <row r="1066" spans="1:27" x14ac:dyDescent="0.35">
      <c r="A1066">
        <v>1064</v>
      </c>
      <c r="B1066">
        <v>25017</v>
      </c>
      <c r="C1066" t="s">
        <v>1853</v>
      </c>
      <c r="D1066" t="s">
        <v>1838</v>
      </c>
      <c r="E1066" t="s">
        <v>525</v>
      </c>
      <c r="F1066">
        <v>10</v>
      </c>
      <c r="G1066">
        <v>10</v>
      </c>
      <c r="H1066">
        <v>4364320</v>
      </c>
      <c r="I1066">
        <v>1923</v>
      </c>
      <c r="J1066" s="1">
        <v>16.486000000000001</v>
      </c>
      <c r="K1066">
        <v>44.1</v>
      </c>
      <c r="L1066">
        <v>86614</v>
      </c>
      <c r="M1066" s="1">
        <v>6.9</v>
      </c>
      <c r="N1066" s="1">
        <v>11.17</v>
      </c>
      <c r="O1066">
        <v>7.4</v>
      </c>
      <c r="P1066">
        <v>20.6</v>
      </c>
      <c r="Q1066">
        <v>19.100000000000001</v>
      </c>
      <c r="R1066">
        <v>53</v>
      </c>
      <c r="S1066" s="1">
        <v>78.386205752706303</v>
      </c>
      <c r="T1066" s="1">
        <v>5.0202537620964396</v>
      </c>
      <c r="U1066" s="1">
        <v>0.14895286455176901</v>
      </c>
      <c r="V1066" s="1">
        <v>10.8546768647814</v>
      </c>
      <c r="W1066" s="1">
        <v>2.8323371246674799E-2</v>
      </c>
      <c r="X1066" s="1">
        <v>2.59854172912905</v>
      </c>
      <c r="Y1066" s="1">
        <v>2.96304565548829</v>
      </c>
      <c r="Z1066" s="1">
        <v>22.5</v>
      </c>
      <c r="AA1066">
        <v>1567610</v>
      </c>
    </row>
    <row r="1067" spans="1:27" x14ac:dyDescent="0.35">
      <c r="A1067">
        <v>1065</v>
      </c>
      <c r="B1067">
        <v>25021</v>
      </c>
      <c r="C1067" t="s">
        <v>1854</v>
      </c>
      <c r="D1067" t="s">
        <v>1838</v>
      </c>
      <c r="E1067" t="s">
        <v>1855</v>
      </c>
      <c r="F1067">
        <v>10</v>
      </c>
      <c r="G1067">
        <v>10</v>
      </c>
      <c r="H1067">
        <v>1868359</v>
      </c>
      <c r="I1067">
        <v>935</v>
      </c>
      <c r="J1067" s="1">
        <v>16.396000000000001</v>
      </c>
      <c r="K1067">
        <v>50</v>
      </c>
      <c r="L1067">
        <v>87971</v>
      </c>
      <c r="M1067" s="1">
        <v>7</v>
      </c>
      <c r="N1067" s="1">
        <v>11.05</v>
      </c>
      <c r="O1067">
        <v>6.1</v>
      </c>
      <c r="P1067">
        <v>20.9</v>
      </c>
      <c r="Q1067">
        <v>21.7</v>
      </c>
      <c r="R1067">
        <v>51.2</v>
      </c>
      <c r="S1067" s="1">
        <v>80.025404431018799</v>
      </c>
      <c r="T1067" s="1">
        <v>6.3833696460450904</v>
      </c>
      <c r="U1067" s="1">
        <v>9.2734853548374005E-2</v>
      </c>
      <c r="V1067" s="1">
        <v>10.0379330399381</v>
      </c>
      <c r="W1067" s="1">
        <v>1.09950840400568E-2</v>
      </c>
      <c r="X1067" s="1">
        <v>1.3026281144298899</v>
      </c>
      <c r="Y1067" s="1">
        <v>2.14693483097951</v>
      </c>
      <c r="Z1067" s="1">
        <v>22.4</v>
      </c>
      <c r="AA1067">
        <v>691218</v>
      </c>
    </row>
    <row r="1068" spans="1:27" x14ac:dyDescent="0.35">
      <c r="A1068">
        <v>1066</v>
      </c>
      <c r="B1068">
        <v>25023</v>
      </c>
      <c r="C1068" t="s">
        <v>1856</v>
      </c>
      <c r="D1068" t="s">
        <v>1838</v>
      </c>
      <c r="E1068" t="s">
        <v>1342</v>
      </c>
      <c r="F1068">
        <v>10</v>
      </c>
      <c r="G1068">
        <v>10</v>
      </c>
      <c r="H1068">
        <v>1333401</v>
      </c>
      <c r="I1068">
        <v>832</v>
      </c>
      <c r="J1068" s="1">
        <v>15.22</v>
      </c>
      <c r="K1068">
        <v>62.4</v>
      </c>
      <c r="L1068">
        <v>75771</v>
      </c>
      <c r="M1068" s="1">
        <v>9.6</v>
      </c>
      <c r="N1068" s="1">
        <v>16.13</v>
      </c>
      <c r="O1068">
        <v>7.5</v>
      </c>
      <c r="P1068">
        <v>29</v>
      </c>
      <c r="Q1068">
        <v>28.5</v>
      </c>
      <c r="R1068">
        <v>35</v>
      </c>
      <c r="S1068" s="1">
        <v>84.634377892736097</v>
      </c>
      <c r="T1068" s="1">
        <v>9.0933313859277494</v>
      </c>
      <c r="U1068" s="1">
        <v>0.155924027497893</v>
      </c>
      <c r="V1068" s="1">
        <v>1.26298462273293</v>
      </c>
      <c r="W1068" s="1">
        <v>2.4868895524980401E-2</v>
      </c>
      <c r="X1068" s="1">
        <v>2.4872842968714499</v>
      </c>
      <c r="Y1068" s="1">
        <v>2.34122887870886</v>
      </c>
      <c r="Z1068" s="1">
        <v>28.7</v>
      </c>
      <c r="AA1068">
        <v>506657</v>
      </c>
    </row>
    <row r="1069" spans="1:27" x14ac:dyDescent="0.35">
      <c r="A1069">
        <v>1067</v>
      </c>
      <c r="B1069">
        <v>25025</v>
      </c>
      <c r="C1069" t="s">
        <v>1857</v>
      </c>
      <c r="D1069" t="s">
        <v>1838</v>
      </c>
      <c r="E1069" t="s">
        <v>1858</v>
      </c>
      <c r="F1069">
        <v>10</v>
      </c>
      <c r="G1069">
        <v>9</v>
      </c>
      <c r="H1069">
        <v>2181290</v>
      </c>
      <c r="I1069">
        <v>1097</v>
      </c>
      <c r="J1069" s="1">
        <v>15.474</v>
      </c>
      <c r="K1069">
        <v>50.3</v>
      </c>
      <c r="L1069">
        <v>55445</v>
      </c>
      <c r="M1069" s="1">
        <v>6.8</v>
      </c>
      <c r="N1069" s="1">
        <v>12.6</v>
      </c>
      <c r="O1069">
        <v>15.2</v>
      </c>
      <c r="P1069">
        <v>23.3</v>
      </c>
      <c r="Q1069">
        <v>18.7</v>
      </c>
      <c r="R1069">
        <v>42.7</v>
      </c>
      <c r="S1069" s="1">
        <v>55.387452961304803</v>
      </c>
      <c r="T1069" s="1">
        <v>22.546009672809902</v>
      </c>
      <c r="U1069" s="1">
        <v>0.37201111344124599</v>
      </c>
      <c r="V1069" s="1">
        <v>8.5622473847853104</v>
      </c>
      <c r="W1069" s="1">
        <v>1.5891231036355698E-2</v>
      </c>
      <c r="X1069" s="1">
        <v>6.8811635507262396</v>
      </c>
      <c r="Y1069" s="1">
        <v>6.23522408589601</v>
      </c>
      <c r="Z1069" s="1">
        <v>20.9</v>
      </c>
      <c r="AA1069">
        <v>767719</v>
      </c>
    </row>
    <row r="1070" spans="1:27" x14ac:dyDescent="0.35">
      <c r="A1070">
        <v>1068</v>
      </c>
      <c r="B1070">
        <v>25027</v>
      </c>
      <c r="C1070" t="s">
        <v>1859</v>
      </c>
      <c r="D1070" t="s">
        <v>1838</v>
      </c>
      <c r="E1070" t="s">
        <v>1836</v>
      </c>
      <c r="F1070">
        <v>9</v>
      </c>
      <c r="G1070">
        <v>10</v>
      </c>
      <c r="H1070">
        <v>2192561</v>
      </c>
      <c r="I1070">
        <v>1447</v>
      </c>
      <c r="J1070" s="1">
        <v>15.11</v>
      </c>
      <c r="K1070">
        <v>66</v>
      </c>
      <c r="L1070">
        <v>64898</v>
      </c>
      <c r="M1070" s="1">
        <v>8.6</v>
      </c>
      <c r="N1070" s="1">
        <v>14.16</v>
      </c>
      <c r="O1070">
        <v>10</v>
      </c>
      <c r="P1070">
        <v>28.9</v>
      </c>
      <c r="Q1070">
        <v>26.3</v>
      </c>
      <c r="R1070">
        <v>34.799999999999997</v>
      </c>
      <c r="S1070" s="1">
        <v>84.747458483337397</v>
      </c>
      <c r="T1070" s="1">
        <v>4.80008948006917</v>
      </c>
      <c r="U1070" s="1">
        <v>0.18572030841124901</v>
      </c>
      <c r="V1070" s="1">
        <v>4.5521756070939903</v>
      </c>
      <c r="W1070" s="1">
        <v>1.9788861452158201E-2</v>
      </c>
      <c r="X1070" s="1">
        <v>3.0033591899595402</v>
      </c>
      <c r="Y1070" s="1">
        <v>2.69140806967645</v>
      </c>
      <c r="Z1070" s="1">
        <v>26.7</v>
      </c>
      <c r="AA1070">
        <v>813589</v>
      </c>
    </row>
    <row r="1071" spans="1:27" x14ac:dyDescent="0.35">
      <c r="A1071">
        <v>1069</v>
      </c>
      <c r="B1071">
        <v>26001</v>
      </c>
      <c r="C1071" t="s">
        <v>1860</v>
      </c>
      <c r="D1071" t="s">
        <v>1861</v>
      </c>
      <c r="E1071" t="s">
        <v>1862</v>
      </c>
      <c r="F1071">
        <v>4</v>
      </c>
      <c r="G1071">
        <v>2</v>
      </c>
      <c r="H1071">
        <v>24574</v>
      </c>
      <c r="I1071">
        <v>45</v>
      </c>
      <c r="J1071" s="1">
        <v>13.61</v>
      </c>
      <c r="K1071">
        <v>183.1</v>
      </c>
      <c r="L1071">
        <v>37134</v>
      </c>
      <c r="M1071" s="1">
        <v>8.9</v>
      </c>
      <c r="N1071" s="1">
        <v>19.55</v>
      </c>
      <c r="O1071">
        <v>11.4</v>
      </c>
      <c r="P1071">
        <v>40.200000000000003</v>
      </c>
      <c r="Q1071">
        <v>33.9</v>
      </c>
      <c r="R1071">
        <v>14.5</v>
      </c>
      <c r="S1071" s="1">
        <v>97.352069591817198</v>
      </c>
      <c r="T1071" s="1">
        <v>0.24854220437816599</v>
      </c>
      <c r="U1071" s="1">
        <v>0.49708440875633297</v>
      </c>
      <c r="V1071" s="1">
        <v>0.41105056877927498</v>
      </c>
      <c r="W1071" s="1">
        <v>3.8237262212025599E-2</v>
      </c>
      <c r="X1071" s="1">
        <v>0.14338973329509599</v>
      </c>
      <c r="Y1071" s="1">
        <v>1.30962623076187</v>
      </c>
      <c r="Z1071" s="1">
        <v>32.799999999999997</v>
      </c>
      <c r="AA1071">
        <v>10461</v>
      </c>
    </row>
    <row r="1072" spans="1:27" x14ac:dyDescent="0.35">
      <c r="A1072">
        <v>1070</v>
      </c>
      <c r="B1072">
        <v>26003</v>
      </c>
      <c r="C1072" t="s">
        <v>1863</v>
      </c>
      <c r="D1072" t="s">
        <v>1861</v>
      </c>
      <c r="E1072" t="s">
        <v>1864</v>
      </c>
      <c r="F1072">
        <v>5</v>
      </c>
      <c r="G1072">
        <v>4</v>
      </c>
      <c r="H1072">
        <v>25514</v>
      </c>
      <c r="I1072">
        <v>21</v>
      </c>
      <c r="J1072" s="1">
        <v>13.776</v>
      </c>
      <c r="K1072">
        <v>82.3</v>
      </c>
      <c r="L1072">
        <v>42016</v>
      </c>
      <c r="M1072" s="1">
        <v>8.4</v>
      </c>
      <c r="N1072" s="1">
        <v>18.88</v>
      </c>
      <c r="O1072">
        <v>10.6</v>
      </c>
      <c r="P1072">
        <v>44.3</v>
      </c>
      <c r="Q1072">
        <v>27</v>
      </c>
      <c r="R1072">
        <v>18.100000000000001</v>
      </c>
      <c r="S1072" s="1">
        <v>85.483184333758999</v>
      </c>
      <c r="T1072" s="1">
        <v>7.3222647935291603</v>
      </c>
      <c r="U1072" s="1">
        <v>2.6926351638995301</v>
      </c>
      <c r="V1072" s="1">
        <v>0.27671349510429899</v>
      </c>
      <c r="W1072" s="1">
        <v>0</v>
      </c>
      <c r="X1072" s="1">
        <v>9.5785440613026795E-2</v>
      </c>
      <c r="Y1072" s="1">
        <v>4.1294167730949303</v>
      </c>
      <c r="Z1072" s="1">
        <v>28.3</v>
      </c>
      <c r="AA1072">
        <v>9396</v>
      </c>
    </row>
    <row r="1073" spans="1:27" x14ac:dyDescent="0.35">
      <c r="A1073">
        <v>1071</v>
      </c>
      <c r="B1073">
        <v>26005</v>
      </c>
      <c r="C1073" t="s">
        <v>1865</v>
      </c>
      <c r="D1073" t="s">
        <v>1861</v>
      </c>
      <c r="E1073" t="s">
        <v>1866</v>
      </c>
      <c r="F1073">
        <v>7</v>
      </c>
      <c r="G1073">
        <v>9</v>
      </c>
      <c r="H1073">
        <v>296224</v>
      </c>
      <c r="I1073">
        <v>259</v>
      </c>
      <c r="J1073" s="1">
        <v>14.13</v>
      </c>
      <c r="K1073">
        <v>87.4</v>
      </c>
      <c r="L1073">
        <v>54843</v>
      </c>
      <c r="M1073" s="1">
        <v>7.4</v>
      </c>
      <c r="N1073" s="1">
        <v>16.32</v>
      </c>
      <c r="O1073">
        <v>9.9</v>
      </c>
      <c r="P1073">
        <v>37.9</v>
      </c>
      <c r="Q1073">
        <v>30.8</v>
      </c>
      <c r="R1073">
        <v>21.4</v>
      </c>
      <c r="S1073" s="1">
        <v>94.399380641528595</v>
      </c>
      <c r="T1073" s="1">
        <v>1.4296271532384299</v>
      </c>
      <c r="U1073" s="1">
        <v>0.52522302183590497</v>
      </c>
      <c r="V1073" s="1">
        <v>0.65366952298840397</v>
      </c>
      <c r="W1073" s="1">
        <v>1.84751816726197E-2</v>
      </c>
      <c r="X1073" s="1">
        <v>0.89824573751165604</v>
      </c>
      <c r="Y1073" s="1">
        <v>2.0753787412242799</v>
      </c>
      <c r="Z1073" s="1">
        <v>30.8</v>
      </c>
      <c r="AA1073">
        <v>113666</v>
      </c>
    </row>
    <row r="1074" spans="1:27" x14ac:dyDescent="0.35">
      <c r="A1074">
        <v>1072</v>
      </c>
      <c r="B1074">
        <v>26007</v>
      </c>
      <c r="C1074" t="s">
        <v>1867</v>
      </c>
      <c r="D1074" t="s">
        <v>1861</v>
      </c>
      <c r="E1074" t="s">
        <v>1868</v>
      </c>
      <c r="F1074">
        <v>6</v>
      </c>
      <c r="G1074">
        <v>3</v>
      </c>
      <c r="H1074">
        <v>74691</v>
      </c>
      <c r="I1074">
        <v>105</v>
      </c>
      <c r="J1074" s="1">
        <v>13.965999999999999</v>
      </c>
      <c r="K1074">
        <v>140.6</v>
      </c>
      <c r="L1074">
        <v>39446</v>
      </c>
      <c r="M1074" s="1">
        <v>8.8000000000000007</v>
      </c>
      <c r="N1074" s="1">
        <v>18.91</v>
      </c>
      <c r="O1074">
        <v>9.6</v>
      </c>
      <c r="P1074">
        <v>33.6</v>
      </c>
      <c r="Q1074">
        <v>40.1</v>
      </c>
      <c r="R1074">
        <v>16.8</v>
      </c>
      <c r="S1074" s="1">
        <v>96.833627156140906</v>
      </c>
      <c r="T1074" s="1">
        <v>0.59455909295170895</v>
      </c>
      <c r="U1074" s="1">
        <v>0.45974627536382101</v>
      </c>
      <c r="V1074" s="1">
        <v>0.400981713851152</v>
      </c>
      <c r="W1074" s="1">
        <v>3.1110650212589401E-2</v>
      </c>
      <c r="X1074" s="1">
        <v>0.13826955650039699</v>
      </c>
      <c r="Y1074" s="1">
        <v>1.5417055549794301</v>
      </c>
      <c r="Z1074" s="1">
        <v>32.200000000000003</v>
      </c>
      <c r="AA1074">
        <v>28929</v>
      </c>
    </row>
    <row r="1075" spans="1:27" x14ac:dyDescent="0.35">
      <c r="A1075">
        <v>1073</v>
      </c>
      <c r="B1075">
        <v>26009</v>
      </c>
      <c r="C1075" t="s">
        <v>1869</v>
      </c>
      <c r="D1075" t="s">
        <v>1861</v>
      </c>
      <c r="E1075" t="s">
        <v>1870</v>
      </c>
      <c r="F1075">
        <v>8</v>
      </c>
      <c r="G1075">
        <v>6</v>
      </c>
      <c r="H1075">
        <v>57326</v>
      </c>
      <c r="I1075">
        <v>67</v>
      </c>
      <c r="J1075" s="1">
        <v>14.568</v>
      </c>
      <c r="K1075">
        <v>116.9</v>
      </c>
      <c r="L1075">
        <v>46905</v>
      </c>
      <c r="M1075" s="1">
        <v>8.3000000000000007</v>
      </c>
      <c r="N1075" s="1">
        <v>16.03</v>
      </c>
      <c r="O1075">
        <v>9.3000000000000007</v>
      </c>
      <c r="P1075">
        <v>33.1</v>
      </c>
      <c r="Q1075">
        <v>30.9</v>
      </c>
      <c r="R1075">
        <v>26.7</v>
      </c>
      <c r="S1075" s="1">
        <v>95.899203101443007</v>
      </c>
      <c r="T1075" s="1">
        <v>0.34029722162394999</v>
      </c>
      <c r="U1075" s="1">
        <v>0.93904802929140596</v>
      </c>
      <c r="V1075" s="1">
        <v>0.26706870557828899</v>
      </c>
      <c r="W1075" s="1">
        <v>0</v>
      </c>
      <c r="X1075" s="1">
        <v>0.76243807882834302</v>
      </c>
      <c r="Y1075" s="1">
        <v>1.7919448632349699</v>
      </c>
      <c r="Z1075" s="1">
        <v>35.6</v>
      </c>
      <c r="AA1075">
        <v>23215</v>
      </c>
    </row>
    <row r="1076" spans="1:27" x14ac:dyDescent="0.35">
      <c r="A1076">
        <v>1074</v>
      </c>
      <c r="B1076">
        <v>26011</v>
      </c>
      <c r="C1076" t="s">
        <v>1871</v>
      </c>
      <c r="D1076" t="s">
        <v>1861</v>
      </c>
      <c r="E1076" t="s">
        <v>1872</v>
      </c>
      <c r="F1076">
        <v>3</v>
      </c>
      <c r="G1076">
        <v>3</v>
      </c>
      <c r="H1076">
        <v>39785</v>
      </c>
      <c r="I1076">
        <v>54</v>
      </c>
      <c r="J1076" s="1">
        <v>13.29</v>
      </c>
      <c r="K1076">
        <v>135.69999999999999</v>
      </c>
      <c r="L1076">
        <v>38609</v>
      </c>
      <c r="M1076" s="1">
        <v>10</v>
      </c>
      <c r="N1076" s="1">
        <v>20.94</v>
      </c>
      <c r="O1076">
        <v>13.7</v>
      </c>
      <c r="P1076">
        <v>43</v>
      </c>
      <c r="Q1076">
        <v>32</v>
      </c>
      <c r="R1076">
        <v>11.4</v>
      </c>
      <c r="S1076" s="1">
        <v>96.581196581196494</v>
      </c>
      <c r="T1076" s="1">
        <v>0.49585698440660197</v>
      </c>
      <c r="U1076" s="1">
        <v>1.33750897109675</v>
      </c>
      <c r="V1076" s="1">
        <v>0.384941606315652</v>
      </c>
      <c r="W1076" s="1">
        <v>0</v>
      </c>
      <c r="X1076" s="1">
        <v>0.13701311411235001</v>
      </c>
      <c r="Y1076" s="1">
        <v>1.0634827428720499</v>
      </c>
      <c r="Z1076" s="1">
        <v>32.799999999999997</v>
      </c>
      <c r="AA1076">
        <v>15327</v>
      </c>
    </row>
    <row r="1077" spans="1:27" x14ac:dyDescent="0.35">
      <c r="A1077">
        <v>1075</v>
      </c>
      <c r="B1077">
        <v>26013</v>
      </c>
      <c r="C1077" t="s">
        <v>1873</v>
      </c>
      <c r="D1077" t="s">
        <v>1861</v>
      </c>
      <c r="E1077" t="s">
        <v>1874</v>
      </c>
      <c r="F1077">
        <v>3</v>
      </c>
      <c r="G1077">
        <v>4</v>
      </c>
      <c r="H1077">
        <v>23241</v>
      </c>
      <c r="I1077">
        <v>35</v>
      </c>
      <c r="J1077" s="1">
        <v>13.407999999999999</v>
      </c>
      <c r="K1077">
        <v>150.6</v>
      </c>
      <c r="L1077">
        <v>41437</v>
      </c>
      <c r="M1077" s="1">
        <v>9.1999999999999993</v>
      </c>
      <c r="N1077" s="1">
        <v>20.100000000000001</v>
      </c>
      <c r="O1077">
        <v>16.7</v>
      </c>
      <c r="P1077">
        <v>42.3</v>
      </c>
      <c r="Q1077">
        <v>25.3</v>
      </c>
      <c r="R1077">
        <v>15.6</v>
      </c>
      <c r="S1077" s="1">
        <v>73.629818857408196</v>
      </c>
      <c r="T1077" s="1">
        <v>18.195541105434199</v>
      </c>
      <c r="U1077" s="1">
        <v>4.08732001857872</v>
      </c>
      <c r="V1077" s="1">
        <v>0.41802136553646002</v>
      </c>
      <c r="W1077" s="1">
        <v>3.4835113794704997E-2</v>
      </c>
      <c r="X1077" s="1">
        <v>0.220622387366465</v>
      </c>
      <c r="Y1077" s="1">
        <v>3.4138411518810901</v>
      </c>
      <c r="Z1077" s="1">
        <v>31.9</v>
      </c>
      <c r="AA1077">
        <v>8612</v>
      </c>
    </row>
    <row r="1078" spans="1:27" x14ac:dyDescent="0.35">
      <c r="A1078">
        <v>1076</v>
      </c>
      <c r="B1078">
        <v>26015</v>
      </c>
      <c r="C1078" t="s">
        <v>1875</v>
      </c>
      <c r="D1078" t="s">
        <v>1861</v>
      </c>
      <c r="E1078" t="s">
        <v>1876</v>
      </c>
      <c r="F1078">
        <v>7</v>
      </c>
      <c r="G1078">
        <v>9</v>
      </c>
      <c r="H1078">
        <v>154984</v>
      </c>
      <c r="I1078">
        <v>113</v>
      </c>
      <c r="J1078" s="1">
        <v>14.053999999999901</v>
      </c>
      <c r="K1078">
        <v>72.900000000000006</v>
      </c>
      <c r="L1078">
        <v>56456</v>
      </c>
      <c r="M1078" s="1">
        <v>8.8000000000000007</v>
      </c>
      <c r="N1078" s="1">
        <v>17.09</v>
      </c>
      <c r="O1078">
        <v>8.3000000000000007</v>
      </c>
      <c r="P1078">
        <v>37.4</v>
      </c>
      <c r="Q1078">
        <v>35.4</v>
      </c>
      <c r="R1078">
        <v>18.899999999999999</v>
      </c>
      <c r="S1078" s="1">
        <v>96.307910176006402</v>
      </c>
      <c r="T1078" s="1">
        <v>0.61534830399892104</v>
      </c>
      <c r="U1078" s="1">
        <v>0.25962640771461298</v>
      </c>
      <c r="V1078" s="1">
        <v>0.50745161507856196</v>
      </c>
      <c r="W1078" s="1">
        <v>1.18012003506642E-2</v>
      </c>
      <c r="X1078" s="1">
        <v>0.85811585406972801</v>
      </c>
      <c r="Y1078" s="1">
        <v>1.43974644278103</v>
      </c>
      <c r="Z1078" s="1">
        <v>34.200000000000003</v>
      </c>
      <c r="AA1078">
        <v>59316</v>
      </c>
    </row>
    <row r="1079" spans="1:27" x14ac:dyDescent="0.35">
      <c r="A1079">
        <v>1077</v>
      </c>
      <c r="B1079">
        <v>26017</v>
      </c>
      <c r="C1079" t="s">
        <v>1877</v>
      </c>
      <c r="D1079" t="s">
        <v>1861</v>
      </c>
      <c r="E1079" t="s">
        <v>547</v>
      </c>
      <c r="F1079">
        <v>6</v>
      </c>
      <c r="G1079">
        <v>6</v>
      </c>
      <c r="H1079">
        <v>278284</v>
      </c>
      <c r="I1079">
        <v>350</v>
      </c>
      <c r="J1079" s="1">
        <v>13.946</v>
      </c>
      <c r="K1079">
        <v>125.8</v>
      </c>
      <c r="L1079">
        <v>44919</v>
      </c>
      <c r="M1079" s="1">
        <v>7.9</v>
      </c>
      <c r="N1079" s="1">
        <v>18.73</v>
      </c>
      <c r="O1079">
        <v>10.6</v>
      </c>
      <c r="P1079">
        <v>35.799999999999997</v>
      </c>
      <c r="Q1079">
        <v>35.5</v>
      </c>
      <c r="R1079">
        <v>18.100000000000001</v>
      </c>
      <c r="S1079" s="1">
        <v>94.584711658985697</v>
      </c>
      <c r="T1079" s="1">
        <v>1.49471759638855</v>
      </c>
      <c r="U1079" s="1">
        <v>0.31571903832923298</v>
      </c>
      <c r="V1079" s="1">
        <v>0.58431583213171601</v>
      </c>
      <c r="W1079" s="1">
        <v>1.03668937958852E-2</v>
      </c>
      <c r="X1079" s="1">
        <v>0.44954621278520701</v>
      </c>
      <c r="Y1079" s="1">
        <v>2.5606227675836601</v>
      </c>
      <c r="Z1079" s="1">
        <v>36.299999999999997</v>
      </c>
      <c r="AA1079">
        <v>106107</v>
      </c>
    </row>
    <row r="1080" spans="1:27" x14ac:dyDescent="0.35">
      <c r="A1080">
        <v>1078</v>
      </c>
      <c r="B1080">
        <v>26019</v>
      </c>
      <c r="C1080" t="s">
        <v>1878</v>
      </c>
      <c r="D1080" t="s">
        <v>1861</v>
      </c>
      <c r="E1080" t="s">
        <v>1879</v>
      </c>
      <c r="F1080">
        <v>8</v>
      </c>
      <c r="G1080">
        <v>6</v>
      </c>
      <c r="H1080">
        <v>44096</v>
      </c>
      <c r="I1080">
        <v>33</v>
      </c>
      <c r="J1080" s="1">
        <v>14.512</v>
      </c>
      <c r="K1080">
        <v>74.8</v>
      </c>
      <c r="L1080">
        <v>46623</v>
      </c>
      <c r="M1080" s="1">
        <v>8.6999999999999993</v>
      </c>
      <c r="N1080" s="1">
        <v>15.51</v>
      </c>
      <c r="O1080">
        <v>8.5</v>
      </c>
      <c r="P1080">
        <v>33.5</v>
      </c>
      <c r="Q1080">
        <v>32.299999999999997</v>
      </c>
      <c r="R1080">
        <v>25.6</v>
      </c>
      <c r="S1080" s="1">
        <v>95.956935058985195</v>
      </c>
      <c r="T1080" s="1">
        <v>0.429504065971824</v>
      </c>
      <c r="U1080" s="1">
        <v>1.2713320352766</v>
      </c>
      <c r="V1080" s="1">
        <v>0.37796357805520497</v>
      </c>
      <c r="W1080" s="1">
        <v>2.29068835184973E-2</v>
      </c>
      <c r="X1080" s="1">
        <v>0.23479555606459701</v>
      </c>
      <c r="Y1080" s="1">
        <v>1.70656282212804</v>
      </c>
      <c r="Z1080" s="1">
        <v>29.8</v>
      </c>
      <c r="AA1080">
        <v>17462</v>
      </c>
    </row>
    <row r="1081" spans="1:27" x14ac:dyDescent="0.35">
      <c r="A1081">
        <v>1079</v>
      </c>
      <c r="B1081">
        <v>26021</v>
      </c>
      <c r="C1081" t="s">
        <v>1880</v>
      </c>
      <c r="D1081" t="s">
        <v>1861</v>
      </c>
      <c r="E1081" t="s">
        <v>675</v>
      </c>
      <c r="F1081">
        <v>8</v>
      </c>
      <c r="G1081">
        <v>6</v>
      </c>
      <c r="H1081">
        <v>396191</v>
      </c>
      <c r="I1081">
        <v>469</v>
      </c>
      <c r="J1081" s="1">
        <v>14.58</v>
      </c>
      <c r="K1081">
        <v>118.4</v>
      </c>
      <c r="L1081">
        <v>45117</v>
      </c>
      <c r="M1081" s="1">
        <v>8.4</v>
      </c>
      <c r="N1081" s="1">
        <v>17.420000000000002</v>
      </c>
      <c r="O1081">
        <v>10.9</v>
      </c>
      <c r="P1081">
        <v>29.6</v>
      </c>
      <c r="Q1081">
        <v>32.700000000000003</v>
      </c>
      <c r="R1081">
        <v>26.8</v>
      </c>
      <c r="S1081" s="1">
        <v>78.280067554501201</v>
      </c>
      <c r="T1081" s="1">
        <v>14.816223393969</v>
      </c>
      <c r="U1081" s="1">
        <v>0.313922157618574</v>
      </c>
      <c r="V1081" s="1">
        <v>1.8828883416916899</v>
      </c>
      <c r="W1081" s="1">
        <v>4.3833073343045301E-2</v>
      </c>
      <c r="X1081" s="1">
        <v>1.68177188752949</v>
      </c>
      <c r="Y1081" s="1">
        <v>2.9812935913468301</v>
      </c>
      <c r="Z1081" s="1">
        <v>33.1</v>
      </c>
      <c r="AA1081">
        <v>155134</v>
      </c>
    </row>
    <row r="1082" spans="1:27" x14ac:dyDescent="0.35">
      <c r="A1082">
        <v>1080</v>
      </c>
      <c r="B1082">
        <v>26023</v>
      </c>
      <c r="C1082" t="s">
        <v>1881</v>
      </c>
      <c r="D1082" t="s">
        <v>1861</v>
      </c>
      <c r="E1082" t="s">
        <v>1882</v>
      </c>
      <c r="F1082">
        <v>4</v>
      </c>
      <c r="G1082">
        <v>6</v>
      </c>
      <c r="H1082">
        <v>113075</v>
      </c>
      <c r="I1082">
        <v>119</v>
      </c>
      <c r="J1082" s="1">
        <v>13.515999999999901</v>
      </c>
      <c r="K1082">
        <v>105.2</v>
      </c>
      <c r="L1082">
        <v>45843</v>
      </c>
      <c r="M1082" s="1">
        <v>7.9</v>
      </c>
      <c r="N1082" s="1">
        <v>20.79</v>
      </c>
      <c r="O1082">
        <v>11.9</v>
      </c>
      <c r="P1082">
        <v>40.5</v>
      </c>
      <c r="Q1082">
        <v>33.9</v>
      </c>
      <c r="R1082">
        <v>13.6</v>
      </c>
      <c r="S1082" s="1">
        <v>94.250395614980604</v>
      </c>
      <c r="T1082" s="1">
        <v>2.3025938582207601</v>
      </c>
      <c r="U1082" s="1">
        <v>0.27291700112377498</v>
      </c>
      <c r="V1082" s="1">
        <v>0.42657615301699398</v>
      </c>
      <c r="W1082" s="1">
        <v>2.52276219526179E-2</v>
      </c>
      <c r="X1082" s="1">
        <v>1.02974565970231</v>
      </c>
      <c r="Y1082" s="1">
        <v>1.6925440910029099</v>
      </c>
      <c r="Z1082" s="1">
        <v>35.4</v>
      </c>
      <c r="AA1082">
        <v>43603</v>
      </c>
    </row>
    <row r="1083" spans="1:27" x14ac:dyDescent="0.35">
      <c r="A1083">
        <v>1081</v>
      </c>
      <c r="B1083">
        <v>26025</v>
      </c>
      <c r="C1083" t="s">
        <v>1883</v>
      </c>
      <c r="D1083" t="s">
        <v>1861</v>
      </c>
      <c r="E1083" t="s">
        <v>42</v>
      </c>
      <c r="F1083">
        <v>7</v>
      </c>
      <c r="G1083">
        <v>5</v>
      </c>
      <c r="H1083">
        <v>344375</v>
      </c>
      <c r="I1083">
        <v>377</v>
      </c>
      <c r="J1083" s="1">
        <v>14.157999999999999</v>
      </c>
      <c r="K1083">
        <v>109.5</v>
      </c>
      <c r="L1083">
        <v>44279</v>
      </c>
      <c r="M1083" s="1">
        <v>9.3000000000000007</v>
      </c>
      <c r="N1083" s="1">
        <v>19.09</v>
      </c>
      <c r="O1083">
        <v>9.4</v>
      </c>
      <c r="P1083">
        <v>35.700000000000003</v>
      </c>
      <c r="Q1083">
        <v>34.1</v>
      </c>
      <c r="R1083">
        <v>20.8</v>
      </c>
      <c r="S1083" s="1">
        <v>82.385608541030905</v>
      </c>
      <c r="T1083" s="1">
        <v>10.812155229376801</v>
      </c>
      <c r="U1083" s="1">
        <v>0.71942446043165398</v>
      </c>
      <c r="V1083" s="1">
        <v>2.0276039230534999</v>
      </c>
      <c r="W1083" s="1">
        <v>2.37580833166284E-2</v>
      </c>
      <c r="X1083" s="1">
        <v>0.49669242933826302</v>
      </c>
      <c r="Y1083" s="1">
        <v>3.5347573334521201</v>
      </c>
      <c r="Z1083" s="1">
        <v>34.9</v>
      </c>
      <c r="AA1083">
        <v>134691</v>
      </c>
    </row>
    <row r="1084" spans="1:27" x14ac:dyDescent="0.35">
      <c r="A1084">
        <v>1082</v>
      </c>
      <c r="B1084">
        <v>26027</v>
      </c>
      <c r="C1084" t="s">
        <v>1884</v>
      </c>
      <c r="D1084" t="s">
        <v>1861</v>
      </c>
      <c r="E1084" t="s">
        <v>984</v>
      </c>
      <c r="F1084">
        <v>6</v>
      </c>
      <c r="G1084">
        <v>6</v>
      </c>
      <c r="H1084">
        <v>133177</v>
      </c>
      <c r="I1084">
        <v>132</v>
      </c>
      <c r="J1084" s="1">
        <v>13.862</v>
      </c>
      <c r="K1084">
        <v>99.1</v>
      </c>
      <c r="L1084">
        <v>47311</v>
      </c>
      <c r="M1084" s="1">
        <v>9.6</v>
      </c>
      <c r="N1084" s="1">
        <v>18.350000000000001</v>
      </c>
      <c r="O1084">
        <v>12.2</v>
      </c>
      <c r="P1084">
        <v>34.700000000000003</v>
      </c>
      <c r="Q1084">
        <v>35.700000000000003</v>
      </c>
      <c r="R1084">
        <v>17.399999999999999</v>
      </c>
      <c r="S1084" s="1">
        <v>88.579978762428794</v>
      </c>
      <c r="T1084" s="1">
        <v>4.7996910898735399</v>
      </c>
      <c r="U1084" s="1">
        <v>1.1487595327734299</v>
      </c>
      <c r="V1084" s="1">
        <v>0.76841393956945603</v>
      </c>
      <c r="W1084" s="1">
        <v>4.4405830678636897E-2</v>
      </c>
      <c r="X1084" s="1">
        <v>1.3785114393281199</v>
      </c>
      <c r="Y1084" s="1">
        <v>3.280239405348</v>
      </c>
      <c r="Z1084" s="1">
        <v>36.299999999999997</v>
      </c>
      <c r="AA1084">
        <v>51795</v>
      </c>
    </row>
    <row r="1085" spans="1:27" x14ac:dyDescent="0.35">
      <c r="A1085">
        <v>1083</v>
      </c>
      <c r="B1085">
        <v>26029</v>
      </c>
      <c r="C1085" t="s">
        <v>1885</v>
      </c>
      <c r="D1085" t="s">
        <v>1861</v>
      </c>
      <c r="E1085" t="s">
        <v>1886</v>
      </c>
      <c r="F1085">
        <v>9</v>
      </c>
      <c r="G1085">
        <v>7</v>
      </c>
      <c r="H1085">
        <v>67186</v>
      </c>
      <c r="I1085">
        <v>68</v>
      </c>
      <c r="J1085" s="1">
        <v>14.78</v>
      </c>
      <c r="K1085">
        <v>101.2</v>
      </c>
      <c r="L1085">
        <v>47874</v>
      </c>
      <c r="M1085" s="1">
        <v>8.5</v>
      </c>
      <c r="N1085" s="1">
        <v>16.739999999999998</v>
      </c>
      <c r="O1085">
        <v>7.3</v>
      </c>
      <c r="P1085">
        <v>31.9</v>
      </c>
      <c r="Q1085">
        <v>32.299999999999997</v>
      </c>
      <c r="R1085">
        <v>28.5</v>
      </c>
      <c r="S1085" s="1">
        <v>95.009934280910898</v>
      </c>
      <c r="T1085" s="1">
        <v>0.34769983188139902</v>
      </c>
      <c r="U1085" s="1">
        <v>1.18065107748739</v>
      </c>
      <c r="V1085" s="1">
        <v>0.38590860461561899</v>
      </c>
      <c r="W1085" s="1">
        <v>3.4387895460797797E-2</v>
      </c>
      <c r="X1085" s="1">
        <v>0.46232615008405897</v>
      </c>
      <c r="Y1085" s="1">
        <v>2.57909215955983</v>
      </c>
      <c r="Z1085" s="1">
        <v>31.5</v>
      </c>
      <c r="AA1085">
        <v>26172</v>
      </c>
    </row>
    <row r="1086" spans="1:27" x14ac:dyDescent="0.35">
      <c r="A1086">
        <v>1084</v>
      </c>
      <c r="B1086">
        <v>26031</v>
      </c>
      <c r="C1086" t="s">
        <v>1887</v>
      </c>
      <c r="D1086" t="s">
        <v>1861</v>
      </c>
      <c r="E1086" t="s">
        <v>1888</v>
      </c>
      <c r="F1086">
        <v>6</v>
      </c>
      <c r="G1086">
        <v>3</v>
      </c>
      <c r="H1086">
        <v>64918</v>
      </c>
      <c r="I1086">
        <v>77</v>
      </c>
      <c r="J1086" s="1">
        <v>13.8979999999999</v>
      </c>
      <c r="K1086">
        <v>118.6</v>
      </c>
      <c r="L1086">
        <v>40038</v>
      </c>
      <c r="M1086" s="1">
        <v>9.9</v>
      </c>
      <c r="N1086" s="1">
        <v>19.78</v>
      </c>
      <c r="O1086">
        <v>11.2</v>
      </c>
      <c r="P1086">
        <v>38.299999999999997</v>
      </c>
      <c r="Q1086">
        <v>32.299999999999997</v>
      </c>
      <c r="R1086">
        <v>18.3</v>
      </c>
      <c r="S1086" s="1">
        <v>93.271824543570901</v>
      </c>
      <c r="T1086" s="1">
        <v>0.73497791156808301</v>
      </c>
      <c r="U1086" s="1">
        <v>2.02900817076508</v>
      </c>
      <c r="V1086" s="1">
        <v>0.37139841276046698</v>
      </c>
      <c r="W1086" s="1">
        <v>0</v>
      </c>
      <c r="X1086" s="1">
        <v>5.0822940693537599E-2</v>
      </c>
      <c r="Y1086" s="1">
        <v>3.5419680206419302</v>
      </c>
      <c r="Z1086" s="1">
        <v>30.6</v>
      </c>
      <c r="AA1086">
        <v>25579</v>
      </c>
    </row>
    <row r="1087" spans="1:27" x14ac:dyDescent="0.35">
      <c r="A1087">
        <v>1085</v>
      </c>
      <c r="B1087">
        <v>26033</v>
      </c>
      <c r="C1087" t="s">
        <v>1889</v>
      </c>
      <c r="D1087" t="s">
        <v>1861</v>
      </c>
      <c r="E1087" t="s">
        <v>1890</v>
      </c>
      <c r="F1087">
        <v>6</v>
      </c>
      <c r="G1087">
        <v>4</v>
      </c>
      <c r="H1087">
        <v>101878</v>
      </c>
      <c r="I1087">
        <v>97</v>
      </c>
      <c r="J1087" s="1">
        <v>14.005999999999901</v>
      </c>
      <c r="K1087">
        <v>95.2</v>
      </c>
      <c r="L1087">
        <v>42167</v>
      </c>
      <c r="M1087" s="1">
        <v>8.6999999999999993</v>
      </c>
      <c r="N1087" s="1">
        <v>17.71</v>
      </c>
      <c r="O1087">
        <v>10.5</v>
      </c>
      <c r="P1087">
        <v>37.799999999999997</v>
      </c>
      <c r="Q1087">
        <v>32</v>
      </c>
      <c r="R1087">
        <v>19.7</v>
      </c>
      <c r="S1087" s="1">
        <v>71.406209235585706</v>
      </c>
      <c r="T1087" s="1">
        <v>6.6892773284633398</v>
      </c>
      <c r="U1087" s="1">
        <v>14.539525176102201</v>
      </c>
      <c r="V1087" s="1">
        <v>1.0044351682754999</v>
      </c>
      <c r="W1087" s="1">
        <v>7.3049830420036502E-2</v>
      </c>
      <c r="X1087" s="1">
        <v>0.21654056874510799</v>
      </c>
      <c r="Y1087" s="1">
        <v>6.0709626924080302</v>
      </c>
      <c r="Z1087" s="1">
        <v>36.700000000000003</v>
      </c>
      <c r="AA1087">
        <v>38330</v>
      </c>
    </row>
    <row r="1088" spans="1:27" x14ac:dyDescent="0.35">
      <c r="A1088">
        <v>1086</v>
      </c>
      <c r="B1088">
        <v>26035</v>
      </c>
      <c r="C1088" t="s">
        <v>1891</v>
      </c>
      <c r="D1088" t="s">
        <v>1861</v>
      </c>
      <c r="E1088" t="s">
        <v>1892</v>
      </c>
      <c r="F1088">
        <v>3</v>
      </c>
      <c r="G1088">
        <v>2</v>
      </c>
      <c r="H1088">
        <v>77765</v>
      </c>
      <c r="I1088">
        <v>160</v>
      </c>
      <c r="J1088" s="1">
        <v>13.263999999999999</v>
      </c>
      <c r="K1088">
        <v>205.7</v>
      </c>
      <c r="L1088">
        <v>34286</v>
      </c>
      <c r="M1088" s="1">
        <v>9.9</v>
      </c>
      <c r="N1088" s="1">
        <v>21.35</v>
      </c>
      <c r="O1088">
        <v>15.9</v>
      </c>
      <c r="P1088">
        <v>39.200000000000003</v>
      </c>
      <c r="Q1088">
        <v>33.5</v>
      </c>
      <c r="R1088">
        <v>11.4</v>
      </c>
      <c r="S1088" s="1">
        <v>96.445373758494497</v>
      </c>
      <c r="T1088" s="1">
        <v>0.50967067433350699</v>
      </c>
      <c r="U1088" s="1">
        <v>0.47373235755358001</v>
      </c>
      <c r="V1088" s="1">
        <v>0.254835337166753</v>
      </c>
      <c r="W1088" s="1">
        <v>0</v>
      </c>
      <c r="X1088" s="1">
        <v>0.235232618923157</v>
      </c>
      <c r="Y1088" s="1">
        <v>2.0811552535284799</v>
      </c>
      <c r="Z1088" s="1">
        <v>37.6</v>
      </c>
      <c r="AA1088">
        <v>30608</v>
      </c>
    </row>
    <row r="1089" spans="1:27" x14ac:dyDescent="0.35">
      <c r="A1089">
        <v>1087</v>
      </c>
      <c r="B1089">
        <v>26037</v>
      </c>
      <c r="C1089" t="s">
        <v>1893</v>
      </c>
      <c r="D1089" t="s">
        <v>1861</v>
      </c>
      <c r="E1089" t="s">
        <v>992</v>
      </c>
      <c r="F1089">
        <v>9</v>
      </c>
      <c r="G1089">
        <v>10</v>
      </c>
      <c r="H1089">
        <v>202230</v>
      </c>
      <c r="I1089">
        <v>141</v>
      </c>
      <c r="J1089" s="1">
        <v>15.03</v>
      </c>
      <c r="K1089">
        <v>69.7</v>
      </c>
      <c r="L1089">
        <v>62568</v>
      </c>
      <c r="M1089" s="1">
        <v>8.8000000000000007</v>
      </c>
      <c r="N1089" s="1">
        <v>14.33</v>
      </c>
      <c r="O1089">
        <v>6.3</v>
      </c>
      <c r="P1089">
        <v>28</v>
      </c>
      <c r="Q1089">
        <v>35</v>
      </c>
      <c r="R1089">
        <v>30.7</v>
      </c>
      <c r="S1089" s="1">
        <v>93.912874619716405</v>
      </c>
      <c r="T1089" s="1">
        <v>1.5185448896368601</v>
      </c>
      <c r="U1089" s="1">
        <v>0.16959026474205399</v>
      </c>
      <c r="V1089" s="1">
        <v>1.58715774483785</v>
      </c>
      <c r="W1089" s="1">
        <v>0</v>
      </c>
      <c r="X1089" s="1">
        <v>0.35601009774095399</v>
      </c>
      <c r="Y1089" s="1">
        <v>2.45582238332578</v>
      </c>
      <c r="Z1089" s="1">
        <v>31.3</v>
      </c>
      <c r="AA1089">
        <v>77245</v>
      </c>
    </row>
    <row r="1090" spans="1:27" x14ac:dyDescent="0.35">
      <c r="A1090">
        <v>1088</v>
      </c>
      <c r="B1090">
        <v>26039</v>
      </c>
      <c r="C1090" t="s">
        <v>1894</v>
      </c>
      <c r="D1090" t="s">
        <v>1861</v>
      </c>
      <c r="E1090" t="s">
        <v>244</v>
      </c>
      <c r="F1090">
        <v>5</v>
      </c>
      <c r="G1090">
        <v>3</v>
      </c>
      <c r="H1090">
        <v>35348</v>
      </c>
      <c r="I1090">
        <v>50</v>
      </c>
      <c r="J1090" s="1">
        <v>13.803999999999901</v>
      </c>
      <c r="K1090">
        <v>141.5</v>
      </c>
      <c r="L1090">
        <v>39202</v>
      </c>
      <c r="M1090" s="1">
        <v>8.1999999999999993</v>
      </c>
      <c r="N1090" s="1">
        <v>19.41</v>
      </c>
      <c r="O1090">
        <v>12</v>
      </c>
      <c r="P1090">
        <v>35.9</v>
      </c>
      <c r="Q1090">
        <v>35.4</v>
      </c>
      <c r="R1090">
        <v>16.7</v>
      </c>
      <c r="S1090" s="1">
        <v>96.199421965317896</v>
      </c>
      <c r="T1090" s="1">
        <v>0.50578034682080897</v>
      </c>
      <c r="U1090" s="1">
        <v>0.28179190751444999</v>
      </c>
      <c r="V1090" s="1">
        <v>0.67196531791907499</v>
      </c>
      <c r="W1090" s="1">
        <v>0</v>
      </c>
      <c r="X1090" s="1">
        <v>0.54190751445086704</v>
      </c>
      <c r="Y1090" s="1">
        <v>1.7991329479768701</v>
      </c>
      <c r="Z1090" s="1">
        <v>31.8</v>
      </c>
      <c r="AA1090">
        <v>13840</v>
      </c>
    </row>
    <row r="1091" spans="1:27" x14ac:dyDescent="0.35">
      <c r="A1091">
        <v>1089</v>
      </c>
      <c r="B1091">
        <v>26041</v>
      </c>
      <c r="C1091" t="s">
        <v>1895</v>
      </c>
      <c r="D1091" t="s">
        <v>1861</v>
      </c>
      <c r="E1091" t="s">
        <v>467</v>
      </c>
      <c r="F1091">
        <v>7</v>
      </c>
      <c r="G1091">
        <v>5</v>
      </c>
      <c r="H1091">
        <v>93483</v>
      </c>
      <c r="I1091">
        <v>97</v>
      </c>
      <c r="J1091" s="1">
        <v>14.263999999999999</v>
      </c>
      <c r="K1091">
        <v>103.8</v>
      </c>
      <c r="L1091">
        <v>42719</v>
      </c>
      <c r="M1091" s="1">
        <v>9.9</v>
      </c>
      <c r="N1091" s="1">
        <v>18.559999999999999</v>
      </c>
      <c r="O1091">
        <v>7.4</v>
      </c>
      <c r="P1091">
        <v>33.799999999999997</v>
      </c>
      <c r="Q1091">
        <v>38.200000000000003</v>
      </c>
      <c r="R1091">
        <v>20.6</v>
      </c>
      <c r="S1091" s="1">
        <v>94.082581350834005</v>
      </c>
      <c r="T1091" s="1">
        <v>0.248837845228329</v>
      </c>
      <c r="U1091" s="1">
        <v>2.0125786163521999</v>
      </c>
      <c r="V1091" s="1">
        <v>0.259775772491112</v>
      </c>
      <c r="W1091" s="1">
        <v>6.56275635767022E-2</v>
      </c>
      <c r="X1091" s="1">
        <v>0.106644790812141</v>
      </c>
      <c r="Y1091" s="1">
        <v>3.22395406070549</v>
      </c>
      <c r="Z1091" s="1">
        <v>32</v>
      </c>
      <c r="AA1091">
        <v>36570</v>
      </c>
    </row>
    <row r="1092" spans="1:27" x14ac:dyDescent="0.35">
      <c r="A1092">
        <v>1090</v>
      </c>
      <c r="B1092">
        <v>26043</v>
      </c>
      <c r="C1092" t="s">
        <v>1896</v>
      </c>
      <c r="D1092" t="s">
        <v>1861</v>
      </c>
      <c r="E1092" t="s">
        <v>1288</v>
      </c>
      <c r="F1092">
        <v>8</v>
      </c>
      <c r="G1092">
        <v>5</v>
      </c>
      <c r="H1092">
        <v>67653</v>
      </c>
      <c r="I1092">
        <v>57</v>
      </c>
      <c r="J1092" s="1">
        <v>14.368</v>
      </c>
      <c r="K1092">
        <v>84.3</v>
      </c>
      <c r="L1092">
        <v>44840</v>
      </c>
      <c r="M1092" s="1">
        <v>8.3000000000000007</v>
      </c>
      <c r="N1092" s="1">
        <v>18.739999999999998</v>
      </c>
      <c r="O1092">
        <v>6.4</v>
      </c>
      <c r="P1092">
        <v>39</v>
      </c>
      <c r="Q1092">
        <v>31.2</v>
      </c>
      <c r="R1092">
        <v>23.4</v>
      </c>
      <c r="S1092" s="1">
        <v>96.593147668894105</v>
      </c>
      <c r="T1092" s="1">
        <v>0.54077021128664604</v>
      </c>
      <c r="U1092" s="1">
        <v>0.67596276410830802</v>
      </c>
      <c r="V1092" s="1">
        <v>0.53690756692031305</v>
      </c>
      <c r="W1092" s="1">
        <v>0</v>
      </c>
      <c r="X1092" s="1">
        <v>5.7939665494997801E-2</v>
      </c>
      <c r="Y1092" s="1">
        <v>1.5952721232956</v>
      </c>
      <c r="Z1092" s="1">
        <v>28.5</v>
      </c>
      <c r="AA1092">
        <v>25889</v>
      </c>
    </row>
    <row r="1093" spans="1:27" x14ac:dyDescent="0.35">
      <c r="A1093">
        <v>1091</v>
      </c>
      <c r="B1093">
        <v>26045</v>
      </c>
      <c r="C1093" t="s">
        <v>1897</v>
      </c>
      <c r="D1093" t="s">
        <v>1861</v>
      </c>
      <c r="E1093" t="s">
        <v>1898</v>
      </c>
      <c r="F1093">
        <v>9</v>
      </c>
      <c r="G1093">
        <v>9</v>
      </c>
      <c r="H1093">
        <v>287344</v>
      </c>
      <c r="I1093">
        <v>222</v>
      </c>
      <c r="J1093" s="1">
        <v>14.667999999999999</v>
      </c>
      <c r="K1093">
        <v>77.3</v>
      </c>
      <c r="L1093">
        <v>56130</v>
      </c>
      <c r="M1093" s="1">
        <v>7.6</v>
      </c>
      <c r="N1093" s="1">
        <v>14.89</v>
      </c>
      <c r="O1093">
        <v>6.4</v>
      </c>
      <c r="P1093">
        <v>29.4</v>
      </c>
      <c r="Q1093">
        <v>39</v>
      </c>
      <c r="R1093">
        <v>25.2</v>
      </c>
      <c r="S1093" s="1">
        <v>87.080815153301799</v>
      </c>
      <c r="T1093" s="1">
        <v>6.1891951650943398</v>
      </c>
      <c r="U1093" s="1">
        <v>0.486438679245283</v>
      </c>
      <c r="V1093" s="1">
        <v>1.8987691627358401</v>
      </c>
      <c r="W1093" s="1">
        <v>4.5142983490566002E-2</v>
      </c>
      <c r="X1093" s="1">
        <v>1.45747346698113</v>
      </c>
      <c r="Y1093" s="1">
        <v>2.84216538915094</v>
      </c>
      <c r="Z1093" s="1">
        <v>37.200000000000003</v>
      </c>
      <c r="AA1093">
        <v>108544</v>
      </c>
    </row>
    <row r="1094" spans="1:27" x14ac:dyDescent="0.35">
      <c r="A1094">
        <v>1092</v>
      </c>
      <c r="B1094">
        <v>26047</v>
      </c>
      <c r="C1094" t="s">
        <v>1899</v>
      </c>
      <c r="D1094" t="s">
        <v>1861</v>
      </c>
      <c r="E1094" t="s">
        <v>1292</v>
      </c>
      <c r="F1094">
        <v>10</v>
      </c>
      <c r="G1094">
        <v>7</v>
      </c>
      <c r="H1094">
        <v>85936</v>
      </c>
      <c r="I1094">
        <v>69</v>
      </c>
      <c r="J1094" s="1">
        <v>15.204000000000001</v>
      </c>
      <c r="K1094">
        <v>80.3</v>
      </c>
      <c r="L1094">
        <v>49827</v>
      </c>
      <c r="M1094" s="1">
        <v>7.7</v>
      </c>
      <c r="N1094" s="1">
        <v>15.18</v>
      </c>
      <c r="O1094">
        <v>6</v>
      </c>
      <c r="P1094">
        <v>25.8</v>
      </c>
      <c r="Q1094">
        <v>35.200000000000003</v>
      </c>
      <c r="R1094">
        <v>32.9</v>
      </c>
      <c r="S1094" s="1">
        <v>92.556888579976402</v>
      </c>
      <c r="T1094" s="1">
        <v>0.66483333836994896</v>
      </c>
      <c r="U1094" s="1">
        <v>2.2271916835393299</v>
      </c>
      <c r="V1094" s="1">
        <v>0.57115227705418303</v>
      </c>
      <c r="W1094" s="1">
        <v>0.217581819830165</v>
      </c>
      <c r="X1094" s="1">
        <v>0.24175757758907199</v>
      </c>
      <c r="Y1094" s="1">
        <v>3.5205947236408601</v>
      </c>
      <c r="Z1094" s="1">
        <v>30.4</v>
      </c>
      <c r="AA1094">
        <v>33091</v>
      </c>
    </row>
    <row r="1095" spans="1:27" x14ac:dyDescent="0.35">
      <c r="A1095">
        <v>1093</v>
      </c>
      <c r="B1095">
        <v>26049</v>
      </c>
      <c r="C1095" t="s">
        <v>1900</v>
      </c>
      <c r="D1095" t="s">
        <v>1861</v>
      </c>
      <c r="E1095" t="s">
        <v>1901</v>
      </c>
      <c r="F1095">
        <v>7</v>
      </c>
      <c r="G1095">
        <v>4</v>
      </c>
      <c r="H1095">
        <v>1070076</v>
      </c>
      <c r="I1095">
        <v>1556</v>
      </c>
      <c r="J1095" s="1">
        <v>14.132</v>
      </c>
      <c r="K1095">
        <v>145.4</v>
      </c>
      <c r="L1095">
        <v>42404</v>
      </c>
      <c r="M1095" s="1">
        <v>9.4</v>
      </c>
      <c r="N1095" s="1">
        <v>19.079999999999998</v>
      </c>
      <c r="O1095">
        <v>10.4</v>
      </c>
      <c r="P1095">
        <v>32.299999999999997</v>
      </c>
      <c r="Q1095">
        <v>37.4</v>
      </c>
      <c r="R1095">
        <v>19.899999999999999</v>
      </c>
      <c r="S1095" s="1">
        <v>74.837444624658005</v>
      </c>
      <c r="T1095" s="1">
        <v>20.2425621535258</v>
      </c>
      <c r="U1095" s="1">
        <v>0.387566874046817</v>
      </c>
      <c r="V1095" s="1">
        <v>0.98477329395531199</v>
      </c>
      <c r="W1095" s="1">
        <v>2.4934033745672799E-2</v>
      </c>
      <c r="X1095" s="1">
        <v>0.51272119877024303</v>
      </c>
      <c r="Y1095" s="1">
        <v>3.0099978212980201</v>
      </c>
      <c r="Z1095" s="1">
        <v>32.4</v>
      </c>
      <c r="AA1095">
        <v>413090</v>
      </c>
    </row>
    <row r="1096" spans="1:27" x14ac:dyDescent="0.35">
      <c r="A1096">
        <v>1094</v>
      </c>
      <c r="B1096">
        <v>26051</v>
      </c>
      <c r="C1096" t="s">
        <v>1902</v>
      </c>
      <c r="D1096" t="s">
        <v>1861</v>
      </c>
      <c r="E1096" t="s">
        <v>1903</v>
      </c>
      <c r="F1096">
        <v>3</v>
      </c>
      <c r="G1096">
        <v>3</v>
      </c>
      <c r="H1096">
        <v>62304</v>
      </c>
      <c r="I1096">
        <v>93</v>
      </c>
      <c r="J1096" s="1">
        <v>13.3959999999999</v>
      </c>
      <c r="K1096">
        <v>149.30000000000001</v>
      </c>
      <c r="L1096">
        <v>38842</v>
      </c>
      <c r="M1096" s="1">
        <v>10.9</v>
      </c>
      <c r="N1096" s="1">
        <v>19.75</v>
      </c>
      <c r="O1096">
        <v>14.9</v>
      </c>
      <c r="P1096">
        <v>40.6</v>
      </c>
      <c r="Q1096">
        <v>31.1</v>
      </c>
      <c r="R1096">
        <v>13.4</v>
      </c>
      <c r="S1096" s="1">
        <v>97.386368116056303</v>
      </c>
      <c r="T1096" s="1">
        <v>0.34690739937714299</v>
      </c>
      <c r="U1096" s="1">
        <v>0.63862498521701405</v>
      </c>
      <c r="V1096" s="1">
        <v>0.49276619229707802</v>
      </c>
      <c r="W1096" s="1">
        <v>0</v>
      </c>
      <c r="X1096" s="1">
        <v>0.106437497536169</v>
      </c>
      <c r="Y1096" s="1">
        <v>1.0288958095163001</v>
      </c>
      <c r="Z1096" s="1">
        <v>37.1</v>
      </c>
      <c r="AA1096">
        <v>25367</v>
      </c>
    </row>
    <row r="1097" spans="1:27" x14ac:dyDescent="0.35">
      <c r="A1097">
        <v>1095</v>
      </c>
      <c r="B1097">
        <v>26053</v>
      </c>
      <c r="C1097" t="s">
        <v>1904</v>
      </c>
      <c r="D1097" t="s">
        <v>1861</v>
      </c>
      <c r="E1097" t="s">
        <v>1905</v>
      </c>
      <c r="F1097">
        <v>6</v>
      </c>
      <c r="G1097">
        <v>2</v>
      </c>
      <c r="H1097">
        <v>41523</v>
      </c>
      <c r="I1097">
        <v>48</v>
      </c>
      <c r="J1097" s="1">
        <v>13.98</v>
      </c>
      <c r="K1097">
        <v>115.6</v>
      </c>
      <c r="L1097">
        <v>35314</v>
      </c>
      <c r="M1097" s="1">
        <v>9.3000000000000007</v>
      </c>
      <c r="N1097" s="1">
        <v>18.670000000000002</v>
      </c>
      <c r="O1097">
        <v>7.3</v>
      </c>
      <c r="P1097">
        <v>38.9</v>
      </c>
      <c r="Q1097">
        <v>36.299999999999997</v>
      </c>
      <c r="R1097">
        <v>17.5</v>
      </c>
      <c r="S1097" s="1">
        <v>90.504792332268295</v>
      </c>
      <c r="T1097" s="1">
        <v>4.5239616613418496</v>
      </c>
      <c r="U1097" s="1">
        <v>2.3897763578274702</v>
      </c>
      <c r="V1097" s="1">
        <v>0.54313099041533497</v>
      </c>
      <c r="W1097" s="1">
        <v>8.3067092651757102E-2</v>
      </c>
      <c r="X1097" s="1">
        <v>0.153354632587859</v>
      </c>
      <c r="Y1097" s="1">
        <v>1.8019169329073399</v>
      </c>
      <c r="Z1097" s="1">
        <v>32.5</v>
      </c>
      <c r="AA1097">
        <v>15650</v>
      </c>
    </row>
    <row r="1098" spans="1:27" x14ac:dyDescent="0.35">
      <c r="A1098">
        <v>1096</v>
      </c>
      <c r="B1098">
        <v>26055</v>
      </c>
      <c r="C1098" t="s">
        <v>1906</v>
      </c>
      <c r="D1098" t="s">
        <v>1861</v>
      </c>
      <c r="E1098" t="s">
        <v>1907</v>
      </c>
      <c r="F1098">
        <v>10</v>
      </c>
      <c r="G1098">
        <v>8</v>
      </c>
      <c r="H1098">
        <v>244880</v>
      </c>
      <c r="I1098">
        <v>138</v>
      </c>
      <c r="J1098" s="1">
        <v>15.157999999999999</v>
      </c>
      <c r="K1098">
        <v>56.4</v>
      </c>
      <c r="L1098">
        <v>53924</v>
      </c>
      <c r="M1098" s="1">
        <v>7</v>
      </c>
      <c r="N1098" s="1">
        <v>14.73</v>
      </c>
      <c r="O1098">
        <v>5.5</v>
      </c>
      <c r="P1098">
        <v>26.2</v>
      </c>
      <c r="Q1098">
        <v>36.6</v>
      </c>
      <c r="R1098">
        <v>31.7</v>
      </c>
      <c r="S1098" s="1">
        <v>94.616105384996899</v>
      </c>
      <c r="T1098" s="1">
        <v>1.2765253816899</v>
      </c>
      <c r="U1098" s="1">
        <v>1.21589593782726</v>
      </c>
      <c r="V1098" s="1">
        <v>0.65479799371658398</v>
      </c>
      <c r="W1098" s="1">
        <v>0.105825938378437</v>
      </c>
      <c r="X1098" s="1">
        <v>0.41558727884032398</v>
      </c>
      <c r="Y1098" s="1">
        <v>1.71526208455051</v>
      </c>
      <c r="Z1098" s="1">
        <v>29.1</v>
      </c>
      <c r="AA1098">
        <v>90715</v>
      </c>
    </row>
    <row r="1099" spans="1:27" x14ac:dyDescent="0.35">
      <c r="A1099">
        <v>1097</v>
      </c>
      <c r="B1099">
        <v>26057</v>
      </c>
      <c r="C1099" t="s">
        <v>1908</v>
      </c>
      <c r="D1099" t="s">
        <v>1861</v>
      </c>
      <c r="E1099" t="s">
        <v>1909</v>
      </c>
      <c r="F1099">
        <v>4</v>
      </c>
      <c r="G1099">
        <v>5</v>
      </c>
      <c r="H1099">
        <v>108031</v>
      </c>
      <c r="I1099">
        <v>126</v>
      </c>
      <c r="J1099" s="1">
        <v>13.616</v>
      </c>
      <c r="K1099">
        <v>116.6</v>
      </c>
      <c r="L1099">
        <v>42727</v>
      </c>
      <c r="M1099" s="1">
        <v>7.5</v>
      </c>
      <c r="N1099" s="1">
        <v>20.12</v>
      </c>
      <c r="O1099">
        <v>10.4</v>
      </c>
      <c r="P1099">
        <v>41.3</v>
      </c>
      <c r="Q1099">
        <v>34</v>
      </c>
      <c r="R1099">
        <v>14.3</v>
      </c>
      <c r="S1099" s="1">
        <v>91.301948363566495</v>
      </c>
      <c r="T1099" s="1">
        <v>5.6795277857759796</v>
      </c>
      <c r="U1099" s="1">
        <v>0.455897878875131</v>
      </c>
      <c r="V1099" s="1">
        <v>0.26394087724349702</v>
      </c>
      <c r="W1099" s="1">
        <v>1.6796237642768001E-2</v>
      </c>
      <c r="X1099" s="1">
        <v>0.43190325367117699</v>
      </c>
      <c r="Y1099" s="1">
        <v>1.84998560322487</v>
      </c>
      <c r="Z1099" s="1">
        <v>35.4</v>
      </c>
      <c r="AA1099">
        <v>41676</v>
      </c>
    </row>
    <row r="1100" spans="1:27" x14ac:dyDescent="0.35">
      <c r="A1100">
        <v>1098</v>
      </c>
      <c r="B1100">
        <v>26059</v>
      </c>
      <c r="C1100" t="s">
        <v>1910</v>
      </c>
      <c r="D1100" t="s">
        <v>1861</v>
      </c>
      <c r="E1100" t="s">
        <v>1911</v>
      </c>
      <c r="F1100">
        <v>5</v>
      </c>
      <c r="G1100">
        <v>5</v>
      </c>
      <c r="H1100">
        <v>115556</v>
      </c>
      <c r="I1100">
        <v>144</v>
      </c>
      <c r="J1100" s="1">
        <v>13.708</v>
      </c>
      <c r="K1100">
        <v>124.6</v>
      </c>
      <c r="L1100">
        <v>44231</v>
      </c>
      <c r="M1100" s="1">
        <v>9.5</v>
      </c>
      <c r="N1100" s="1">
        <v>20.34</v>
      </c>
      <c r="O1100">
        <v>12.9</v>
      </c>
      <c r="P1100">
        <v>38.9</v>
      </c>
      <c r="Q1100">
        <v>31.5</v>
      </c>
      <c r="R1100">
        <v>16.7</v>
      </c>
      <c r="S1100" s="1">
        <v>97.105857813314699</v>
      </c>
      <c r="T1100" s="1">
        <v>0.62141491395793502</v>
      </c>
      <c r="U1100" s="1">
        <v>0.30853467755953401</v>
      </c>
      <c r="V1100" s="1">
        <v>0.27594298626803399</v>
      </c>
      <c r="W1100" s="1">
        <v>0</v>
      </c>
      <c r="X1100" s="1">
        <v>0.13471232400486699</v>
      </c>
      <c r="Y1100" s="1">
        <v>1.5535372848948299</v>
      </c>
      <c r="Z1100" s="1">
        <v>37.5</v>
      </c>
      <c r="AA1100">
        <v>46024</v>
      </c>
    </row>
    <row r="1101" spans="1:27" x14ac:dyDescent="0.35">
      <c r="A1101">
        <v>1099</v>
      </c>
      <c r="B1101">
        <v>26061</v>
      </c>
      <c r="C1101" t="s">
        <v>1912</v>
      </c>
      <c r="D1101" t="s">
        <v>1861</v>
      </c>
      <c r="E1101" t="s">
        <v>1913</v>
      </c>
      <c r="F1101">
        <v>9</v>
      </c>
      <c r="G1101">
        <v>3</v>
      </c>
      <c r="H1101">
        <v>77121</v>
      </c>
      <c r="I1101">
        <v>72</v>
      </c>
      <c r="J1101" s="1">
        <v>14.852</v>
      </c>
      <c r="K1101">
        <v>93.4</v>
      </c>
      <c r="L1101">
        <v>38442</v>
      </c>
      <c r="M1101" s="1">
        <v>6.5</v>
      </c>
      <c r="N1101" s="1">
        <v>14.66</v>
      </c>
      <c r="O1101">
        <v>8</v>
      </c>
      <c r="P1101">
        <v>34.4</v>
      </c>
      <c r="Q1101">
        <v>26.6</v>
      </c>
      <c r="R1101">
        <v>31</v>
      </c>
      <c r="S1101" s="1">
        <v>93.488308491726997</v>
      </c>
      <c r="T1101" s="1">
        <v>0.77122931765349301</v>
      </c>
      <c r="U1101" s="1">
        <v>0.42116778339942501</v>
      </c>
      <c r="V1101" s="1">
        <v>2.9755230411595699</v>
      </c>
      <c r="W1101" s="1">
        <v>1.91439901545193E-2</v>
      </c>
      <c r="X1101" s="1">
        <v>0.28989470805415002</v>
      </c>
      <c r="Y1101" s="1">
        <v>2.0347326678517699</v>
      </c>
      <c r="Z1101" s="1">
        <v>30.1</v>
      </c>
      <c r="AA1101">
        <v>36565</v>
      </c>
    </row>
    <row r="1102" spans="1:27" x14ac:dyDescent="0.35">
      <c r="A1102">
        <v>1100</v>
      </c>
      <c r="B1102">
        <v>26063</v>
      </c>
      <c r="C1102" t="s">
        <v>1914</v>
      </c>
      <c r="D1102" t="s">
        <v>1861</v>
      </c>
      <c r="E1102" t="s">
        <v>1915</v>
      </c>
      <c r="F1102">
        <v>4</v>
      </c>
      <c r="G1102">
        <v>5</v>
      </c>
      <c r="H1102">
        <v>80240</v>
      </c>
      <c r="I1102">
        <v>92</v>
      </c>
      <c r="J1102" s="1">
        <v>13.577999999999999</v>
      </c>
      <c r="K1102">
        <v>114.7</v>
      </c>
      <c r="L1102">
        <v>42789</v>
      </c>
      <c r="M1102" s="1">
        <v>8.4</v>
      </c>
      <c r="N1102" s="1">
        <v>19.600000000000001</v>
      </c>
      <c r="O1102">
        <v>11.3</v>
      </c>
      <c r="P1102">
        <v>43.2</v>
      </c>
      <c r="Q1102">
        <v>30.6</v>
      </c>
      <c r="R1102">
        <v>14.9</v>
      </c>
      <c r="S1102" s="1">
        <v>97.382967427625601</v>
      </c>
      <c r="T1102" s="1">
        <v>0.39036882046157201</v>
      </c>
      <c r="U1102" s="1">
        <v>0.427844227225883</v>
      </c>
      <c r="V1102" s="1">
        <v>0.61209831048374497</v>
      </c>
      <c r="W1102" s="1">
        <v>0</v>
      </c>
      <c r="X1102" s="1">
        <v>0.31541800693295002</v>
      </c>
      <c r="Y1102" s="1">
        <v>0.87130320727022803</v>
      </c>
      <c r="Z1102" s="1">
        <v>33.4</v>
      </c>
      <c r="AA1102">
        <v>32021</v>
      </c>
    </row>
    <row r="1103" spans="1:27" x14ac:dyDescent="0.35">
      <c r="A1103">
        <v>1101</v>
      </c>
      <c r="B1103">
        <v>26065</v>
      </c>
      <c r="C1103" t="s">
        <v>1916</v>
      </c>
      <c r="D1103" t="s">
        <v>1861</v>
      </c>
      <c r="E1103" t="s">
        <v>1917</v>
      </c>
      <c r="F1103">
        <v>10</v>
      </c>
      <c r="G1103">
        <v>6</v>
      </c>
      <c r="H1103">
        <v>680664</v>
      </c>
      <c r="I1103">
        <v>645</v>
      </c>
      <c r="J1103" s="1">
        <v>15.522</v>
      </c>
      <c r="K1103">
        <v>94.8</v>
      </c>
      <c r="L1103">
        <v>46308</v>
      </c>
      <c r="M1103" s="1">
        <v>6.9</v>
      </c>
      <c r="N1103" s="1">
        <v>12.64</v>
      </c>
      <c r="O1103">
        <v>7.7</v>
      </c>
      <c r="P1103">
        <v>21.6</v>
      </c>
      <c r="Q1103">
        <v>33</v>
      </c>
      <c r="R1103">
        <v>37.700000000000003</v>
      </c>
      <c r="S1103" s="1">
        <v>75.216738883676101</v>
      </c>
      <c r="T1103" s="1">
        <v>11.1765925519839</v>
      </c>
      <c r="U1103" s="1">
        <v>0.38199459514547002</v>
      </c>
      <c r="V1103" s="1">
        <v>5.8072315407349597</v>
      </c>
      <c r="W1103" s="1">
        <v>3.7953464835060499E-2</v>
      </c>
      <c r="X1103" s="1">
        <v>1.74621080338348</v>
      </c>
      <c r="Y1103" s="1">
        <v>5.6332781602409296</v>
      </c>
      <c r="Z1103" s="1">
        <v>31.6</v>
      </c>
      <c r="AA1103">
        <v>284559</v>
      </c>
    </row>
    <row r="1104" spans="1:27" x14ac:dyDescent="0.35">
      <c r="A1104">
        <v>1102</v>
      </c>
      <c r="B1104">
        <v>26067</v>
      </c>
      <c r="C1104" t="s">
        <v>1918</v>
      </c>
      <c r="D1104" t="s">
        <v>1861</v>
      </c>
      <c r="E1104" t="s">
        <v>1919</v>
      </c>
      <c r="F1104">
        <v>5</v>
      </c>
      <c r="G1104">
        <v>7</v>
      </c>
      <c r="H1104">
        <v>174163</v>
      </c>
      <c r="I1104">
        <v>145</v>
      </c>
      <c r="J1104" s="1">
        <v>13.74</v>
      </c>
      <c r="K1104">
        <v>83.3</v>
      </c>
      <c r="L1104">
        <v>49964</v>
      </c>
      <c r="M1104" s="1">
        <v>8.6999999999999993</v>
      </c>
      <c r="N1104" s="1">
        <v>19.25</v>
      </c>
      <c r="O1104">
        <v>10.7</v>
      </c>
      <c r="P1104">
        <v>39.1</v>
      </c>
      <c r="Q1104">
        <v>34.700000000000003</v>
      </c>
      <c r="R1104">
        <v>15.6</v>
      </c>
      <c r="S1104" s="1">
        <v>91.172067492124796</v>
      </c>
      <c r="T1104" s="1">
        <v>3.7301562548732101</v>
      </c>
      <c r="U1104" s="1">
        <v>0.58946449178180405</v>
      </c>
      <c r="V1104" s="1">
        <v>0.30252939525309502</v>
      </c>
      <c r="W1104" s="1">
        <v>0</v>
      </c>
      <c r="X1104" s="1">
        <v>1.0073916975953501</v>
      </c>
      <c r="Y1104" s="1">
        <v>3.1983906683716401</v>
      </c>
      <c r="Z1104" s="1">
        <v>36.200000000000003</v>
      </c>
      <c r="AA1104">
        <v>64126</v>
      </c>
    </row>
    <row r="1105" spans="1:27" x14ac:dyDescent="0.35">
      <c r="A1105">
        <v>1103</v>
      </c>
      <c r="B1105">
        <v>26069</v>
      </c>
      <c r="C1105" t="s">
        <v>1920</v>
      </c>
      <c r="D1105" t="s">
        <v>1861</v>
      </c>
      <c r="E1105" t="s">
        <v>1921</v>
      </c>
      <c r="F1105">
        <v>5</v>
      </c>
      <c r="G1105">
        <v>3</v>
      </c>
      <c r="H1105">
        <v>62141</v>
      </c>
      <c r="I1105">
        <v>123</v>
      </c>
      <c r="J1105" s="1">
        <v>13.722</v>
      </c>
      <c r="K1105">
        <v>197.9</v>
      </c>
      <c r="L1105">
        <v>37433</v>
      </c>
      <c r="M1105" s="1">
        <v>10.7</v>
      </c>
      <c r="N1105" s="1">
        <v>21.35</v>
      </c>
      <c r="O1105">
        <v>11.6</v>
      </c>
      <c r="P1105">
        <v>39.6</v>
      </c>
      <c r="Q1105">
        <v>32.5</v>
      </c>
      <c r="R1105">
        <v>16.3</v>
      </c>
      <c r="S1105" s="1">
        <v>96.184920978993404</v>
      </c>
      <c r="T1105" s="1">
        <v>0.70153312576360705</v>
      </c>
      <c r="U1105" s="1">
        <v>0.945887360580144</v>
      </c>
      <c r="V1105" s="1">
        <v>0.60300319236984201</v>
      </c>
      <c r="W1105" s="1">
        <v>5.9117960036259E-2</v>
      </c>
      <c r="X1105" s="1">
        <v>0.106412328065266</v>
      </c>
      <c r="Y1105" s="1">
        <v>1.3991250541914599</v>
      </c>
      <c r="Z1105" s="1">
        <v>33.299999999999997</v>
      </c>
      <c r="AA1105">
        <v>25373</v>
      </c>
    </row>
    <row r="1106" spans="1:27" x14ac:dyDescent="0.35">
      <c r="A1106">
        <v>1104</v>
      </c>
      <c r="B1106">
        <v>26071</v>
      </c>
      <c r="C1106" t="s">
        <v>1922</v>
      </c>
      <c r="D1106" t="s">
        <v>1861</v>
      </c>
      <c r="E1106" t="s">
        <v>1923</v>
      </c>
      <c r="F1106">
        <v>6</v>
      </c>
      <c r="G1106">
        <v>2</v>
      </c>
      <c r="H1106">
        <v>28135</v>
      </c>
      <c r="I1106">
        <v>29</v>
      </c>
      <c r="J1106" s="1">
        <v>13.86</v>
      </c>
      <c r="K1106">
        <v>103.1</v>
      </c>
      <c r="L1106">
        <v>36062</v>
      </c>
      <c r="M1106" s="1">
        <v>8.1999999999999993</v>
      </c>
      <c r="N1106" s="1">
        <v>18.87</v>
      </c>
      <c r="O1106">
        <v>8.3000000000000007</v>
      </c>
      <c r="P1106">
        <v>44.7</v>
      </c>
      <c r="Q1106">
        <v>28.9</v>
      </c>
      <c r="R1106">
        <v>18.100000000000001</v>
      </c>
      <c r="S1106" s="1">
        <v>96.006319669972797</v>
      </c>
      <c r="T1106" s="1">
        <v>0.55297112261915204</v>
      </c>
      <c r="U1106" s="1">
        <v>1.2639339945580601</v>
      </c>
      <c r="V1106" s="1">
        <v>0.45642060914596599</v>
      </c>
      <c r="W1106" s="1">
        <v>0</v>
      </c>
      <c r="X1106" s="1">
        <v>0.48275256736592598</v>
      </c>
      <c r="Y1106" s="1">
        <v>1.2376020363381</v>
      </c>
      <c r="Z1106" s="1">
        <v>29.2</v>
      </c>
      <c r="AA1106">
        <v>11393</v>
      </c>
    </row>
    <row r="1107" spans="1:27" x14ac:dyDescent="0.35">
      <c r="A1107">
        <v>1105</v>
      </c>
      <c r="B1107">
        <v>26073</v>
      </c>
      <c r="C1107" t="s">
        <v>1924</v>
      </c>
      <c r="D1107" t="s">
        <v>1861</v>
      </c>
      <c r="E1107" t="s">
        <v>1925</v>
      </c>
      <c r="F1107">
        <v>9</v>
      </c>
      <c r="G1107">
        <v>4</v>
      </c>
      <c r="H1107">
        <v>147922</v>
      </c>
      <c r="I1107">
        <v>144</v>
      </c>
      <c r="J1107" s="1">
        <v>14.728</v>
      </c>
      <c r="K1107">
        <v>97.3</v>
      </c>
      <c r="L1107">
        <v>41069</v>
      </c>
      <c r="M1107" s="1">
        <v>6.5</v>
      </c>
      <c r="N1107" s="1">
        <v>16.55</v>
      </c>
      <c r="O1107">
        <v>8.5</v>
      </c>
      <c r="P1107">
        <v>31.2</v>
      </c>
      <c r="Q1107">
        <v>32.1</v>
      </c>
      <c r="R1107">
        <v>28.2</v>
      </c>
      <c r="S1107" s="1">
        <v>88.481593788080502</v>
      </c>
      <c r="T1107" s="1">
        <v>2.4867514948848002</v>
      </c>
      <c r="U1107" s="1">
        <v>2.73755207300138</v>
      </c>
      <c r="V1107" s="1">
        <v>1.67058690169184</v>
      </c>
      <c r="W1107" s="1">
        <v>0</v>
      </c>
      <c r="X1107" s="1">
        <v>0.389661915152889</v>
      </c>
      <c r="Y1107" s="1">
        <v>4.2338538271884802</v>
      </c>
      <c r="Z1107" s="1">
        <v>31.7</v>
      </c>
      <c r="AA1107">
        <v>70574</v>
      </c>
    </row>
    <row r="1108" spans="1:27" x14ac:dyDescent="0.35">
      <c r="A1108">
        <v>1106</v>
      </c>
      <c r="B1108">
        <v>26075</v>
      </c>
      <c r="C1108" t="s">
        <v>1926</v>
      </c>
      <c r="D1108" t="s">
        <v>1861</v>
      </c>
      <c r="E1108" t="s">
        <v>98</v>
      </c>
      <c r="F1108">
        <v>7</v>
      </c>
      <c r="G1108">
        <v>6</v>
      </c>
      <c r="H1108">
        <v>420096</v>
      </c>
      <c r="I1108">
        <v>395</v>
      </c>
      <c r="J1108" s="1">
        <v>14.155999999999899</v>
      </c>
      <c r="K1108">
        <v>94</v>
      </c>
      <c r="L1108">
        <v>47398</v>
      </c>
      <c r="M1108" s="1">
        <v>8.1999999999999993</v>
      </c>
      <c r="N1108" s="1">
        <v>18.170000000000002</v>
      </c>
      <c r="O1108">
        <v>10.199999999999999</v>
      </c>
      <c r="P1108">
        <v>33.6</v>
      </c>
      <c r="Q1108">
        <v>35.6</v>
      </c>
      <c r="R1108">
        <v>20.6</v>
      </c>
      <c r="S1108" s="1">
        <v>87.469510856956504</v>
      </c>
      <c r="T1108" s="1">
        <v>8.5645491996012098</v>
      </c>
      <c r="U1108" s="1">
        <v>0.46462632380880697</v>
      </c>
      <c r="V1108" s="1">
        <v>0.71167459854655302</v>
      </c>
      <c r="W1108" s="1">
        <v>6.7091790347560507E-2</v>
      </c>
      <c r="X1108" s="1">
        <v>0.51541543612798801</v>
      </c>
      <c r="Y1108" s="1">
        <v>2.20713179461133</v>
      </c>
      <c r="Z1108" s="1">
        <v>36.6</v>
      </c>
      <c r="AA1108">
        <v>159483</v>
      </c>
    </row>
    <row r="1109" spans="1:27" x14ac:dyDescent="0.35">
      <c r="A1109">
        <v>1107</v>
      </c>
      <c r="B1109">
        <v>26077</v>
      </c>
      <c r="C1109" t="s">
        <v>1927</v>
      </c>
      <c r="D1109" t="s">
        <v>1861</v>
      </c>
      <c r="E1109" t="s">
        <v>1928</v>
      </c>
      <c r="F1109">
        <v>10</v>
      </c>
      <c r="G1109">
        <v>7</v>
      </c>
      <c r="H1109">
        <v>625899</v>
      </c>
      <c r="I1109">
        <v>518</v>
      </c>
      <c r="J1109" s="1">
        <v>15.452</v>
      </c>
      <c r="K1109">
        <v>82.8</v>
      </c>
      <c r="L1109">
        <v>48689</v>
      </c>
      <c r="M1109" s="1">
        <v>7.5</v>
      </c>
      <c r="N1109" s="1">
        <v>14.31</v>
      </c>
      <c r="O1109">
        <v>6.4</v>
      </c>
      <c r="P1109">
        <v>22.9</v>
      </c>
      <c r="Q1109">
        <v>34.6</v>
      </c>
      <c r="R1109">
        <v>36.1</v>
      </c>
      <c r="S1109" s="1">
        <v>81.540186771330795</v>
      </c>
      <c r="T1109" s="1">
        <v>10.850524931845801</v>
      </c>
      <c r="U1109" s="1">
        <v>0.27261653873668301</v>
      </c>
      <c r="V1109" s="1">
        <v>2.33638174049225</v>
      </c>
      <c r="W1109" s="1">
        <v>1.74010556640436E-2</v>
      </c>
      <c r="X1109" s="1">
        <v>0.69642891668761198</v>
      </c>
      <c r="Y1109" s="1">
        <v>4.2864600452427402</v>
      </c>
      <c r="Z1109" s="1">
        <v>35</v>
      </c>
      <c r="AA1109">
        <v>258605</v>
      </c>
    </row>
    <row r="1110" spans="1:27" x14ac:dyDescent="0.35">
      <c r="A1110">
        <v>1108</v>
      </c>
      <c r="B1110">
        <v>26079</v>
      </c>
      <c r="C1110" t="s">
        <v>1929</v>
      </c>
      <c r="D1110" t="s">
        <v>1861</v>
      </c>
      <c r="E1110" t="s">
        <v>1930</v>
      </c>
      <c r="F1110">
        <v>4</v>
      </c>
      <c r="G1110">
        <v>4</v>
      </c>
      <c r="H1110">
        <v>45309</v>
      </c>
      <c r="I1110">
        <v>56</v>
      </c>
      <c r="J1110" s="1">
        <v>13.474</v>
      </c>
      <c r="K1110">
        <v>123.6</v>
      </c>
      <c r="L1110">
        <v>42274</v>
      </c>
      <c r="M1110" s="1">
        <v>10.1</v>
      </c>
      <c r="N1110" s="1">
        <v>20.190000000000001</v>
      </c>
      <c r="O1110">
        <v>13.4</v>
      </c>
      <c r="P1110">
        <v>40.299999999999997</v>
      </c>
      <c r="Q1110">
        <v>32.700000000000003</v>
      </c>
      <c r="R1110">
        <v>13.6</v>
      </c>
      <c r="S1110" s="1">
        <v>96.251231241670993</v>
      </c>
      <c r="T1110" s="1">
        <v>0.67790717886320095</v>
      </c>
      <c r="U1110" s="1">
        <v>0.60837823744133401</v>
      </c>
      <c r="V1110" s="1">
        <v>0.50987890376035605</v>
      </c>
      <c r="W1110" s="1">
        <v>0.301292079494756</v>
      </c>
      <c r="X1110" s="1">
        <v>0.27232168723564498</v>
      </c>
      <c r="Y1110" s="1">
        <v>1.3789906715336899</v>
      </c>
      <c r="Z1110" s="1">
        <v>31.1</v>
      </c>
      <c r="AA1110">
        <v>17259</v>
      </c>
    </row>
    <row r="1111" spans="1:27" x14ac:dyDescent="0.35">
      <c r="A1111">
        <v>1109</v>
      </c>
      <c r="B1111">
        <v>26081</v>
      </c>
      <c r="C1111" t="s">
        <v>1931</v>
      </c>
      <c r="D1111" t="s">
        <v>1861</v>
      </c>
      <c r="E1111" t="s">
        <v>536</v>
      </c>
      <c r="F1111">
        <v>9</v>
      </c>
      <c r="G1111">
        <v>8</v>
      </c>
      <c r="H1111">
        <v>1658304</v>
      </c>
      <c r="I1111">
        <v>1252</v>
      </c>
      <c r="J1111" s="1">
        <v>15.116</v>
      </c>
      <c r="K1111">
        <v>75.5</v>
      </c>
      <c r="L1111">
        <v>54042</v>
      </c>
      <c r="M1111" s="1">
        <v>7.1</v>
      </c>
      <c r="N1111" s="1">
        <v>14.28</v>
      </c>
      <c r="O1111">
        <v>10.5</v>
      </c>
      <c r="P1111">
        <v>25</v>
      </c>
      <c r="Q1111">
        <v>30.9</v>
      </c>
      <c r="R1111">
        <v>33.700000000000003</v>
      </c>
      <c r="S1111" s="1">
        <v>80.871277123136096</v>
      </c>
      <c r="T1111" s="1">
        <v>9.6494489570224609</v>
      </c>
      <c r="U1111" s="1">
        <v>0.46412818263865002</v>
      </c>
      <c r="V1111" s="1">
        <v>2.68244162249424</v>
      </c>
      <c r="W1111" s="1">
        <v>1.54126784375039E-2</v>
      </c>
      <c r="X1111" s="1">
        <v>2.7941438177681102</v>
      </c>
      <c r="Y1111" s="1">
        <v>3.5231476185028399</v>
      </c>
      <c r="Z1111" s="1">
        <v>29.2</v>
      </c>
      <c r="AA1111">
        <v>629352</v>
      </c>
    </row>
    <row r="1112" spans="1:27" x14ac:dyDescent="0.35">
      <c r="A1112">
        <v>1110</v>
      </c>
      <c r="B1112">
        <v>26085</v>
      </c>
      <c r="C1112" t="s">
        <v>1932</v>
      </c>
      <c r="D1112" t="s">
        <v>1861</v>
      </c>
      <c r="E1112" t="s">
        <v>378</v>
      </c>
      <c r="F1112">
        <v>1</v>
      </c>
      <c r="G1112">
        <v>1</v>
      </c>
      <c r="H1112">
        <v>29343</v>
      </c>
      <c r="I1112">
        <v>55</v>
      </c>
      <c r="J1112" s="1">
        <v>12.972</v>
      </c>
      <c r="K1112">
        <v>187.4</v>
      </c>
      <c r="L1112">
        <v>31844</v>
      </c>
      <c r="M1112" s="1">
        <v>9.1</v>
      </c>
      <c r="N1112" s="1">
        <v>22.51</v>
      </c>
      <c r="O1112">
        <v>17.899999999999999</v>
      </c>
      <c r="P1112">
        <v>42.6</v>
      </c>
      <c r="Q1112">
        <v>30.5</v>
      </c>
      <c r="R1112">
        <v>9</v>
      </c>
      <c r="S1112" s="1">
        <v>87.455102934734995</v>
      </c>
      <c r="T1112" s="1">
        <v>7.2448532632500999</v>
      </c>
      <c r="U1112" s="1">
        <v>0.70959264126149801</v>
      </c>
      <c r="V1112" s="1">
        <v>0.15768725361366601</v>
      </c>
      <c r="W1112" s="1">
        <v>3.5041611914148001E-2</v>
      </c>
      <c r="X1112" s="1">
        <v>0.17520805957074001</v>
      </c>
      <c r="Y1112" s="1">
        <v>4.22251423565484</v>
      </c>
      <c r="Z1112" s="1">
        <v>31.5</v>
      </c>
      <c r="AA1112">
        <v>11415</v>
      </c>
    </row>
    <row r="1113" spans="1:27" x14ac:dyDescent="0.35">
      <c r="A1113">
        <v>1111</v>
      </c>
      <c r="B1113">
        <v>26087</v>
      </c>
      <c r="C1113" t="s">
        <v>1933</v>
      </c>
      <c r="D1113" t="s">
        <v>1861</v>
      </c>
      <c r="E1113" t="s">
        <v>1934</v>
      </c>
      <c r="F1113">
        <v>6</v>
      </c>
      <c r="G1113">
        <v>8</v>
      </c>
      <c r="H1113">
        <v>236833</v>
      </c>
      <c r="I1113">
        <v>214</v>
      </c>
      <c r="J1113" s="1">
        <v>13.952</v>
      </c>
      <c r="K1113">
        <v>90.4</v>
      </c>
      <c r="L1113">
        <v>54099</v>
      </c>
      <c r="M1113" s="1">
        <v>8.6</v>
      </c>
      <c r="N1113" s="1">
        <v>18.899999999999999</v>
      </c>
      <c r="O1113">
        <v>9.8000000000000007</v>
      </c>
      <c r="P1113">
        <v>36.9</v>
      </c>
      <c r="Q1113">
        <v>35.6</v>
      </c>
      <c r="R1113">
        <v>17.8</v>
      </c>
      <c r="S1113" s="1">
        <v>95.711697429509599</v>
      </c>
      <c r="T1113" s="1">
        <v>1.23881780092854</v>
      </c>
      <c r="U1113" s="1">
        <v>0.31253538670592201</v>
      </c>
      <c r="V1113" s="1">
        <v>0.43369946778394203</v>
      </c>
      <c r="W1113" s="1">
        <v>2.8309364737855201E-2</v>
      </c>
      <c r="X1113" s="1">
        <v>0.58996716113690395</v>
      </c>
      <c r="Y1113" s="1">
        <v>1.6849733891971399</v>
      </c>
      <c r="Z1113" s="1">
        <v>32.5</v>
      </c>
      <c r="AA1113">
        <v>88310</v>
      </c>
    </row>
    <row r="1114" spans="1:27" x14ac:dyDescent="0.35">
      <c r="A1114">
        <v>1112</v>
      </c>
      <c r="B1114">
        <v>26089</v>
      </c>
      <c r="C1114" t="s">
        <v>1935</v>
      </c>
      <c r="D1114" t="s">
        <v>1861</v>
      </c>
      <c r="E1114" t="s">
        <v>1936</v>
      </c>
      <c r="F1114">
        <v>10</v>
      </c>
      <c r="G1114">
        <v>9</v>
      </c>
      <c r="H1114">
        <v>52690</v>
      </c>
      <c r="I1114">
        <v>27</v>
      </c>
      <c r="J1114" s="1">
        <v>15.814</v>
      </c>
      <c r="K1114">
        <v>51.2</v>
      </c>
      <c r="L1114">
        <v>59004</v>
      </c>
      <c r="M1114" s="1">
        <v>9.6</v>
      </c>
      <c r="N1114" s="1">
        <v>11.37</v>
      </c>
      <c r="O1114">
        <v>5.2</v>
      </c>
      <c r="P1114">
        <v>22.2</v>
      </c>
      <c r="Q1114">
        <v>31.5</v>
      </c>
      <c r="R1114">
        <v>41.1</v>
      </c>
      <c r="S1114" s="1">
        <v>92.772468296268997</v>
      </c>
      <c r="T1114" s="1">
        <v>0.50082705385039505</v>
      </c>
      <c r="U1114" s="1">
        <v>3.3449733504870398</v>
      </c>
      <c r="V1114" s="1">
        <v>0.76732218342216496</v>
      </c>
      <c r="W1114" s="1">
        <v>3.2163205293144599E-2</v>
      </c>
      <c r="X1114" s="1">
        <v>0.56974820804999005</v>
      </c>
      <c r="Y1114" s="1">
        <v>2.0124977026281901</v>
      </c>
      <c r="Z1114" s="1">
        <v>30.8</v>
      </c>
      <c r="AA1114">
        <v>21764</v>
      </c>
    </row>
    <row r="1115" spans="1:27" x14ac:dyDescent="0.35">
      <c r="A1115">
        <v>1113</v>
      </c>
      <c r="B1115">
        <v>26091</v>
      </c>
      <c r="C1115" t="s">
        <v>1937</v>
      </c>
      <c r="D1115" t="s">
        <v>1861</v>
      </c>
      <c r="E1115" t="s">
        <v>1938</v>
      </c>
      <c r="F1115">
        <v>7</v>
      </c>
      <c r="G1115">
        <v>7</v>
      </c>
      <c r="H1115">
        <v>256010</v>
      </c>
      <c r="I1115">
        <v>255</v>
      </c>
      <c r="J1115" s="1">
        <v>14.076000000000001</v>
      </c>
      <c r="K1115">
        <v>99.6</v>
      </c>
      <c r="L1115">
        <v>49013</v>
      </c>
      <c r="M1115" s="1">
        <v>8.6999999999999993</v>
      </c>
      <c r="N1115" s="1">
        <v>17.309999999999999</v>
      </c>
      <c r="O1115">
        <v>9.5</v>
      </c>
      <c r="P1115">
        <v>36.9</v>
      </c>
      <c r="Q1115">
        <v>33.700000000000003</v>
      </c>
      <c r="R1115">
        <v>19.899999999999999</v>
      </c>
      <c r="S1115" s="1">
        <v>92.566355537989097</v>
      </c>
      <c r="T1115" s="1">
        <v>2.9298795009779699</v>
      </c>
      <c r="U1115" s="1">
        <v>0.44895766825778</v>
      </c>
      <c r="V1115" s="1">
        <v>0.267550393724727</v>
      </c>
      <c r="W1115" s="1">
        <v>5.5739665359318097E-2</v>
      </c>
      <c r="X1115" s="1">
        <v>1.2546491948151901</v>
      </c>
      <c r="Y1115" s="1">
        <v>2.4768680388758799</v>
      </c>
      <c r="Z1115" s="1">
        <v>36.4</v>
      </c>
      <c r="AA1115">
        <v>98673</v>
      </c>
    </row>
    <row r="1116" spans="1:27" x14ac:dyDescent="0.35">
      <c r="A1116">
        <v>1114</v>
      </c>
      <c r="B1116">
        <v>26093</v>
      </c>
      <c r="C1116" t="s">
        <v>1939</v>
      </c>
      <c r="D1116" t="s">
        <v>1861</v>
      </c>
      <c r="E1116" t="s">
        <v>1049</v>
      </c>
      <c r="F1116">
        <v>10</v>
      </c>
      <c r="G1116">
        <v>10</v>
      </c>
      <c r="H1116">
        <v>503517</v>
      </c>
      <c r="I1116">
        <v>312</v>
      </c>
      <c r="J1116" s="1">
        <v>15.327999999999999</v>
      </c>
      <c r="K1116">
        <v>62</v>
      </c>
      <c r="L1116">
        <v>75496</v>
      </c>
      <c r="M1116" s="1">
        <v>5.9</v>
      </c>
      <c r="N1116" s="1">
        <v>13.63</v>
      </c>
      <c r="O1116">
        <v>4.9000000000000004</v>
      </c>
      <c r="P1116">
        <v>25.8</v>
      </c>
      <c r="Q1116">
        <v>35.299999999999997</v>
      </c>
      <c r="R1116">
        <v>34</v>
      </c>
      <c r="S1116" s="1">
        <v>96.477634106574897</v>
      </c>
      <c r="T1116" s="1">
        <v>0.49558493550938698</v>
      </c>
      <c r="U1116" s="1">
        <v>0.241604382240732</v>
      </c>
      <c r="V1116" s="1">
        <v>0.94220328129960496</v>
      </c>
      <c r="W1116" s="1">
        <v>4.3585645793985099E-2</v>
      </c>
      <c r="X1116" s="1">
        <v>0.28303765046464402</v>
      </c>
      <c r="Y1116" s="1">
        <v>1.5163499981166599</v>
      </c>
      <c r="Z1116" s="1">
        <v>26.8</v>
      </c>
      <c r="AA1116">
        <v>185841</v>
      </c>
    </row>
    <row r="1117" spans="1:27" x14ac:dyDescent="0.35">
      <c r="A1117">
        <v>1115</v>
      </c>
      <c r="B1117">
        <v>26097</v>
      </c>
      <c r="C1117" t="s">
        <v>1940</v>
      </c>
      <c r="D1117" t="s">
        <v>1861</v>
      </c>
      <c r="E1117" t="s">
        <v>1941</v>
      </c>
      <c r="F1117">
        <v>6</v>
      </c>
      <c r="G1117">
        <v>3</v>
      </c>
      <c r="H1117">
        <v>28158</v>
      </c>
      <c r="I1117">
        <v>33</v>
      </c>
      <c r="J1117" s="1">
        <v>14.004</v>
      </c>
      <c r="K1117">
        <v>117.2</v>
      </c>
      <c r="L1117">
        <v>39548</v>
      </c>
      <c r="M1117" s="1">
        <v>10.1</v>
      </c>
      <c r="N1117" s="1">
        <v>18.18</v>
      </c>
      <c r="O1117">
        <v>10.9</v>
      </c>
      <c r="P1117">
        <v>35.299999999999997</v>
      </c>
      <c r="Q1117">
        <v>34.700000000000003</v>
      </c>
      <c r="R1117">
        <v>19.100000000000001</v>
      </c>
      <c r="S1117" s="1">
        <v>74.804509910892804</v>
      </c>
      <c r="T1117" s="1">
        <v>2.1913075104564399</v>
      </c>
      <c r="U1117" s="1">
        <v>16.139298054191599</v>
      </c>
      <c r="V1117" s="1">
        <v>0.87288597926895795</v>
      </c>
      <c r="W1117" s="1">
        <v>0</v>
      </c>
      <c r="X1117" s="1">
        <v>0.13638843426077399</v>
      </c>
      <c r="Y1117" s="1">
        <v>5.85561011092926</v>
      </c>
      <c r="Z1117" s="1">
        <v>31.7</v>
      </c>
      <c r="AA1117">
        <v>10998</v>
      </c>
    </row>
    <row r="1118" spans="1:27" x14ac:dyDescent="0.35">
      <c r="A1118">
        <v>1116</v>
      </c>
      <c r="B1118">
        <v>26099</v>
      </c>
      <c r="C1118" t="s">
        <v>1942</v>
      </c>
      <c r="D1118" t="s">
        <v>1861</v>
      </c>
      <c r="E1118" t="s">
        <v>1943</v>
      </c>
      <c r="F1118">
        <v>8</v>
      </c>
      <c r="G1118">
        <v>9</v>
      </c>
      <c r="H1118">
        <v>2320828</v>
      </c>
      <c r="I1118">
        <v>2278</v>
      </c>
      <c r="J1118" s="1">
        <v>14.374000000000001</v>
      </c>
      <c r="K1118">
        <v>98.2</v>
      </c>
      <c r="L1118">
        <v>55042</v>
      </c>
      <c r="M1118" s="1">
        <v>7.9</v>
      </c>
      <c r="N1118" s="1">
        <v>18.55</v>
      </c>
      <c r="O1118">
        <v>10.8</v>
      </c>
      <c r="P1118">
        <v>30.4</v>
      </c>
      <c r="Q1118">
        <v>34.9</v>
      </c>
      <c r="R1118">
        <v>23.8</v>
      </c>
      <c r="S1118" s="1">
        <v>82.713332395024693</v>
      </c>
      <c r="T1118" s="1">
        <v>10.6527486818122</v>
      </c>
      <c r="U1118" s="1">
        <v>0.24845789766931101</v>
      </c>
      <c r="V1118" s="1">
        <v>3.5429677458377999</v>
      </c>
      <c r="W1118" s="1">
        <v>2.6055509867942701E-2</v>
      </c>
      <c r="X1118" s="1">
        <v>0.47876999382344798</v>
      </c>
      <c r="Y1118" s="1">
        <v>2.3376677759644902</v>
      </c>
      <c r="Z1118" s="1">
        <v>32.200000000000003</v>
      </c>
      <c r="AA1118">
        <v>859703</v>
      </c>
    </row>
    <row r="1119" spans="1:27" x14ac:dyDescent="0.35">
      <c r="A1119">
        <v>1117</v>
      </c>
      <c r="B1119">
        <v>26101</v>
      </c>
      <c r="C1119" t="s">
        <v>1944</v>
      </c>
      <c r="D1119" t="s">
        <v>1861</v>
      </c>
      <c r="E1119" t="s">
        <v>1945</v>
      </c>
      <c r="F1119">
        <v>7</v>
      </c>
      <c r="G1119">
        <v>4</v>
      </c>
      <c r="H1119">
        <v>63124</v>
      </c>
      <c r="I1119">
        <v>63</v>
      </c>
      <c r="J1119" s="1">
        <v>14.068</v>
      </c>
      <c r="K1119">
        <v>99.8</v>
      </c>
      <c r="L1119">
        <v>41343</v>
      </c>
      <c r="M1119" s="1">
        <v>8.3000000000000007</v>
      </c>
      <c r="N1119" s="1">
        <v>17.63</v>
      </c>
      <c r="O1119">
        <v>9.6999999999999993</v>
      </c>
      <c r="P1119">
        <v>36.9</v>
      </c>
      <c r="Q1119">
        <v>33.5</v>
      </c>
      <c r="R1119">
        <v>19.899999999999999</v>
      </c>
      <c r="S1119" s="1">
        <v>91.563458001226195</v>
      </c>
      <c r="T1119" s="1">
        <v>2.85305538524422</v>
      </c>
      <c r="U1119" s="1">
        <v>1.9742489270386201</v>
      </c>
      <c r="V1119" s="1">
        <v>0.40874718986306902</v>
      </c>
      <c r="W1119" s="1">
        <v>3.6787247087676202E-2</v>
      </c>
      <c r="X1119" s="1">
        <v>9.4011853668506007E-2</v>
      </c>
      <c r="Y1119" s="1">
        <v>3.0696913958716499</v>
      </c>
      <c r="Z1119" s="1">
        <v>31.5</v>
      </c>
      <c r="AA1119">
        <v>24465</v>
      </c>
    </row>
    <row r="1120" spans="1:27" x14ac:dyDescent="0.35">
      <c r="A1120">
        <v>1118</v>
      </c>
      <c r="B1120">
        <v>26103</v>
      </c>
      <c r="C1120" t="s">
        <v>1946</v>
      </c>
      <c r="D1120" t="s">
        <v>1861</v>
      </c>
      <c r="E1120" t="s">
        <v>1947</v>
      </c>
      <c r="F1120">
        <v>9</v>
      </c>
      <c r="G1120">
        <v>6</v>
      </c>
      <c r="H1120">
        <v>167506</v>
      </c>
      <c r="I1120">
        <v>148</v>
      </c>
      <c r="J1120" s="1">
        <v>14.952</v>
      </c>
      <c r="K1120">
        <v>88.4</v>
      </c>
      <c r="L1120">
        <v>46665</v>
      </c>
      <c r="M1120" s="1">
        <v>7.2</v>
      </c>
      <c r="N1120" s="1">
        <v>14.98</v>
      </c>
      <c r="O1120">
        <v>5.5</v>
      </c>
      <c r="P1120">
        <v>31.7</v>
      </c>
      <c r="Q1120">
        <v>32.700000000000003</v>
      </c>
      <c r="R1120">
        <v>30.1</v>
      </c>
      <c r="S1120" s="1">
        <v>93.314841733661595</v>
      </c>
      <c r="T1120" s="1">
        <v>1.64496128630336</v>
      </c>
      <c r="U1120" s="1">
        <v>0.99379987540419401</v>
      </c>
      <c r="V1120" s="1">
        <v>0.76389094900471599</v>
      </c>
      <c r="W1120" s="1">
        <v>4.7465068676021203E-2</v>
      </c>
      <c r="X1120" s="1">
        <v>0.23584205998398</v>
      </c>
      <c r="Y1120" s="1">
        <v>2.9991990269660902</v>
      </c>
      <c r="Z1120" s="1">
        <v>34.299999999999997</v>
      </c>
      <c r="AA1120">
        <v>67418</v>
      </c>
    </row>
    <row r="1121" spans="1:27" x14ac:dyDescent="0.35">
      <c r="A1121">
        <v>1119</v>
      </c>
      <c r="B1121">
        <v>26105</v>
      </c>
      <c r="C1121" t="s">
        <v>1948</v>
      </c>
      <c r="D1121" t="s">
        <v>1861</v>
      </c>
      <c r="E1121" t="s">
        <v>1064</v>
      </c>
      <c r="F1121">
        <v>7</v>
      </c>
      <c r="G1121">
        <v>5</v>
      </c>
      <c r="H1121">
        <v>72669</v>
      </c>
      <c r="I1121">
        <v>83</v>
      </c>
      <c r="J1121" s="1">
        <v>14.24</v>
      </c>
      <c r="K1121">
        <v>114.2</v>
      </c>
      <c r="L1121">
        <v>42866</v>
      </c>
      <c r="M1121" s="1">
        <v>8.6999999999999993</v>
      </c>
      <c r="N1121" s="1">
        <v>16.98</v>
      </c>
      <c r="O1121">
        <v>8.5</v>
      </c>
      <c r="P1121">
        <v>34.1</v>
      </c>
      <c r="Q1121">
        <v>36.700000000000003</v>
      </c>
      <c r="R1121">
        <v>20.8</v>
      </c>
      <c r="S1121" s="1">
        <v>95.517301338897497</v>
      </c>
      <c r="T1121" s="1">
        <v>0.87289167101373599</v>
      </c>
      <c r="U1121" s="1">
        <v>0.90071291949226195</v>
      </c>
      <c r="V1121" s="1">
        <v>0.58424621804903498</v>
      </c>
      <c r="W1121" s="1">
        <v>0</v>
      </c>
      <c r="X1121" s="1">
        <v>0.26082420448617599</v>
      </c>
      <c r="Y1121" s="1">
        <v>1.8640236480612</v>
      </c>
      <c r="Z1121" s="1">
        <v>30.6</v>
      </c>
      <c r="AA1121">
        <v>28755</v>
      </c>
    </row>
    <row r="1122" spans="1:27" x14ac:dyDescent="0.35">
      <c r="A1122">
        <v>1120</v>
      </c>
      <c r="B1122">
        <v>26107</v>
      </c>
      <c r="C1122" t="s">
        <v>1949</v>
      </c>
      <c r="D1122" t="s">
        <v>1861</v>
      </c>
      <c r="E1122" t="s">
        <v>1950</v>
      </c>
      <c r="F1122">
        <v>7</v>
      </c>
      <c r="G1122">
        <v>4</v>
      </c>
      <c r="H1122">
        <v>95870</v>
      </c>
      <c r="I1122">
        <v>129</v>
      </c>
      <c r="J1122" s="1">
        <v>14.14</v>
      </c>
      <c r="K1122">
        <v>134.6</v>
      </c>
      <c r="L1122">
        <v>40821</v>
      </c>
      <c r="M1122" s="1">
        <v>6.6</v>
      </c>
      <c r="N1122" s="1">
        <v>17.29</v>
      </c>
      <c r="O1122">
        <v>10.7</v>
      </c>
      <c r="P1122">
        <v>35.200000000000003</v>
      </c>
      <c r="Q1122">
        <v>32.9</v>
      </c>
      <c r="R1122">
        <v>21.2</v>
      </c>
      <c r="S1122" s="1">
        <v>93.166739869160097</v>
      </c>
      <c r="T1122" s="1">
        <v>2.6352897662913999</v>
      </c>
      <c r="U1122" s="1">
        <v>0.48544811484315398</v>
      </c>
      <c r="V1122" s="1">
        <v>0.82988511061282</v>
      </c>
      <c r="W1122" s="1">
        <v>6.2414757622691198E-2</v>
      </c>
      <c r="X1122" s="1">
        <v>0.45539656487667302</v>
      </c>
      <c r="Y1122" s="1">
        <v>2.3648258165930698</v>
      </c>
      <c r="Z1122" s="1">
        <v>34.9</v>
      </c>
      <c r="AA1122">
        <v>43259</v>
      </c>
    </row>
    <row r="1123" spans="1:27" x14ac:dyDescent="0.35">
      <c r="A1123">
        <v>1121</v>
      </c>
      <c r="B1123">
        <v>26109</v>
      </c>
      <c r="C1123" t="s">
        <v>1951</v>
      </c>
      <c r="D1123" t="s">
        <v>1861</v>
      </c>
      <c r="E1123" t="s">
        <v>1952</v>
      </c>
      <c r="F1123">
        <v>5</v>
      </c>
      <c r="G1123">
        <v>4</v>
      </c>
      <c r="H1123">
        <v>61534</v>
      </c>
      <c r="I1123">
        <v>62</v>
      </c>
      <c r="J1123" s="1">
        <v>13.752000000000001</v>
      </c>
      <c r="K1123">
        <v>100.8</v>
      </c>
      <c r="L1123">
        <v>41222</v>
      </c>
      <c r="M1123" s="1">
        <v>8.4</v>
      </c>
      <c r="N1123" s="1">
        <v>19.649999999999999</v>
      </c>
      <c r="O1123">
        <v>8.5</v>
      </c>
      <c r="P1123">
        <v>43.1</v>
      </c>
      <c r="Q1123">
        <v>32.5</v>
      </c>
      <c r="R1123">
        <v>15.9</v>
      </c>
      <c r="S1123" s="1">
        <v>94.560420909708</v>
      </c>
      <c r="T1123" s="1">
        <v>0.27579769178547098</v>
      </c>
      <c r="U1123" s="1">
        <v>2.27002715546503</v>
      </c>
      <c r="V1123" s="1">
        <v>0.28004073319755601</v>
      </c>
      <c r="W1123" s="1">
        <v>0</v>
      </c>
      <c r="X1123" s="1">
        <v>0.15274949083503001</v>
      </c>
      <c r="Y1123" s="1">
        <v>2.46096401900882</v>
      </c>
      <c r="Z1123" s="1">
        <v>31.9</v>
      </c>
      <c r="AA1123">
        <v>23568</v>
      </c>
    </row>
    <row r="1124" spans="1:27" x14ac:dyDescent="0.35">
      <c r="A1124">
        <v>1122</v>
      </c>
      <c r="B1124">
        <v>26111</v>
      </c>
      <c r="C1124" t="s">
        <v>1953</v>
      </c>
      <c r="D1124" t="s">
        <v>1861</v>
      </c>
      <c r="E1124" t="s">
        <v>1954</v>
      </c>
      <c r="F1124">
        <v>9</v>
      </c>
      <c r="G1124">
        <v>9</v>
      </c>
      <c r="H1124">
        <v>219683</v>
      </c>
      <c r="I1124">
        <v>159</v>
      </c>
      <c r="J1124" s="1">
        <v>15.1459999999999</v>
      </c>
      <c r="K1124">
        <v>72.400000000000006</v>
      </c>
      <c r="L1124">
        <v>55124</v>
      </c>
      <c r="M1124" s="1">
        <v>7.4</v>
      </c>
      <c r="N1124" s="1">
        <v>14.18</v>
      </c>
      <c r="O1124">
        <v>5.9</v>
      </c>
      <c r="P1124">
        <v>29.6</v>
      </c>
      <c r="Q1124">
        <v>31.6</v>
      </c>
      <c r="R1124">
        <v>32.9</v>
      </c>
      <c r="S1124" s="1">
        <v>93.535106930432306</v>
      </c>
      <c r="T1124" s="1">
        <v>1.45525915819959</v>
      </c>
      <c r="U1124" s="1">
        <v>0.45476848693737298</v>
      </c>
      <c r="V1124" s="1">
        <v>2.2618748429253501</v>
      </c>
      <c r="W1124" s="1">
        <v>7.7789346449813904E-2</v>
      </c>
      <c r="X1124" s="1">
        <v>0.42843978506205199</v>
      </c>
      <c r="Y1124" s="1">
        <v>1.7867614499934099</v>
      </c>
      <c r="Z1124" s="1">
        <v>32.200000000000003</v>
      </c>
      <c r="AA1124">
        <v>83559</v>
      </c>
    </row>
    <row r="1125" spans="1:27" x14ac:dyDescent="0.35">
      <c r="A1125">
        <v>1123</v>
      </c>
      <c r="B1125">
        <v>26113</v>
      </c>
      <c r="C1125" t="s">
        <v>1955</v>
      </c>
      <c r="D1125" t="s">
        <v>1861</v>
      </c>
      <c r="E1125" t="s">
        <v>1956</v>
      </c>
      <c r="F1125">
        <v>4</v>
      </c>
      <c r="G1125">
        <v>4</v>
      </c>
      <c r="H1125">
        <v>37557</v>
      </c>
      <c r="I1125">
        <v>39</v>
      </c>
      <c r="J1125" s="1">
        <v>13.4819999999999</v>
      </c>
      <c r="K1125">
        <v>103.8</v>
      </c>
      <c r="L1125">
        <v>41212</v>
      </c>
      <c r="M1125" s="1">
        <v>8.8000000000000007</v>
      </c>
      <c r="N1125" s="1">
        <v>18.170000000000002</v>
      </c>
      <c r="O1125">
        <v>12.3</v>
      </c>
      <c r="P1125">
        <v>41.5</v>
      </c>
      <c r="Q1125">
        <v>32.799999999999997</v>
      </c>
      <c r="R1125">
        <v>13.4</v>
      </c>
      <c r="S1125" s="1">
        <v>96.846726982437403</v>
      </c>
      <c r="T1125" s="1">
        <v>0.57211282597126101</v>
      </c>
      <c r="U1125" s="1">
        <v>0.71846726982437403</v>
      </c>
      <c r="V1125" s="1">
        <v>0.45902075572112799</v>
      </c>
      <c r="W1125" s="1">
        <v>0</v>
      </c>
      <c r="X1125" s="1">
        <v>0.226184140500266</v>
      </c>
      <c r="Y1125" s="1">
        <v>1.1774880255455</v>
      </c>
      <c r="Z1125" s="1">
        <v>32.1</v>
      </c>
      <c r="AA1125">
        <v>15032</v>
      </c>
    </row>
    <row r="1126" spans="1:27" x14ac:dyDescent="0.35">
      <c r="A1126">
        <v>1124</v>
      </c>
      <c r="B1126">
        <v>26115</v>
      </c>
      <c r="C1126" t="s">
        <v>1957</v>
      </c>
      <c r="D1126" t="s">
        <v>1861</v>
      </c>
      <c r="E1126" t="s">
        <v>126</v>
      </c>
      <c r="F1126">
        <v>6</v>
      </c>
      <c r="G1126">
        <v>9</v>
      </c>
      <c r="H1126">
        <v>400741</v>
      </c>
      <c r="I1126">
        <v>463</v>
      </c>
      <c r="J1126" s="1">
        <v>14.022</v>
      </c>
      <c r="K1126">
        <v>115.5</v>
      </c>
      <c r="L1126">
        <v>56697</v>
      </c>
      <c r="M1126" s="1">
        <v>7.9</v>
      </c>
      <c r="N1126" s="1">
        <v>18.829999999999998</v>
      </c>
      <c r="O1126">
        <v>9.6</v>
      </c>
      <c r="P1126">
        <v>36.1</v>
      </c>
      <c r="Q1126">
        <v>35.5</v>
      </c>
      <c r="R1126">
        <v>18.8</v>
      </c>
      <c r="S1126" s="1">
        <v>94.752075761112394</v>
      </c>
      <c r="T1126" s="1">
        <v>2.3268531794991398</v>
      </c>
      <c r="U1126" s="1">
        <v>0.41415185568041601</v>
      </c>
      <c r="V1126" s="1">
        <v>0.61889359431791602</v>
      </c>
      <c r="W1126" s="1">
        <v>4.0014672046417002E-3</v>
      </c>
      <c r="X1126" s="1">
        <v>0.374137183633999</v>
      </c>
      <c r="Y1126" s="1">
        <v>1.50988695855146</v>
      </c>
      <c r="Z1126" s="1">
        <v>37.200000000000003</v>
      </c>
      <c r="AA1126">
        <v>149945</v>
      </c>
    </row>
    <row r="1127" spans="1:27" x14ac:dyDescent="0.35">
      <c r="A1127">
        <v>1125</v>
      </c>
      <c r="B1127">
        <v>26117</v>
      </c>
      <c r="C1127" t="s">
        <v>1958</v>
      </c>
      <c r="D1127" t="s">
        <v>1861</v>
      </c>
      <c r="E1127" t="s">
        <v>1959</v>
      </c>
      <c r="F1127">
        <v>4</v>
      </c>
      <c r="G1127">
        <v>4</v>
      </c>
      <c r="H1127">
        <v>166609</v>
      </c>
      <c r="I1127">
        <v>176</v>
      </c>
      <c r="J1127" s="1">
        <v>13.484</v>
      </c>
      <c r="K1127">
        <v>105.6</v>
      </c>
      <c r="L1127">
        <v>42431</v>
      </c>
      <c r="M1127" s="1">
        <v>9.8000000000000007</v>
      </c>
      <c r="N1127" s="1">
        <v>20.85</v>
      </c>
      <c r="O1127">
        <v>12.4</v>
      </c>
      <c r="P1127">
        <v>38.799999999999997</v>
      </c>
      <c r="Q1127">
        <v>36.200000000000003</v>
      </c>
      <c r="R1127">
        <v>12.6</v>
      </c>
      <c r="S1127" s="1">
        <v>94.278630685610693</v>
      </c>
      <c r="T1127" s="1">
        <v>2.00406852929023</v>
      </c>
      <c r="U1127" s="1">
        <v>0.53876227710498703</v>
      </c>
      <c r="V1127" s="1">
        <v>0.39254950573726199</v>
      </c>
      <c r="W1127" s="1">
        <v>2.06605003019611E-2</v>
      </c>
      <c r="X1127" s="1">
        <v>0.46565589142112401</v>
      </c>
      <c r="Y1127" s="1">
        <v>2.29967261053367</v>
      </c>
      <c r="Z1127" s="1">
        <v>32.9</v>
      </c>
      <c r="AA1127">
        <v>62922</v>
      </c>
    </row>
    <row r="1128" spans="1:27" x14ac:dyDescent="0.35">
      <c r="A1128">
        <v>1126</v>
      </c>
      <c r="B1128">
        <v>26119</v>
      </c>
      <c r="C1128" t="s">
        <v>1960</v>
      </c>
      <c r="D1128" t="s">
        <v>1861</v>
      </c>
      <c r="E1128" t="s">
        <v>1961</v>
      </c>
      <c r="F1128">
        <v>3</v>
      </c>
      <c r="G1128">
        <v>2</v>
      </c>
      <c r="H1128">
        <v>23348</v>
      </c>
      <c r="I1128">
        <v>43</v>
      </c>
      <c r="J1128" s="1">
        <v>13.348000000000001</v>
      </c>
      <c r="K1128">
        <v>184.2</v>
      </c>
      <c r="L1128">
        <v>36043</v>
      </c>
      <c r="M1128" s="1">
        <v>10.6</v>
      </c>
      <c r="N1128" s="1">
        <v>21.38</v>
      </c>
      <c r="O1128">
        <v>12.9</v>
      </c>
      <c r="P1128">
        <v>42.2</v>
      </c>
      <c r="Q1128">
        <v>33.1</v>
      </c>
      <c r="R1128">
        <v>11.8</v>
      </c>
      <c r="S1128" s="1">
        <v>97.005473864978001</v>
      </c>
      <c r="T1128" s="1">
        <v>0.24686057743908901</v>
      </c>
      <c r="U1128" s="1">
        <v>0.72984866373296098</v>
      </c>
      <c r="V1128" s="1">
        <v>2.1466137168616499E-2</v>
      </c>
      <c r="W1128" s="1">
        <v>0</v>
      </c>
      <c r="X1128" s="1">
        <v>0.37565740045078799</v>
      </c>
      <c r="Y1128" s="1">
        <v>1.6206933562305399</v>
      </c>
      <c r="Z1128" s="1">
        <v>31.3</v>
      </c>
      <c r="AA1128">
        <v>9317</v>
      </c>
    </row>
    <row r="1129" spans="1:27" x14ac:dyDescent="0.35">
      <c r="A1129">
        <v>1127</v>
      </c>
      <c r="B1129">
        <v>26121</v>
      </c>
      <c r="C1129" t="s">
        <v>1962</v>
      </c>
      <c r="D1129" t="s">
        <v>1861</v>
      </c>
      <c r="E1129" t="s">
        <v>1963</v>
      </c>
      <c r="F1129">
        <v>6</v>
      </c>
      <c r="G1129">
        <v>5</v>
      </c>
      <c r="H1129">
        <v>447922</v>
      </c>
      <c r="I1129">
        <v>473</v>
      </c>
      <c r="J1129" s="1">
        <v>13.9519999999999</v>
      </c>
      <c r="K1129">
        <v>105.6</v>
      </c>
      <c r="L1129">
        <v>43181</v>
      </c>
      <c r="M1129" s="1">
        <v>9.3000000000000007</v>
      </c>
      <c r="N1129" s="1">
        <v>20.7</v>
      </c>
      <c r="O1129">
        <v>10.8</v>
      </c>
      <c r="P1129">
        <v>34.799999999999997</v>
      </c>
      <c r="Q1129">
        <v>36.4</v>
      </c>
      <c r="R1129">
        <v>18</v>
      </c>
      <c r="S1129" s="1">
        <v>80.695099565490096</v>
      </c>
      <c r="T1129" s="1">
        <v>13.711457583009899</v>
      </c>
      <c r="U1129" s="1">
        <v>0.72960475869600505</v>
      </c>
      <c r="V1129" s="1">
        <v>0.546041778004972</v>
      </c>
      <c r="W1129" s="1">
        <v>3.3691939493923802E-2</v>
      </c>
      <c r="X1129" s="1">
        <v>0.51409252503659597</v>
      </c>
      <c r="Y1129" s="1">
        <v>3.7700118502683702</v>
      </c>
      <c r="Z1129" s="1">
        <v>35.299999999999997</v>
      </c>
      <c r="AA1129">
        <v>172148</v>
      </c>
    </row>
    <row r="1130" spans="1:27" x14ac:dyDescent="0.35">
      <c r="A1130">
        <v>1128</v>
      </c>
      <c r="B1130">
        <v>26123</v>
      </c>
      <c r="C1130" t="s">
        <v>1964</v>
      </c>
      <c r="D1130" t="s">
        <v>1861</v>
      </c>
      <c r="E1130" t="s">
        <v>1965</v>
      </c>
      <c r="F1130">
        <v>4</v>
      </c>
      <c r="G1130">
        <v>5</v>
      </c>
      <c r="H1130">
        <v>122419</v>
      </c>
      <c r="I1130">
        <v>138</v>
      </c>
      <c r="J1130" s="1">
        <v>13.4759999999999</v>
      </c>
      <c r="K1130">
        <v>112.7</v>
      </c>
      <c r="L1130">
        <v>44039</v>
      </c>
      <c r="M1130" s="1">
        <v>7.1</v>
      </c>
      <c r="N1130" s="1">
        <v>20.04</v>
      </c>
      <c r="O1130">
        <v>14.2</v>
      </c>
      <c r="P1130">
        <v>40.700000000000003</v>
      </c>
      <c r="Q1130">
        <v>30.8</v>
      </c>
      <c r="R1130">
        <v>14.3</v>
      </c>
      <c r="S1130" s="1">
        <v>93.892445315595197</v>
      </c>
      <c r="T1130" s="1">
        <v>1.3553808620222201</v>
      </c>
      <c r="U1130" s="1">
        <v>0.55674875409220703</v>
      </c>
      <c r="V1130" s="1">
        <v>0.344058218821027</v>
      </c>
      <c r="W1130" s="1">
        <v>0</v>
      </c>
      <c r="X1130" s="1">
        <v>1.9997080718143301</v>
      </c>
      <c r="Y1130" s="1">
        <v>1.85165877765498</v>
      </c>
      <c r="Z1130" s="1">
        <v>33.299999999999997</v>
      </c>
      <c r="AA1130">
        <v>47957</v>
      </c>
    </row>
    <row r="1131" spans="1:27" x14ac:dyDescent="0.35">
      <c r="A1131">
        <v>1129</v>
      </c>
      <c r="B1131">
        <v>26125</v>
      </c>
      <c r="C1131" t="s">
        <v>1966</v>
      </c>
      <c r="D1131" t="s">
        <v>1861</v>
      </c>
      <c r="E1131" t="s">
        <v>1967</v>
      </c>
      <c r="F1131">
        <v>10</v>
      </c>
      <c r="G1131">
        <v>10</v>
      </c>
      <c r="H1131">
        <v>3378895</v>
      </c>
      <c r="I1131">
        <v>2883</v>
      </c>
      <c r="J1131" s="1">
        <v>16.035999999999898</v>
      </c>
      <c r="K1131">
        <v>85.3</v>
      </c>
      <c r="L1131">
        <v>68480</v>
      </c>
      <c r="M1131" s="1">
        <v>6.7</v>
      </c>
      <c r="N1131" s="1">
        <v>12.17</v>
      </c>
      <c r="O1131">
        <v>6.5</v>
      </c>
      <c r="P1131">
        <v>19.5</v>
      </c>
      <c r="Q1131">
        <v>28.9</v>
      </c>
      <c r="R1131">
        <v>45</v>
      </c>
      <c r="S1131" s="1">
        <v>75.903223325493897</v>
      </c>
      <c r="T1131" s="1">
        <v>13.8228567496346</v>
      </c>
      <c r="U1131" s="1">
        <v>0.26456932598778299</v>
      </c>
      <c r="V1131" s="1">
        <v>6.5316564322810198</v>
      </c>
      <c r="W1131" s="1">
        <v>1.6758216180988699E-2</v>
      </c>
      <c r="X1131" s="1">
        <v>0.76019154560137303</v>
      </c>
      <c r="Y1131" s="1">
        <v>2.7007444048202101</v>
      </c>
      <c r="Z1131" s="1">
        <v>25.2</v>
      </c>
      <c r="AA1131">
        <v>1235215</v>
      </c>
    </row>
    <row r="1132" spans="1:27" x14ac:dyDescent="0.35">
      <c r="A1132">
        <v>1130</v>
      </c>
      <c r="B1132">
        <v>26127</v>
      </c>
      <c r="C1132" t="s">
        <v>1968</v>
      </c>
      <c r="D1132" t="s">
        <v>1861</v>
      </c>
      <c r="E1132" t="s">
        <v>1969</v>
      </c>
      <c r="F1132">
        <v>5</v>
      </c>
      <c r="G1132">
        <v>4</v>
      </c>
      <c r="H1132">
        <v>64623</v>
      </c>
      <c r="I1132">
        <v>85</v>
      </c>
      <c r="J1132" s="1">
        <v>13.742000000000001</v>
      </c>
      <c r="K1132">
        <v>131.5</v>
      </c>
      <c r="L1132">
        <v>41638</v>
      </c>
      <c r="M1132" s="1">
        <v>7.6</v>
      </c>
      <c r="N1132" s="1">
        <v>18.100000000000001</v>
      </c>
      <c r="O1132">
        <v>14.3</v>
      </c>
      <c r="P1132">
        <v>35.6</v>
      </c>
      <c r="Q1132">
        <v>33</v>
      </c>
      <c r="R1132">
        <v>17.100000000000001</v>
      </c>
      <c r="S1132" s="1">
        <v>95.235546038543902</v>
      </c>
      <c r="T1132" s="1">
        <v>1.16625879473845</v>
      </c>
      <c r="U1132" s="1">
        <v>0.68063628020801403</v>
      </c>
      <c r="V1132" s="1">
        <v>0.248546956255735</v>
      </c>
      <c r="W1132" s="1">
        <v>0</v>
      </c>
      <c r="X1132" s="1">
        <v>1.2312633832976401</v>
      </c>
      <c r="Y1132" s="1">
        <v>1.4377485469562501</v>
      </c>
      <c r="Z1132" s="1">
        <v>31.5</v>
      </c>
      <c r="AA1132">
        <v>26152</v>
      </c>
    </row>
    <row r="1133" spans="1:27" x14ac:dyDescent="0.35">
      <c r="A1133">
        <v>1131</v>
      </c>
      <c r="B1133">
        <v>26129</v>
      </c>
      <c r="C1133" t="s">
        <v>1970</v>
      </c>
      <c r="D1133" t="s">
        <v>1861</v>
      </c>
      <c r="E1133" t="s">
        <v>1971</v>
      </c>
      <c r="F1133">
        <v>3</v>
      </c>
      <c r="G1133">
        <v>2</v>
      </c>
      <c r="H1133">
        <v>52804</v>
      </c>
      <c r="I1133">
        <v>88</v>
      </c>
      <c r="J1133" s="1">
        <v>13.288</v>
      </c>
      <c r="K1133">
        <v>166.7</v>
      </c>
      <c r="L1133">
        <v>35883</v>
      </c>
      <c r="M1133" s="1">
        <v>9.5</v>
      </c>
      <c r="N1133" s="1">
        <v>20.75</v>
      </c>
      <c r="O1133">
        <v>14.8</v>
      </c>
      <c r="P1133">
        <v>39.5</v>
      </c>
      <c r="Q1133">
        <v>34.200000000000003</v>
      </c>
      <c r="R1133">
        <v>11.4</v>
      </c>
      <c r="S1133" s="1">
        <v>96.853527934416903</v>
      </c>
      <c r="T1133" s="1">
        <v>0.30327441595981602</v>
      </c>
      <c r="U1133" s="1">
        <v>1.19414301284177</v>
      </c>
      <c r="V1133" s="1">
        <v>0.53546889067905001</v>
      </c>
      <c r="W1133" s="1">
        <v>0</v>
      </c>
      <c r="X1133" s="1">
        <v>0.236933137468606</v>
      </c>
      <c r="Y1133" s="1">
        <v>0.87665260863384298</v>
      </c>
      <c r="Z1133" s="1">
        <v>37.799999999999997</v>
      </c>
      <c r="AA1133">
        <v>21103</v>
      </c>
    </row>
    <row r="1134" spans="1:27" x14ac:dyDescent="0.35">
      <c r="A1134">
        <v>1132</v>
      </c>
      <c r="B1134">
        <v>26131</v>
      </c>
      <c r="C1134" t="s">
        <v>1972</v>
      </c>
      <c r="D1134" t="s">
        <v>1861</v>
      </c>
      <c r="E1134" t="s">
        <v>1973</v>
      </c>
      <c r="F1134">
        <v>6</v>
      </c>
      <c r="G1134">
        <v>2</v>
      </c>
      <c r="H1134">
        <v>15496</v>
      </c>
      <c r="I1134">
        <v>28</v>
      </c>
      <c r="J1134" s="1">
        <v>13.894</v>
      </c>
      <c r="K1134">
        <v>180.7</v>
      </c>
      <c r="L1134">
        <v>35281</v>
      </c>
      <c r="M1134" s="1">
        <v>9.3000000000000007</v>
      </c>
      <c r="N1134" s="1">
        <v>17.36</v>
      </c>
      <c r="O1134">
        <v>8.3000000000000007</v>
      </c>
      <c r="P1134">
        <v>41.6</v>
      </c>
      <c r="Q1134">
        <v>32.799999999999997</v>
      </c>
      <c r="R1134">
        <v>17.399999999999999</v>
      </c>
      <c r="S1134" s="1">
        <v>96.155717761557099</v>
      </c>
      <c r="T1134" s="1">
        <v>0.27575020275750201</v>
      </c>
      <c r="U1134" s="1">
        <v>1.0867802108678</v>
      </c>
      <c r="V1134" s="1">
        <v>0.76236820762368196</v>
      </c>
      <c r="W1134" s="1">
        <v>4.8661800486618001E-2</v>
      </c>
      <c r="X1134" s="1">
        <v>0.47039740470397401</v>
      </c>
      <c r="Y1134" s="1">
        <v>1.2003244120032399</v>
      </c>
      <c r="Z1134" s="1">
        <v>32.6</v>
      </c>
      <c r="AA1134">
        <v>6165</v>
      </c>
    </row>
    <row r="1135" spans="1:27" x14ac:dyDescent="0.35">
      <c r="A1135">
        <v>1133</v>
      </c>
      <c r="B1135">
        <v>26133</v>
      </c>
      <c r="C1135" t="s">
        <v>1974</v>
      </c>
      <c r="D1135" t="s">
        <v>1861</v>
      </c>
      <c r="E1135" t="s">
        <v>625</v>
      </c>
      <c r="F1135">
        <v>3</v>
      </c>
      <c r="G1135">
        <v>3</v>
      </c>
      <c r="H1135">
        <v>57981</v>
      </c>
      <c r="I1135">
        <v>61</v>
      </c>
      <c r="J1135" s="1">
        <v>13.368</v>
      </c>
      <c r="K1135">
        <v>105.2</v>
      </c>
      <c r="L1135">
        <v>39493</v>
      </c>
      <c r="M1135" s="1">
        <v>7.7</v>
      </c>
      <c r="N1135" s="1">
        <v>19.22</v>
      </c>
      <c r="O1135">
        <v>12.5</v>
      </c>
      <c r="P1135">
        <v>44.9</v>
      </c>
      <c r="Q1135">
        <v>29.5</v>
      </c>
      <c r="R1135">
        <v>13</v>
      </c>
      <c r="S1135" s="1">
        <v>96.517348524080703</v>
      </c>
      <c r="T1135" s="1">
        <v>0.94079060935611902</v>
      </c>
      <c r="U1135" s="1">
        <v>0.74227515967546998</v>
      </c>
      <c r="V1135" s="1">
        <v>0.30208872777489998</v>
      </c>
      <c r="W1135" s="1">
        <v>8.6311065078542998E-3</v>
      </c>
      <c r="X1135" s="1">
        <v>8.1995511824615896E-2</v>
      </c>
      <c r="Y1135" s="1">
        <v>1.40687036078025</v>
      </c>
      <c r="Z1135" s="1">
        <v>38.299999999999997</v>
      </c>
      <c r="AA1135">
        <v>23172</v>
      </c>
    </row>
    <row r="1136" spans="1:27" x14ac:dyDescent="0.35">
      <c r="A1136">
        <v>1134</v>
      </c>
      <c r="B1136">
        <v>26135</v>
      </c>
      <c r="C1136" t="s">
        <v>1975</v>
      </c>
      <c r="D1136" t="s">
        <v>1861</v>
      </c>
      <c r="E1136" t="s">
        <v>1976</v>
      </c>
      <c r="F1136">
        <v>2</v>
      </c>
      <c r="G1136">
        <v>2</v>
      </c>
      <c r="H1136">
        <v>20304</v>
      </c>
      <c r="I1136">
        <v>35</v>
      </c>
      <c r="J1136" s="1">
        <v>13.156000000000001</v>
      </c>
      <c r="K1136">
        <v>172.4</v>
      </c>
      <c r="L1136">
        <v>34204</v>
      </c>
      <c r="M1136" s="1">
        <v>9.3000000000000007</v>
      </c>
      <c r="N1136" s="1">
        <v>20.9</v>
      </c>
      <c r="O1136">
        <v>16.899999999999999</v>
      </c>
      <c r="P1136">
        <v>39</v>
      </c>
      <c r="Q1136">
        <v>33.9</v>
      </c>
      <c r="R1136">
        <v>10.199999999999999</v>
      </c>
      <c r="S1136" s="1">
        <v>96.644375447814596</v>
      </c>
      <c r="T1136" s="1">
        <v>0.58514449486505804</v>
      </c>
      <c r="U1136" s="1">
        <v>0.65679484117506504</v>
      </c>
      <c r="V1136" s="1">
        <v>7.1650346310007093E-2</v>
      </c>
      <c r="W1136" s="1">
        <v>0.167184141390016</v>
      </c>
      <c r="X1136" s="1">
        <v>0.28660138524002798</v>
      </c>
      <c r="Y1136" s="1">
        <v>1.5882493432051501</v>
      </c>
      <c r="Z1136" s="1">
        <v>36.4</v>
      </c>
      <c r="AA1136">
        <v>8374</v>
      </c>
    </row>
    <row r="1137" spans="1:27" x14ac:dyDescent="0.35">
      <c r="A1137">
        <v>1135</v>
      </c>
      <c r="B1137">
        <v>26137</v>
      </c>
      <c r="C1137" t="s">
        <v>1977</v>
      </c>
      <c r="D1137" t="s">
        <v>1861</v>
      </c>
      <c r="E1137" t="s">
        <v>1978</v>
      </c>
      <c r="F1137">
        <v>7</v>
      </c>
      <c r="G1137">
        <v>7</v>
      </c>
      <c r="H1137">
        <v>61783</v>
      </c>
      <c r="I1137">
        <v>94</v>
      </c>
      <c r="J1137" s="1">
        <v>14.138</v>
      </c>
      <c r="K1137">
        <v>152.1</v>
      </c>
      <c r="L1137">
        <v>48086</v>
      </c>
      <c r="M1137" s="1">
        <v>7.8</v>
      </c>
      <c r="N1137" s="1">
        <v>18.52</v>
      </c>
      <c r="O1137">
        <v>8.5</v>
      </c>
      <c r="P1137">
        <v>37.6</v>
      </c>
      <c r="Q1137">
        <v>33.4</v>
      </c>
      <c r="R1137">
        <v>20.5</v>
      </c>
      <c r="S1137" s="1">
        <v>96.003801967104707</v>
      </c>
      <c r="T1137" s="1">
        <v>0.47111331515001198</v>
      </c>
      <c r="U1137" s="1">
        <v>0.65294652450615698</v>
      </c>
      <c r="V1137" s="1">
        <v>0.595090503347384</v>
      </c>
      <c r="W1137" s="1">
        <v>0</v>
      </c>
      <c r="X1137" s="1">
        <v>7.8518885858335399E-2</v>
      </c>
      <c r="Y1137" s="1">
        <v>2.1985288040333901</v>
      </c>
      <c r="Z1137" s="1">
        <v>30.2</v>
      </c>
      <c r="AA1137">
        <v>24198</v>
      </c>
    </row>
    <row r="1138" spans="1:27" x14ac:dyDescent="0.35">
      <c r="A1138">
        <v>1136</v>
      </c>
      <c r="B1138">
        <v>26139</v>
      </c>
      <c r="C1138" t="s">
        <v>1979</v>
      </c>
      <c r="D1138" t="s">
        <v>1861</v>
      </c>
      <c r="E1138" t="s">
        <v>1434</v>
      </c>
      <c r="F1138">
        <v>9</v>
      </c>
      <c r="G1138">
        <v>9</v>
      </c>
      <c r="H1138">
        <v>669814</v>
      </c>
      <c r="I1138">
        <v>336</v>
      </c>
      <c r="J1138" s="1">
        <v>14.994</v>
      </c>
      <c r="K1138">
        <v>50.2</v>
      </c>
      <c r="L1138">
        <v>60032</v>
      </c>
      <c r="M1138" s="1">
        <v>5.9</v>
      </c>
      <c r="N1138" s="1">
        <v>13.78</v>
      </c>
      <c r="O1138">
        <v>8.3000000000000007</v>
      </c>
      <c r="P1138">
        <v>29.2</v>
      </c>
      <c r="Q1138">
        <v>31</v>
      </c>
      <c r="R1138">
        <v>31.6</v>
      </c>
      <c r="S1138" s="1">
        <v>90.334908508476602</v>
      </c>
      <c r="T1138" s="1">
        <v>1.4465820386646999</v>
      </c>
      <c r="U1138" s="1">
        <v>0.45664411767896002</v>
      </c>
      <c r="V1138" s="1">
        <v>2.7337182690186999</v>
      </c>
      <c r="W1138" s="1">
        <v>1.0123543384806701E-2</v>
      </c>
      <c r="X1138" s="1">
        <v>2.7586655723598299</v>
      </c>
      <c r="Y1138" s="1">
        <v>2.2593579504163301</v>
      </c>
      <c r="Z1138" s="1">
        <v>27.3</v>
      </c>
      <c r="AA1138">
        <v>276583</v>
      </c>
    </row>
    <row r="1139" spans="1:27" x14ac:dyDescent="0.35">
      <c r="A1139">
        <v>1137</v>
      </c>
      <c r="B1139">
        <v>26141</v>
      </c>
      <c r="C1139" t="s">
        <v>1980</v>
      </c>
      <c r="D1139" t="s">
        <v>1861</v>
      </c>
      <c r="E1139" t="s">
        <v>1981</v>
      </c>
      <c r="F1139">
        <v>5</v>
      </c>
      <c r="G1139">
        <v>4</v>
      </c>
      <c r="H1139">
        <v>31706</v>
      </c>
      <c r="I1139">
        <v>33</v>
      </c>
      <c r="J1139" s="1">
        <v>13.733999999999901</v>
      </c>
      <c r="K1139">
        <v>104.1</v>
      </c>
      <c r="L1139">
        <v>40246</v>
      </c>
      <c r="M1139" s="1">
        <v>9.4</v>
      </c>
      <c r="N1139" s="1">
        <v>18.48</v>
      </c>
      <c r="O1139">
        <v>11.5</v>
      </c>
      <c r="P1139">
        <v>40.4</v>
      </c>
      <c r="Q1139">
        <v>31.4</v>
      </c>
      <c r="R1139">
        <v>16.7</v>
      </c>
      <c r="S1139" s="1">
        <v>97.143959861057496</v>
      </c>
      <c r="T1139" s="1">
        <v>0.51717483597066705</v>
      </c>
      <c r="U1139" s="1">
        <v>0.40138942493245799</v>
      </c>
      <c r="V1139" s="1">
        <v>0.37823234272481598</v>
      </c>
      <c r="W1139" s="1">
        <v>0</v>
      </c>
      <c r="X1139" s="1">
        <v>0.16209957545349199</v>
      </c>
      <c r="Y1139" s="1">
        <v>1.39714395986105</v>
      </c>
      <c r="Z1139" s="1">
        <v>35</v>
      </c>
      <c r="AA1139">
        <v>12955</v>
      </c>
    </row>
    <row r="1140" spans="1:27" x14ac:dyDescent="0.35">
      <c r="A1140">
        <v>1138</v>
      </c>
      <c r="B1140">
        <v>26143</v>
      </c>
      <c r="C1140" t="s">
        <v>1982</v>
      </c>
      <c r="D1140" t="s">
        <v>1861</v>
      </c>
      <c r="E1140" t="s">
        <v>1983</v>
      </c>
      <c r="F1140">
        <v>4</v>
      </c>
      <c r="G1140">
        <v>2</v>
      </c>
      <c r="H1140">
        <v>58729</v>
      </c>
      <c r="I1140">
        <v>122</v>
      </c>
      <c r="J1140" s="1">
        <v>13.555999999999999</v>
      </c>
      <c r="K1140">
        <v>207.7</v>
      </c>
      <c r="L1140">
        <v>35512</v>
      </c>
      <c r="M1140" s="1">
        <v>9.4</v>
      </c>
      <c r="N1140" s="1">
        <v>20.149999999999999</v>
      </c>
      <c r="O1140">
        <v>11.6</v>
      </c>
      <c r="P1140">
        <v>40</v>
      </c>
      <c r="Q1140">
        <v>34.4</v>
      </c>
      <c r="R1140">
        <v>13.9</v>
      </c>
      <c r="S1140" s="1">
        <v>96.807531380753105</v>
      </c>
      <c r="T1140" s="1">
        <v>0.20083682008368201</v>
      </c>
      <c r="U1140" s="1">
        <v>1.1297071129707099</v>
      </c>
      <c r="V1140" s="1">
        <v>0.21757322175732199</v>
      </c>
      <c r="W1140" s="1">
        <v>0</v>
      </c>
      <c r="X1140" s="1">
        <v>7.9497907949790794E-2</v>
      </c>
      <c r="Y1140" s="1">
        <v>1.5648535564853501</v>
      </c>
      <c r="Z1140" s="1">
        <v>34.9</v>
      </c>
      <c r="AA1140">
        <v>23900</v>
      </c>
    </row>
    <row r="1141" spans="1:27" x14ac:dyDescent="0.35">
      <c r="A1141">
        <v>1139</v>
      </c>
      <c r="B1141">
        <v>26145</v>
      </c>
      <c r="C1141" t="s">
        <v>1984</v>
      </c>
      <c r="D1141" t="s">
        <v>1861</v>
      </c>
      <c r="E1141" t="s">
        <v>1985</v>
      </c>
      <c r="F1141">
        <v>7</v>
      </c>
      <c r="G1141">
        <v>5</v>
      </c>
      <c r="H1141">
        <v>491880</v>
      </c>
      <c r="I1141">
        <v>586</v>
      </c>
      <c r="J1141" s="1">
        <v>14.102</v>
      </c>
      <c r="K1141">
        <v>119.1</v>
      </c>
      <c r="L1141">
        <v>43112</v>
      </c>
      <c r="M1141" s="1">
        <v>8.6</v>
      </c>
      <c r="N1141" s="1">
        <v>17.61</v>
      </c>
      <c r="O1141">
        <v>11.5</v>
      </c>
      <c r="P1141">
        <v>34</v>
      </c>
      <c r="Q1141">
        <v>33.799999999999997</v>
      </c>
      <c r="R1141">
        <v>20.7</v>
      </c>
      <c r="S1141" s="1">
        <v>75.067238385049194</v>
      </c>
      <c r="T1141" s="1">
        <v>18.5214215091111</v>
      </c>
      <c r="U1141" s="1">
        <v>0.24487579469367399</v>
      </c>
      <c r="V1141" s="1">
        <v>1.18595703915451</v>
      </c>
      <c r="W1141" s="1">
        <v>2.9200670078534399E-2</v>
      </c>
      <c r="X1141" s="1">
        <v>1.7535770820846199</v>
      </c>
      <c r="Y1141" s="1">
        <v>3.1977295198282798</v>
      </c>
      <c r="Z1141" s="1">
        <v>38.700000000000003</v>
      </c>
      <c r="AA1141">
        <v>195201</v>
      </c>
    </row>
    <row r="1142" spans="1:27" x14ac:dyDescent="0.35">
      <c r="A1142">
        <v>1140</v>
      </c>
      <c r="B1142">
        <v>26147</v>
      </c>
      <c r="C1142" t="s">
        <v>1986</v>
      </c>
      <c r="D1142" t="s">
        <v>1861</v>
      </c>
      <c r="E1142" t="s">
        <v>142</v>
      </c>
      <c r="F1142">
        <v>6</v>
      </c>
      <c r="G1142">
        <v>7</v>
      </c>
      <c r="H1142">
        <v>425212</v>
      </c>
      <c r="I1142">
        <v>516</v>
      </c>
      <c r="J1142" s="1">
        <v>13.95</v>
      </c>
      <c r="K1142">
        <v>121.4</v>
      </c>
      <c r="L1142">
        <v>49721</v>
      </c>
      <c r="M1142" s="1">
        <v>7.7</v>
      </c>
      <c r="N1142" s="1">
        <v>20.98</v>
      </c>
      <c r="O1142">
        <v>10.5</v>
      </c>
      <c r="P1142">
        <v>35</v>
      </c>
      <c r="Q1142">
        <v>37</v>
      </c>
      <c r="R1142">
        <v>17.600000000000001</v>
      </c>
      <c r="S1142" s="1">
        <v>93.604008271432903</v>
      </c>
      <c r="T1142" s="1">
        <v>2.1340796781388001</v>
      </c>
      <c r="U1142" s="1">
        <v>0.19054282840525</v>
      </c>
      <c r="V1142" s="1">
        <v>0.72156382560020904</v>
      </c>
      <c r="W1142" s="1">
        <v>0</v>
      </c>
      <c r="X1142" s="1">
        <v>0.72281328677008005</v>
      </c>
      <c r="Y1142" s="1">
        <v>2.62699210965271</v>
      </c>
      <c r="Z1142" s="1">
        <v>32</v>
      </c>
      <c r="AA1142">
        <v>160069</v>
      </c>
    </row>
    <row r="1143" spans="1:27" x14ac:dyDescent="0.35">
      <c r="A1143">
        <v>1141</v>
      </c>
      <c r="B1143">
        <v>26149</v>
      </c>
      <c r="C1143" t="s">
        <v>1987</v>
      </c>
      <c r="D1143" t="s">
        <v>1861</v>
      </c>
      <c r="E1143" t="s">
        <v>1218</v>
      </c>
      <c r="F1143">
        <v>4</v>
      </c>
      <c r="G1143">
        <v>5</v>
      </c>
      <c r="H1143">
        <v>153096</v>
      </c>
      <c r="I1143">
        <v>202</v>
      </c>
      <c r="J1143" s="1">
        <v>13.566000000000001</v>
      </c>
      <c r="K1143">
        <v>131.9</v>
      </c>
      <c r="L1143">
        <v>44642</v>
      </c>
      <c r="M1143" s="1">
        <v>9.1</v>
      </c>
      <c r="N1143" s="1">
        <v>19.7</v>
      </c>
      <c r="O1143">
        <v>14</v>
      </c>
      <c r="P1143">
        <v>38.9</v>
      </c>
      <c r="Q1143">
        <v>31.7</v>
      </c>
      <c r="R1143">
        <v>15.3</v>
      </c>
      <c r="S1143" s="1">
        <v>91.586100487500602</v>
      </c>
      <c r="T1143" s="1">
        <v>2.5228567207786798</v>
      </c>
      <c r="U1143" s="1">
        <v>0.47601070203371398</v>
      </c>
      <c r="V1143" s="1">
        <v>0.51540469116753895</v>
      </c>
      <c r="W1143" s="1">
        <v>3.2828324278187201E-2</v>
      </c>
      <c r="X1143" s="1">
        <v>2.3800535101685698</v>
      </c>
      <c r="Y1143" s="1">
        <v>2.4867455640726801</v>
      </c>
      <c r="Z1143" s="1">
        <v>30.5</v>
      </c>
      <c r="AA1143">
        <v>60923</v>
      </c>
    </row>
    <row r="1144" spans="1:27" x14ac:dyDescent="0.35">
      <c r="A1144">
        <v>1142</v>
      </c>
      <c r="B1144">
        <v>26151</v>
      </c>
      <c r="C1144" t="s">
        <v>1988</v>
      </c>
      <c r="D1144" t="s">
        <v>1861</v>
      </c>
      <c r="E1144" t="s">
        <v>1989</v>
      </c>
      <c r="F1144">
        <v>3</v>
      </c>
      <c r="G1144">
        <v>4</v>
      </c>
      <c r="H1144">
        <v>105707</v>
      </c>
      <c r="I1144">
        <v>135</v>
      </c>
      <c r="J1144" s="1">
        <v>13.436</v>
      </c>
      <c r="K1144">
        <v>127.7</v>
      </c>
      <c r="L1144">
        <v>41668</v>
      </c>
      <c r="M1144" s="1">
        <v>8.6999999999999993</v>
      </c>
      <c r="N1144" s="1">
        <v>20.87</v>
      </c>
      <c r="O1144">
        <v>12.1</v>
      </c>
      <c r="P1144">
        <v>43.3</v>
      </c>
      <c r="Q1144">
        <v>31.5</v>
      </c>
      <c r="R1144">
        <v>13.1</v>
      </c>
      <c r="S1144" s="1">
        <v>96.697876008716193</v>
      </c>
      <c r="T1144" s="1">
        <v>0.55793683101458202</v>
      </c>
      <c r="U1144" s="1">
        <v>0.33045185699576102</v>
      </c>
      <c r="V1144" s="1">
        <v>0.35679222240846697</v>
      </c>
      <c r="W1144" s="1">
        <v>4.7891573477646596E-3</v>
      </c>
      <c r="X1144" s="1">
        <v>0.53399104427575905</v>
      </c>
      <c r="Y1144" s="1">
        <v>1.5181628792413899</v>
      </c>
      <c r="Z1144" s="1">
        <v>31.3</v>
      </c>
      <c r="AA1144">
        <v>41761</v>
      </c>
    </row>
    <row r="1145" spans="1:27" x14ac:dyDescent="0.35">
      <c r="A1145">
        <v>1143</v>
      </c>
      <c r="B1145">
        <v>26155</v>
      </c>
      <c r="C1145" t="s">
        <v>1990</v>
      </c>
      <c r="D1145" t="s">
        <v>1861</v>
      </c>
      <c r="E1145" t="s">
        <v>1991</v>
      </c>
      <c r="F1145">
        <v>6</v>
      </c>
      <c r="G1145">
        <v>6</v>
      </c>
      <c r="H1145">
        <v>180817</v>
      </c>
      <c r="I1145">
        <v>181</v>
      </c>
      <c r="J1145" s="1">
        <v>13.888</v>
      </c>
      <c r="K1145">
        <v>100.1</v>
      </c>
      <c r="L1145">
        <v>47627</v>
      </c>
      <c r="M1145" s="1">
        <v>9.6</v>
      </c>
      <c r="N1145" s="1">
        <v>19.739999999999998</v>
      </c>
      <c r="O1145">
        <v>8.5</v>
      </c>
      <c r="P1145">
        <v>36.700000000000003</v>
      </c>
      <c r="Q1145">
        <v>39.1</v>
      </c>
      <c r="R1145">
        <v>15.8</v>
      </c>
      <c r="S1145" s="1">
        <v>96.854651162790603</v>
      </c>
      <c r="T1145" s="1">
        <v>0.42587209302325502</v>
      </c>
      <c r="U1145" s="1">
        <v>0.25872093023255799</v>
      </c>
      <c r="V1145" s="1">
        <v>0.50290697674418605</v>
      </c>
      <c r="W1145" s="1">
        <v>3.05232558139534E-2</v>
      </c>
      <c r="X1145" s="1">
        <v>0.25581395348837199</v>
      </c>
      <c r="Y1145" s="1">
        <v>1.6715116279069699</v>
      </c>
      <c r="Z1145" s="1">
        <v>37.1</v>
      </c>
      <c r="AA1145">
        <v>68800</v>
      </c>
    </row>
    <row r="1146" spans="1:27" x14ac:dyDescent="0.35">
      <c r="A1146">
        <v>1144</v>
      </c>
      <c r="B1146">
        <v>26157</v>
      </c>
      <c r="C1146" t="s">
        <v>1992</v>
      </c>
      <c r="D1146" t="s">
        <v>1861</v>
      </c>
      <c r="E1146" t="s">
        <v>1993</v>
      </c>
      <c r="F1146">
        <v>4</v>
      </c>
      <c r="G1146">
        <v>5</v>
      </c>
      <c r="H1146">
        <v>140901</v>
      </c>
      <c r="I1146">
        <v>147</v>
      </c>
      <c r="J1146" s="1">
        <v>13.57</v>
      </c>
      <c r="K1146">
        <v>104.3</v>
      </c>
      <c r="L1146">
        <v>43908</v>
      </c>
      <c r="M1146" s="1">
        <v>7.4</v>
      </c>
      <c r="N1146" s="1">
        <v>19.95</v>
      </c>
      <c r="O1146">
        <v>10.8</v>
      </c>
      <c r="P1146">
        <v>42.3</v>
      </c>
      <c r="Q1146">
        <v>33.1</v>
      </c>
      <c r="R1146">
        <v>13.9</v>
      </c>
      <c r="S1146" s="1">
        <v>96.495353056614903</v>
      </c>
      <c r="T1146" s="1">
        <v>1.23301366312437</v>
      </c>
      <c r="U1146" s="1">
        <v>0.25734068945088301</v>
      </c>
      <c r="V1146" s="1">
        <v>0.34435516717887898</v>
      </c>
      <c r="W1146" s="1">
        <v>0</v>
      </c>
      <c r="X1146" s="1">
        <v>0.31473321731402898</v>
      </c>
      <c r="Y1146" s="1">
        <v>1.3552042063168801</v>
      </c>
      <c r="Z1146" s="1">
        <v>33.799999999999997</v>
      </c>
      <c r="AA1146">
        <v>54014</v>
      </c>
    </row>
    <row r="1147" spans="1:27" x14ac:dyDescent="0.35">
      <c r="A1147">
        <v>1145</v>
      </c>
      <c r="B1147">
        <v>26159</v>
      </c>
      <c r="C1147" t="s">
        <v>1994</v>
      </c>
      <c r="D1147" t="s">
        <v>1861</v>
      </c>
      <c r="E1147" t="s">
        <v>338</v>
      </c>
      <c r="F1147">
        <v>6</v>
      </c>
      <c r="G1147">
        <v>6</v>
      </c>
      <c r="H1147">
        <v>194916</v>
      </c>
      <c r="I1147">
        <v>226</v>
      </c>
      <c r="J1147" s="1">
        <v>13.996</v>
      </c>
      <c r="K1147">
        <v>115.9</v>
      </c>
      <c r="L1147">
        <v>46388</v>
      </c>
      <c r="M1147" s="1">
        <v>9.6999999999999993</v>
      </c>
      <c r="N1147" s="1">
        <v>18.329999999999998</v>
      </c>
      <c r="O1147">
        <v>13.5</v>
      </c>
      <c r="P1147">
        <v>33.4</v>
      </c>
      <c r="Q1147">
        <v>32.700000000000003</v>
      </c>
      <c r="R1147">
        <v>20.3</v>
      </c>
      <c r="S1147" s="1">
        <v>87.214156562433502</v>
      </c>
      <c r="T1147" s="1">
        <v>3.3928951286960198</v>
      </c>
      <c r="U1147" s="1">
        <v>0.78307806849606398</v>
      </c>
      <c r="V1147" s="1">
        <v>0.54376728355669002</v>
      </c>
      <c r="W1147" s="1">
        <v>2.5260582854711701E-2</v>
      </c>
      <c r="X1147" s="1">
        <v>3.81966602850457</v>
      </c>
      <c r="Y1147" s="1">
        <v>4.2211763454584101</v>
      </c>
      <c r="Z1147" s="1">
        <v>33.6</v>
      </c>
      <c r="AA1147">
        <v>75216</v>
      </c>
    </row>
    <row r="1148" spans="1:27" x14ac:dyDescent="0.35">
      <c r="A1148">
        <v>1146</v>
      </c>
      <c r="B1148">
        <v>26161</v>
      </c>
      <c r="C1148" t="s">
        <v>1995</v>
      </c>
      <c r="D1148" t="s">
        <v>1861</v>
      </c>
      <c r="E1148" t="s">
        <v>1996</v>
      </c>
      <c r="F1148">
        <v>10</v>
      </c>
      <c r="G1148">
        <v>9</v>
      </c>
      <c r="H1148">
        <v>895433</v>
      </c>
      <c r="I1148">
        <v>533</v>
      </c>
      <c r="J1148" s="1">
        <v>16.667999999999999</v>
      </c>
      <c r="K1148">
        <v>59.5</v>
      </c>
      <c r="L1148">
        <v>61577</v>
      </c>
      <c r="M1148" s="1">
        <v>6.5</v>
      </c>
      <c r="N1148" s="1">
        <v>9.6199999999999992</v>
      </c>
      <c r="O1148">
        <v>5.3</v>
      </c>
      <c r="P1148">
        <v>15.6</v>
      </c>
      <c r="Q1148">
        <v>25.9</v>
      </c>
      <c r="R1148">
        <v>53.2</v>
      </c>
      <c r="S1148" s="1">
        <v>73.979144441775901</v>
      </c>
      <c r="T1148" s="1">
        <v>12.0000446825028</v>
      </c>
      <c r="U1148" s="1">
        <v>0.30048983193793599</v>
      </c>
      <c r="V1148" s="1">
        <v>8.5405018962137103</v>
      </c>
      <c r="W1148" s="1">
        <v>4.2169112102814398E-2</v>
      </c>
      <c r="X1148" s="1">
        <v>0.85287727392049795</v>
      </c>
      <c r="Y1148" s="1">
        <v>4.2847727615462299</v>
      </c>
      <c r="Z1148" s="1">
        <v>23.8</v>
      </c>
      <c r="AA1148">
        <v>358082</v>
      </c>
    </row>
    <row r="1149" spans="1:27" x14ac:dyDescent="0.35">
      <c r="A1149">
        <v>1147</v>
      </c>
      <c r="B1149">
        <v>26163</v>
      </c>
      <c r="C1149" t="s">
        <v>1997</v>
      </c>
      <c r="D1149" t="s">
        <v>1861</v>
      </c>
      <c r="E1149" t="s">
        <v>899</v>
      </c>
      <c r="F1149">
        <v>7</v>
      </c>
      <c r="G1149">
        <v>4</v>
      </c>
      <c r="H1149">
        <v>4626038</v>
      </c>
      <c r="I1149">
        <v>8652</v>
      </c>
      <c r="J1149" s="1">
        <v>14.138</v>
      </c>
      <c r="K1149">
        <v>187</v>
      </c>
      <c r="L1149">
        <v>41307</v>
      </c>
      <c r="M1149" s="1">
        <v>9.1999999999999993</v>
      </c>
      <c r="N1149" s="1">
        <v>18.18</v>
      </c>
      <c r="O1149">
        <v>14.9</v>
      </c>
      <c r="P1149">
        <v>30.2</v>
      </c>
      <c r="Q1149">
        <v>32.6</v>
      </c>
      <c r="R1149">
        <v>22.3</v>
      </c>
      <c r="S1149" s="1">
        <v>53.183679727177001</v>
      </c>
      <c r="T1149" s="1">
        <v>39.311764642652399</v>
      </c>
      <c r="U1149" s="1">
        <v>0.33661595174907299</v>
      </c>
      <c r="V1149" s="1">
        <v>2.9513581463606098</v>
      </c>
      <c r="W1149" s="1">
        <v>1.86128820378899E-2</v>
      </c>
      <c r="X1149" s="1">
        <v>1.85082199352452</v>
      </c>
      <c r="Y1149" s="1">
        <v>2.3471466564984098</v>
      </c>
      <c r="Z1149" s="1">
        <v>34.4</v>
      </c>
      <c r="AA1149">
        <v>1767593</v>
      </c>
    </row>
    <row r="1150" spans="1:27" x14ac:dyDescent="0.35">
      <c r="A1150">
        <v>1148</v>
      </c>
      <c r="B1150">
        <v>26165</v>
      </c>
      <c r="C1150" t="s">
        <v>1998</v>
      </c>
      <c r="D1150" t="s">
        <v>1861</v>
      </c>
      <c r="E1150" t="s">
        <v>1999</v>
      </c>
      <c r="F1150">
        <v>5</v>
      </c>
      <c r="G1150">
        <v>3</v>
      </c>
      <c r="H1150">
        <v>84342</v>
      </c>
      <c r="I1150">
        <v>92</v>
      </c>
      <c r="J1150" s="1">
        <v>13.782</v>
      </c>
      <c r="K1150">
        <v>109.1</v>
      </c>
      <c r="L1150">
        <v>39859</v>
      </c>
      <c r="M1150" s="1">
        <v>8.1999999999999993</v>
      </c>
      <c r="N1150" s="1">
        <v>19.11</v>
      </c>
      <c r="O1150">
        <v>11.4</v>
      </c>
      <c r="P1150">
        <v>38.200000000000003</v>
      </c>
      <c r="Q1150">
        <v>33.700000000000003</v>
      </c>
      <c r="R1150">
        <v>16.7</v>
      </c>
      <c r="S1150" s="1">
        <v>96.110146516799105</v>
      </c>
      <c r="T1150" s="1">
        <v>0.67623138079137302</v>
      </c>
      <c r="U1150" s="1">
        <v>0.63967833318102896</v>
      </c>
      <c r="V1150" s="1">
        <v>0.61530963477413203</v>
      </c>
      <c r="W1150" s="1">
        <v>1.2184349203448099E-2</v>
      </c>
      <c r="X1150" s="1">
        <v>0.13098175393706701</v>
      </c>
      <c r="Y1150" s="1">
        <v>1.8154680313137701</v>
      </c>
      <c r="Z1150" s="1">
        <v>35.4</v>
      </c>
      <c r="AA1150">
        <v>32829</v>
      </c>
    </row>
    <row r="1151" spans="1:27" x14ac:dyDescent="0.35">
      <c r="A1151">
        <v>1149</v>
      </c>
      <c r="B1151">
        <v>27001</v>
      </c>
      <c r="C1151" t="s">
        <v>2000</v>
      </c>
      <c r="D1151" t="s">
        <v>2001</v>
      </c>
      <c r="E1151" t="s">
        <v>2002</v>
      </c>
      <c r="F1151">
        <v>6</v>
      </c>
      <c r="G1151">
        <v>4</v>
      </c>
      <c r="H1151">
        <v>37319</v>
      </c>
      <c r="I1151">
        <v>23</v>
      </c>
      <c r="J1151" s="1">
        <v>13.832000000000001</v>
      </c>
      <c r="K1151">
        <v>61.6</v>
      </c>
      <c r="L1151">
        <v>42353</v>
      </c>
      <c r="M1151" s="1">
        <v>9.8000000000000007</v>
      </c>
      <c r="N1151" s="1">
        <v>17.66</v>
      </c>
      <c r="O1151">
        <v>8.6999999999999993</v>
      </c>
      <c r="P1151">
        <v>39</v>
      </c>
      <c r="Q1151">
        <v>36.299999999999997</v>
      </c>
      <c r="R1151">
        <v>16</v>
      </c>
      <c r="S1151" s="1">
        <v>95.006996565322396</v>
      </c>
      <c r="T1151" s="1">
        <v>0.394351863630581</v>
      </c>
      <c r="U1151" s="1">
        <v>1.9653988042233801</v>
      </c>
      <c r="V1151" s="1">
        <v>0.33074672433532598</v>
      </c>
      <c r="W1151" s="1">
        <v>1.2721027859051E-2</v>
      </c>
      <c r="X1151" s="1">
        <v>5.0884111436203999E-2</v>
      </c>
      <c r="Y1151" s="1">
        <v>2.2389009031929699</v>
      </c>
      <c r="Z1151" s="1">
        <v>29</v>
      </c>
      <c r="AA1151">
        <v>15722</v>
      </c>
    </row>
    <row r="1152" spans="1:27" x14ac:dyDescent="0.35">
      <c r="A1152">
        <v>1150</v>
      </c>
      <c r="B1152">
        <v>27003</v>
      </c>
      <c r="C1152" t="s">
        <v>2003</v>
      </c>
      <c r="D1152" t="s">
        <v>2001</v>
      </c>
      <c r="E1152" t="s">
        <v>2004</v>
      </c>
      <c r="F1152">
        <v>9</v>
      </c>
      <c r="G1152">
        <v>10</v>
      </c>
      <c r="H1152">
        <v>947912</v>
      </c>
      <c r="I1152">
        <v>431</v>
      </c>
      <c r="J1152" s="1">
        <v>14.856</v>
      </c>
      <c r="K1152">
        <v>45.5</v>
      </c>
      <c r="L1152">
        <v>71814</v>
      </c>
      <c r="M1152" s="1">
        <v>7.1</v>
      </c>
      <c r="N1152" s="1">
        <v>14.86</v>
      </c>
      <c r="O1152">
        <v>6.5</v>
      </c>
      <c r="P1152">
        <v>28.1</v>
      </c>
      <c r="Q1152">
        <v>37.1</v>
      </c>
      <c r="R1152">
        <v>28.2</v>
      </c>
      <c r="S1152" s="1">
        <v>85.460470213832096</v>
      </c>
      <c r="T1152" s="1">
        <v>5.2014804438987303</v>
      </c>
      <c r="U1152" s="1">
        <v>0.65817042687304494</v>
      </c>
      <c r="V1152" s="1">
        <v>4.1441879683163902</v>
      </c>
      <c r="W1152" s="1">
        <v>3.1355403239276797E-2</v>
      </c>
      <c r="X1152" s="1">
        <v>1.49216554480745</v>
      </c>
      <c r="Y1152" s="1">
        <v>3.01216999903296</v>
      </c>
      <c r="Z1152" s="1">
        <v>30.1</v>
      </c>
      <c r="AA1152">
        <v>341249</v>
      </c>
    </row>
    <row r="1153" spans="1:27" x14ac:dyDescent="0.35">
      <c r="A1153">
        <v>1151</v>
      </c>
      <c r="B1153">
        <v>27005</v>
      </c>
      <c r="C1153" t="s">
        <v>2005</v>
      </c>
      <c r="D1153" t="s">
        <v>2001</v>
      </c>
      <c r="E1153" t="s">
        <v>2006</v>
      </c>
      <c r="F1153">
        <v>8</v>
      </c>
      <c r="G1153">
        <v>8</v>
      </c>
      <c r="H1153">
        <v>82185</v>
      </c>
      <c r="I1153">
        <v>70</v>
      </c>
      <c r="J1153" s="1">
        <v>14.4619999999999</v>
      </c>
      <c r="K1153">
        <v>85.2</v>
      </c>
      <c r="L1153">
        <v>51548</v>
      </c>
      <c r="M1153" s="1">
        <v>7.8</v>
      </c>
      <c r="N1153" s="1">
        <v>15.92</v>
      </c>
      <c r="O1153">
        <v>7.6</v>
      </c>
      <c r="P1153">
        <v>32.799999999999997</v>
      </c>
      <c r="Q1153">
        <v>35.9</v>
      </c>
      <c r="R1153">
        <v>23.7</v>
      </c>
      <c r="S1153" s="1">
        <v>87.787265917602994</v>
      </c>
      <c r="T1153" s="1">
        <v>0.46142322097378202</v>
      </c>
      <c r="U1153" s="1">
        <v>7.5415730337078601</v>
      </c>
      <c r="V1153" s="1">
        <v>0.49438202247190999</v>
      </c>
      <c r="W1153" s="1">
        <v>2.9962546816479401E-2</v>
      </c>
      <c r="X1153" s="1">
        <v>0.35355805243445598</v>
      </c>
      <c r="Y1153" s="1">
        <v>3.3318352059924998</v>
      </c>
      <c r="Z1153" s="1">
        <v>32.1</v>
      </c>
      <c r="AA1153">
        <v>33375</v>
      </c>
    </row>
    <row r="1154" spans="1:27" x14ac:dyDescent="0.35">
      <c r="A1154">
        <v>1152</v>
      </c>
      <c r="B1154">
        <v>27007</v>
      </c>
      <c r="C1154" t="s">
        <v>2007</v>
      </c>
      <c r="D1154" t="s">
        <v>2001</v>
      </c>
      <c r="E1154" t="s">
        <v>2008</v>
      </c>
      <c r="F1154">
        <v>9</v>
      </c>
      <c r="G1154">
        <v>5</v>
      </c>
      <c r="H1154">
        <v>106029</v>
      </c>
      <c r="I1154">
        <v>85</v>
      </c>
      <c r="J1154" s="1">
        <v>14.672000000000001</v>
      </c>
      <c r="K1154">
        <v>80.2</v>
      </c>
      <c r="L1154">
        <v>44020</v>
      </c>
      <c r="M1154" s="1">
        <v>8.3000000000000007</v>
      </c>
      <c r="N1154" s="1">
        <v>16.22</v>
      </c>
      <c r="O1154">
        <v>9.8000000000000007</v>
      </c>
      <c r="P1154">
        <v>27.2</v>
      </c>
      <c r="Q1154">
        <v>36.200000000000003</v>
      </c>
      <c r="R1154">
        <v>26.8</v>
      </c>
      <c r="S1154" s="1">
        <v>73.613180264656904</v>
      </c>
      <c r="T1154" s="1">
        <v>0.91140127946717997</v>
      </c>
      <c r="U1154" s="1">
        <v>21.078345456138798</v>
      </c>
      <c r="V1154" s="1">
        <v>0.85662956796073897</v>
      </c>
      <c r="W1154" s="1">
        <v>0.10516168609236699</v>
      </c>
      <c r="X1154" s="1">
        <v>0.24318639908859799</v>
      </c>
      <c r="Y1154" s="1">
        <v>3.1920953465953898</v>
      </c>
      <c r="Z1154" s="1">
        <v>33.5</v>
      </c>
      <c r="AA1154">
        <v>45644</v>
      </c>
    </row>
    <row r="1155" spans="1:27" x14ac:dyDescent="0.35">
      <c r="A1155">
        <v>1153</v>
      </c>
      <c r="B1155">
        <v>27009</v>
      </c>
      <c r="C1155" t="s">
        <v>2009</v>
      </c>
      <c r="D1155" t="s">
        <v>2001</v>
      </c>
      <c r="E1155" t="s">
        <v>221</v>
      </c>
      <c r="F1155">
        <v>8</v>
      </c>
      <c r="G1155">
        <v>8</v>
      </c>
      <c r="H1155">
        <v>104683</v>
      </c>
      <c r="I1155">
        <v>59</v>
      </c>
      <c r="J1155" s="1">
        <v>14.378</v>
      </c>
      <c r="K1155">
        <v>56.4</v>
      </c>
      <c r="L1155">
        <v>52518</v>
      </c>
      <c r="M1155" s="1">
        <v>6.7</v>
      </c>
      <c r="N1155" s="1">
        <v>14.6</v>
      </c>
      <c r="O1155">
        <v>7.7</v>
      </c>
      <c r="P1155">
        <v>32.299999999999997</v>
      </c>
      <c r="Q1155">
        <v>37.799999999999997</v>
      </c>
      <c r="R1155">
        <v>22.2</v>
      </c>
      <c r="S1155" s="1">
        <v>93.854068986491598</v>
      </c>
      <c r="T1155" s="1">
        <v>2.6509871505689699</v>
      </c>
      <c r="U1155" s="1">
        <v>0.42324555845604001</v>
      </c>
      <c r="V1155" s="1">
        <v>1.10753478470233</v>
      </c>
      <c r="W1155" s="1">
        <v>0</v>
      </c>
      <c r="X1155" s="1">
        <v>8.1100945332893998E-2</v>
      </c>
      <c r="Y1155" s="1">
        <v>1.88306257444813</v>
      </c>
      <c r="Z1155" s="1">
        <v>30.8</v>
      </c>
      <c r="AA1155">
        <v>39457</v>
      </c>
    </row>
    <row r="1156" spans="1:27" x14ac:dyDescent="0.35">
      <c r="A1156">
        <v>1154</v>
      </c>
      <c r="B1156">
        <v>27013</v>
      </c>
      <c r="C1156" t="s">
        <v>2010</v>
      </c>
      <c r="D1156" t="s">
        <v>2001</v>
      </c>
      <c r="E1156" t="s">
        <v>2011</v>
      </c>
      <c r="F1156">
        <v>9</v>
      </c>
      <c r="G1156">
        <v>7</v>
      </c>
      <c r="H1156">
        <v>149912</v>
      </c>
      <c r="I1156">
        <v>91</v>
      </c>
      <c r="J1156" s="1">
        <v>15.114000000000001</v>
      </c>
      <c r="K1156">
        <v>60.7</v>
      </c>
      <c r="L1156">
        <v>50615</v>
      </c>
      <c r="M1156" s="1">
        <v>5.3</v>
      </c>
      <c r="N1156" s="1">
        <v>14.15</v>
      </c>
      <c r="O1156">
        <v>5.8</v>
      </c>
      <c r="P1156">
        <v>28.5</v>
      </c>
      <c r="Q1156">
        <v>34.1</v>
      </c>
      <c r="R1156">
        <v>31.7</v>
      </c>
      <c r="S1156" s="1">
        <v>91.639704535742595</v>
      </c>
      <c r="T1156" s="1">
        <v>3.3056589951773301</v>
      </c>
      <c r="U1156" s="1">
        <v>0.40137964715218799</v>
      </c>
      <c r="V1156" s="1">
        <v>2.05573530309504</v>
      </c>
      <c r="W1156" s="1">
        <v>1.22092668335266E-2</v>
      </c>
      <c r="X1156" s="1">
        <v>0.45326903119467599</v>
      </c>
      <c r="Y1156" s="1">
        <v>2.1320432208045901</v>
      </c>
      <c r="Z1156" s="1">
        <v>33.9</v>
      </c>
      <c r="AA1156">
        <v>65524</v>
      </c>
    </row>
    <row r="1157" spans="1:27" x14ac:dyDescent="0.35">
      <c r="A1157">
        <v>1155</v>
      </c>
      <c r="B1157">
        <v>27015</v>
      </c>
      <c r="C1157" t="s">
        <v>2012</v>
      </c>
      <c r="D1157" t="s">
        <v>2001</v>
      </c>
      <c r="E1157" t="s">
        <v>1131</v>
      </c>
      <c r="F1157">
        <v>7</v>
      </c>
      <c r="G1157">
        <v>8</v>
      </c>
      <c r="H1157">
        <v>61538</v>
      </c>
      <c r="I1157">
        <v>32</v>
      </c>
      <c r="J1157" s="1">
        <v>14.1419999999999</v>
      </c>
      <c r="K1157">
        <v>52</v>
      </c>
      <c r="L1157">
        <v>53012</v>
      </c>
      <c r="M1157" s="1">
        <v>7.6</v>
      </c>
      <c r="N1157" s="1">
        <v>17.350000000000001</v>
      </c>
      <c r="O1157">
        <v>8.9</v>
      </c>
      <c r="P1157">
        <v>37.799999999999997</v>
      </c>
      <c r="Q1157">
        <v>32.4</v>
      </c>
      <c r="R1157">
        <v>20.9</v>
      </c>
      <c r="S1157" s="1">
        <v>97.078216922651706</v>
      </c>
      <c r="T1157" s="1">
        <v>0.225056264066016</v>
      </c>
      <c r="U1157" s="1">
        <v>0.221107908556086</v>
      </c>
      <c r="V1157" s="1">
        <v>0.65542701464839803</v>
      </c>
      <c r="W1157" s="1">
        <v>5.9225332648951703E-2</v>
      </c>
      <c r="X1157" s="1">
        <v>0.93970861136336703</v>
      </c>
      <c r="Y1157" s="1">
        <v>0.82125794606546298</v>
      </c>
      <c r="Z1157" s="1">
        <v>31.5</v>
      </c>
      <c r="AA1157">
        <v>25327</v>
      </c>
    </row>
    <row r="1158" spans="1:27" x14ac:dyDescent="0.35">
      <c r="A1158">
        <v>1156</v>
      </c>
      <c r="B1158">
        <v>27017</v>
      </c>
      <c r="C1158" t="s">
        <v>2013</v>
      </c>
      <c r="D1158" t="s">
        <v>2001</v>
      </c>
      <c r="E1158" t="s">
        <v>2014</v>
      </c>
      <c r="F1158">
        <v>8</v>
      </c>
      <c r="G1158">
        <v>8</v>
      </c>
      <c r="H1158">
        <v>94553</v>
      </c>
      <c r="I1158">
        <v>74</v>
      </c>
      <c r="J1158" s="1">
        <v>14.366</v>
      </c>
      <c r="K1158">
        <v>78.3</v>
      </c>
      <c r="L1158">
        <v>53893</v>
      </c>
      <c r="M1158" s="1">
        <v>8.3000000000000007</v>
      </c>
      <c r="N1158" s="1">
        <v>17.27</v>
      </c>
      <c r="O1158">
        <v>5.8</v>
      </c>
      <c r="P1158">
        <v>36.799999999999997</v>
      </c>
      <c r="Q1158">
        <v>35.5</v>
      </c>
      <c r="R1158">
        <v>22</v>
      </c>
      <c r="S1158" s="1">
        <v>89.3692576517671</v>
      </c>
      <c r="T1158" s="1">
        <v>1.4796234710557401</v>
      </c>
      <c r="U1158" s="1">
        <v>5.1800913139056401</v>
      </c>
      <c r="V1158" s="1">
        <v>0.60875937094864996</v>
      </c>
      <c r="W1158" s="1">
        <v>1.9728312947409898E-2</v>
      </c>
      <c r="X1158" s="1">
        <v>0.177554816526689</v>
      </c>
      <c r="Y1158" s="1">
        <v>3.1649850628487601</v>
      </c>
      <c r="Z1158" s="1">
        <v>31.7</v>
      </c>
      <c r="AA1158">
        <v>35482</v>
      </c>
    </row>
    <row r="1159" spans="1:27" x14ac:dyDescent="0.35">
      <c r="A1159">
        <v>1157</v>
      </c>
      <c r="B1159">
        <v>27019</v>
      </c>
      <c r="C1159" t="s">
        <v>2015</v>
      </c>
      <c r="D1159" t="s">
        <v>2001</v>
      </c>
      <c r="E1159" t="s">
        <v>2016</v>
      </c>
      <c r="F1159">
        <v>10</v>
      </c>
      <c r="G1159">
        <v>10</v>
      </c>
      <c r="H1159">
        <v>263078</v>
      </c>
      <c r="I1159">
        <v>88</v>
      </c>
      <c r="J1159" s="1">
        <v>16.178000000000001</v>
      </c>
      <c r="K1159">
        <v>33.5</v>
      </c>
      <c r="L1159">
        <v>89647</v>
      </c>
      <c r="M1159" s="1">
        <v>5.3</v>
      </c>
      <c r="N1159" s="1">
        <v>9.8000000000000007</v>
      </c>
      <c r="O1159">
        <v>4.3</v>
      </c>
      <c r="P1159">
        <v>20.5</v>
      </c>
      <c r="Q1159">
        <v>29.2</v>
      </c>
      <c r="R1159">
        <v>46</v>
      </c>
      <c r="S1159" s="1">
        <v>92.856922269231902</v>
      </c>
      <c r="T1159" s="1">
        <v>1.4288214282037801</v>
      </c>
      <c r="U1159" s="1">
        <v>0.13897038386708199</v>
      </c>
      <c r="V1159" s="1">
        <v>2.75058419031736</v>
      </c>
      <c r="W1159" s="1">
        <v>7.7205768815045803E-2</v>
      </c>
      <c r="X1159" s="1">
        <v>0.54970507396312596</v>
      </c>
      <c r="Y1159" s="1">
        <v>2.1977908856016302</v>
      </c>
      <c r="Z1159" s="1">
        <v>23.5</v>
      </c>
      <c r="AA1159">
        <v>97143</v>
      </c>
    </row>
    <row r="1160" spans="1:27" x14ac:dyDescent="0.35">
      <c r="A1160">
        <v>1158</v>
      </c>
      <c r="B1160">
        <v>27021</v>
      </c>
      <c r="C1160" t="s">
        <v>2017</v>
      </c>
      <c r="D1160" t="s">
        <v>2001</v>
      </c>
      <c r="E1160" t="s">
        <v>984</v>
      </c>
      <c r="F1160">
        <v>7</v>
      </c>
      <c r="G1160">
        <v>6</v>
      </c>
      <c r="H1160">
        <v>69570</v>
      </c>
      <c r="I1160">
        <v>76</v>
      </c>
      <c r="J1160" s="1">
        <v>14.236000000000001</v>
      </c>
      <c r="K1160">
        <v>109.2</v>
      </c>
      <c r="L1160">
        <v>46853</v>
      </c>
      <c r="M1160" s="1">
        <v>8.1</v>
      </c>
      <c r="N1160" s="1">
        <v>16.22</v>
      </c>
      <c r="O1160">
        <v>8.6999999999999993</v>
      </c>
      <c r="P1160">
        <v>34.200000000000003</v>
      </c>
      <c r="Q1160">
        <v>36.299999999999997</v>
      </c>
      <c r="R1160">
        <v>20.9</v>
      </c>
      <c r="S1160" s="1">
        <v>84.919498480773896</v>
      </c>
      <c r="T1160" s="1">
        <v>0.34924737191352601</v>
      </c>
      <c r="U1160" s="1">
        <v>11.0851115845353</v>
      </c>
      <c r="V1160" s="1">
        <v>0.57975063737645305</v>
      </c>
      <c r="W1160" s="1">
        <v>4.5402158348758402E-2</v>
      </c>
      <c r="X1160" s="1">
        <v>0.12572905388886901</v>
      </c>
      <c r="Y1160" s="1">
        <v>2.8952607131631298</v>
      </c>
      <c r="Z1160" s="1">
        <v>29.9</v>
      </c>
      <c r="AA1160">
        <v>28633</v>
      </c>
    </row>
    <row r="1161" spans="1:27" x14ac:dyDescent="0.35">
      <c r="A1161">
        <v>1159</v>
      </c>
      <c r="B1161">
        <v>27023</v>
      </c>
      <c r="C1161" t="s">
        <v>2018</v>
      </c>
      <c r="D1161" t="s">
        <v>2001</v>
      </c>
      <c r="E1161" t="s">
        <v>1890</v>
      </c>
      <c r="F1161">
        <v>6</v>
      </c>
      <c r="G1161">
        <v>8</v>
      </c>
      <c r="H1161">
        <v>29720</v>
      </c>
      <c r="I1161">
        <v>21</v>
      </c>
      <c r="J1161" s="1">
        <v>13.872</v>
      </c>
      <c r="K1161">
        <v>70.7</v>
      </c>
      <c r="L1161">
        <v>51724</v>
      </c>
      <c r="M1161" s="1">
        <v>6.5</v>
      </c>
      <c r="N1161" s="1">
        <v>17.21</v>
      </c>
      <c r="O1161">
        <v>9.9</v>
      </c>
      <c r="P1161">
        <v>36.1</v>
      </c>
      <c r="Q1161">
        <v>37.5</v>
      </c>
      <c r="R1161">
        <v>16.5</v>
      </c>
      <c r="S1161" s="1">
        <v>92.899554675903005</v>
      </c>
      <c r="T1161" s="1">
        <v>0.53603826488536999</v>
      </c>
      <c r="U1161" s="1">
        <v>1.45967342899554</v>
      </c>
      <c r="V1161" s="1">
        <v>0.66798614547253798</v>
      </c>
      <c r="W1161" s="1">
        <v>1.07207652977074</v>
      </c>
      <c r="X1161" s="1">
        <v>1.7565561603166699</v>
      </c>
      <c r="Y1161" s="1">
        <v>1.6081147946561101</v>
      </c>
      <c r="Z1161" s="1">
        <v>33.200000000000003</v>
      </c>
      <c r="AA1161">
        <v>12126</v>
      </c>
    </row>
    <row r="1162" spans="1:27" x14ac:dyDescent="0.35">
      <c r="A1162">
        <v>1160</v>
      </c>
      <c r="B1162">
        <v>27025</v>
      </c>
      <c r="C1162" t="s">
        <v>2019</v>
      </c>
      <c r="D1162" t="s">
        <v>2001</v>
      </c>
      <c r="E1162" t="s">
        <v>2020</v>
      </c>
      <c r="F1162">
        <v>8</v>
      </c>
      <c r="G1162">
        <v>10</v>
      </c>
      <c r="H1162">
        <v>147682</v>
      </c>
      <c r="I1162">
        <v>74</v>
      </c>
      <c r="J1162" s="1">
        <v>14.39</v>
      </c>
      <c r="K1162">
        <v>50.1</v>
      </c>
      <c r="L1162">
        <v>71416</v>
      </c>
      <c r="M1162" s="1">
        <v>6.5</v>
      </c>
      <c r="N1162" s="1">
        <v>16.489999999999998</v>
      </c>
      <c r="O1162">
        <v>6.2</v>
      </c>
      <c r="P1162">
        <v>34.1</v>
      </c>
      <c r="Q1162">
        <v>37.700000000000003</v>
      </c>
      <c r="R1162">
        <v>22</v>
      </c>
      <c r="S1162" s="1">
        <v>95.649599378249803</v>
      </c>
      <c r="T1162" s="1">
        <v>1.2435003053237299</v>
      </c>
      <c r="U1162" s="1">
        <v>0.40339742047704502</v>
      </c>
      <c r="V1162" s="1">
        <v>0.70687070927629003</v>
      </c>
      <c r="W1162" s="1">
        <v>7.4017875316889003E-3</v>
      </c>
      <c r="X1162" s="1">
        <v>0.197997816472678</v>
      </c>
      <c r="Y1162" s="1">
        <v>1.7912325826687101</v>
      </c>
      <c r="Z1162" s="1">
        <v>29.7</v>
      </c>
      <c r="AA1162">
        <v>54041</v>
      </c>
    </row>
    <row r="1163" spans="1:27" x14ac:dyDescent="0.35">
      <c r="A1163">
        <v>1161</v>
      </c>
      <c r="B1163">
        <v>27027</v>
      </c>
      <c r="C1163" t="s">
        <v>2021</v>
      </c>
      <c r="D1163" t="s">
        <v>2001</v>
      </c>
      <c r="E1163" t="s">
        <v>54</v>
      </c>
      <c r="F1163">
        <v>10</v>
      </c>
      <c r="G1163">
        <v>9</v>
      </c>
      <c r="H1163">
        <v>146283</v>
      </c>
      <c r="I1163">
        <v>89</v>
      </c>
      <c r="J1163" s="1">
        <v>15.226000000000001</v>
      </c>
      <c r="K1163">
        <v>60.8</v>
      </c>
      <c r="L1163">
        <v>56087</v>
      </c>
      <c r="M1163" s="1">
        <v>4.9000000000000004</v>
      </c>
      <c r="N1163" s="1">
        <v>13.61</v>
      </c>
      <c r="O1163">
        <v>5.6</v>
      </c>
      <c r="P1163">
        <v>26.5</v>
      </c>
      <c r="Q1163">
        <v>34.9</v>
      </c>
      <c r="R1163">
        <v>33</v>
      </c>
      <c r="S1163" s="1">
        <v>92.221751734471198</v>
      </c>
      <c r="T1163" s="1">
        <v>2.0699651477150498</v>
      </c>
      <c r="U1163" s="1">
        <v>1.25403081332855</v>
      </c>
      <c r="V1163" s="1">
        <v>1.04882577114751</v>
      </c>
      <c r="W1163" s="1">
        <v>4.2343897592912197E-2</v>
      </c>
      <c r="X1163" s="1">
        <v>0.428324810266766</v>
      </c>
      <c r="Y1163" s="1">
        <v>2.9347578254779898</v>
      </c>
      <c r="Z1163" s="1">
        <v>29.4</v>
      </c>
      <c r="AA1163">
        <v>61402</v>
      </c>
    </row>
    <row r="1164" spans="1:27" x14ac:dyDescent="0.35">
      <c r="A1164">
        <v>1162</v>
      </c>
      <c r="B1164">
        <v>27029</v>
      </c>
      <c r="C1164" t="s">
        <v>2022</v>
      </c>
      <c r="D1164" t="s">
        <v>2001</v>
      </c>
      <c r="E1164" t="s">
        <v>2023</v>
      </c>
      <c r="F1164">
        <v>4</v>
      </c>
      <c r="G1164">
        <v>5</v>
      </c>
      <c r="H1164">
        <v>21441</v>
      </c>
      <c r="I1164">
        <v>33</v>
      </c>
      <c r="J1164" s="1">
        <v>13.5619999999999</v>
      </c>
      <c r="K1164">
        <v>153.9</v>
      </c>
      <c r="L1164">
        <v>42997</v>
      </c>
      <c r="M1164" s="1">
        <v>7.5</v>
      </c>
      <c r="N1164" s="1">
        <v>18.75</v>
      </c>
      <c r="O1164">
        <v>13.5</v>
      </c>
      <c r="P1164">
        <v>38</v>
      </c>
      <c r="Q1164">
        <v>33.799999999999997</v>
      </c>
      <c r="R1164">
        <v>14.6</v>
      </c>
      <c r="S1164" s="1">
        <v>86.307622090369605</v>
      </c>
      <c r="T1164" s="1">
        <v>0.33089913281606498</v>
      </c>
      <c r="U1164" s="1">
        <v>9.1853035143769901</v>
      </c>
      <c r="V1164" s="1">
        <v>0.456412596987676</v>
      </c>
      <c r="W1164" s="1">
        <v>0.12551346417161099</v>
      </c>
      <c r="X1164" s="1">
        <v>0.13692377909630299</v>
      </c>
      <c r="Y1164" s="1">
        <v>3.4573254221816501</v>
      </c>
      <c r="Z1164" s="1">
        <v>30.8</v>
      </c>
      <c r="AA1164">
        <v>8764</v>
      </c>
    </row>
    <row r="1165" spans="1:27" x14ac:dyDescent="0.35">
      <c r="A1165">
        <v>1163</v>
      </c>
      <c r="B1165">
        <v>27033</v>
      </c>
      <c r="C1165" t="s">
        <v>2024</v>
      </c>
      <c r="D1165" t="s">
        <v>2001</v>
      </c>
      <c r="E1165" t="s">
        <v>2025</v>
      </c>
      <c r="F1165">
        <v>7</v>
      </c>
      <c r="G1165">
        <v>6</v>
      </c>
      <c r="H1165">
        <v>26942</v>
      </c>
      <c r="I1165">
        <v>20</v>
      </c>
      <c r="J1165" s="1">
        <v>14.095999999999901</v>
      </c>
      <c r="K1165">
        <v>74.2</v>
      </c>
      <c r="L1165">
        <v>46993</v>
      </c>
      <c r="M1165" s="1">
        <v>8.5</v>
      </c>
      <c r="N1165" s="1">
        <v>16.62</v>
      </c>
      <c r="O1165">
        <v>10.1</v>
      </c>
      <c r="P1165">
        <v>34.700000000000003</v>
      </c>
      <c r="Q1165">
        <v>35.299999999999997</v>
      </c>
      <c r="R1165">
        <v>19.899999999999999</v>
      </c>
      <c r="S1165" s="1">
        <v>90.629055983386607</v>
      </c>
      <c r="T1165" s="1">
        <v>0.62299904819589802</v>
      </c>
      <c r="U1165" s="1">
        <v>0.46724928614692302</v>
      </c>
      <c r="V1165" s="1">
        <v>2.88137059790603</v>
      </c>
      <c r="W1165" s="1">
        <v>3.4611058233105403E-2</v>
      </c>
      <c r="X1165" s="1">
        <v>3.7033832309422801</v>
      </c>
      <c r="Y1165" s="1">
        <v>1.6613307951890599</v>
      </c>
      <c r="Z1165" s="1">
        <v>32.700000000000003</v>
      </c>
      <c r="AA1165">
        <v>11557</v>
      </c>
    </row>
    <row r="1166" spans="1:27" x14ac:dyDescent="0.35">
      <c r="A1166">
        <v>1164</v>
      </c>
      <c r="B1166">
        <v>27035</v>
      </c>
      <c r="C1166" t="s">
        <v>2026</v>
      </c>
      <c r="D1166" t="s">
        <v>2001</v>
      </c>
      <c r="E1166" t="s">
        <v>2027</v>
      </c>
      <c r="F1166">
        <v>8</v>
      </c>
      <c r="G1166">
        <v>7</v>
      </c>
      <c r="H1166">
        <v>157989</v>
      </c>
      <c r="I1166">
        <v>109</v>
      </c>
      <c r="J1166" s="1">
        <v>14.584</v>
      </c>
      <c r="K1166">
        <v>69</v>
      </c>
      <c r="L1166">
        <v>49688</v>
      </c>
      <c r="M1166" s="1">
        <v>8</v>
      </c>
      <c r="N1166" s="1">
        <v>14.3</v>
      </c>
      <c r="O1166">
        <v>6.5</v>
      </c>
      <c r="P1166">
        <v>30.4</v>
      </c>
      <c r="Q1166">
        <v>38.9</v>
      </c>
      <c r="R1166">
        <v>24.2</v>
      </c>
      <c r="S1166" s="1">
        <v>96.326653085074398</v>
      </c>
      <c r="T1166" s="1">
        <v>0.61433015903096899</v>
      </c>
      <c r="U1166" s="1">
        <v>1.1797034159283599</v>
      </c>
      <c r="V1166" s="1">
        <v>0.45482541336997201</v>
      </c>
      <c r="W1166" s="1">
        <v>0</v>
      </c>
      <c r="X1166" s="1">
        <v>7.2645725746592699E-2</v>
      </c>
      <c r="Y1166" s="1">
        <v>1.35184220084963</v>
      </c>
      <c r="Z1166" s="1">
        <v>28.9</v>
      </c>
      <c r="AA1166">
        <v>63321</v>
      </c>
    </row>
    <row r="1167" spans="1:27" x14ac:dyDescent="0.35">
      <c r="A1167">
        <v>1165</v>
      </c>
      <c r="B1167">
        <v>27037</v>
      </c>
      <c r="C1167" t="s">
        <v>2028</v>
      </c>
      <c r="D1167" t="s">
        <v>2001</v>
      </c>
      <c r="E1167" t="s">
        <v>2029</v>
      </c>
      <c r="F1167">
        <v>10</v>
      </c>
      <c r="G1167">
        <v>10</v>
      </c>
      <c r="H1167">
        <v>1128370</v>
      </c>
      <c r="I1167">
        <v>482</v>
      </c>
      <c r="J1167" s="1">
        <v>15.795999999999999</v>
      </c>
      <c r="K1167">
        <v>42.7</v>
      </c>
      <c r="L1167">
        <v>75673</v>
      </c>
      <c r="M1167" s="1">
        <v>6.2</v>
      </c>
      <c r="N1167" s="1">
        <v>11.76</v>
      </c>
      <c r="O1167">
        <v>5.3</v>
      </c>
      <c r="P1167">
        <v>21</v>
      </c>
      <c r="Q1167">
        <v>32.9</v>
      </c>
      <c r="R1167">
        <v>40.700000000000003</v>
      </c>
      <c r="S1167" s="1">
        <v>83.751415890054005</v>
      </c>
      <c r="T1167" s="1">
        <v>5.3674994287825504</v>
      </c>
      <c r="U1167" s="1">
        <v>0.28390722456380801</v>
      </c>
      <c r="V1167" s="1">
        <v>4.6489808022323604</v>
      </c>
      <c r="W1167" s="1">
        <v>1.2639705203183201E-2</v>
      </c>
      <c r="X1167" s="1">
        <v>2.7736860783370001</v>
      </c>
      <c r="Y1167" s="1">
        <v>3.16187087082707</v>
      </c>
      <c r="Z1167" s="1">
        <v>26.8</v>
      </c>
      <c r="AA1167">
        <v>411402</v>
      </c>
    </row>
    <row r="1168" spans="1:27" x14ac:dyDescent="0.35">
      <c r="A1168">
        <v>1166</v>
      </c>
      <c r="B1168">
        <v>27039</v>
      </c>
      <c r="C1168" t="s">
        <v>2030</v>
      </c>
      <c r="D1168" t="s">
        <v>2001</v>
      </c>
      <c r="E1168" t="s">
        <v>734</v>
      </c>
      <c r="F1168">
        <v>8</v>
      </c>
      <c r="G1168">
        <v>10</v>
      </c>
      <c r="H1168">
        <v>52598</v>
      </c>
      <c r="I1168">
        <v>27</v>
      </c>
      <c r="J1168" s="1">
        <v>14.502000000000001</v>
      </c>
      <c r="K1168">
        <v>51.3</v>
      </c>
      <c r="L1168">
        <v>68371</v>
      </c>
      <c r="M1168" s="1">
        <v>7.4</v>
      </c>
      <c r="N1168" s="1">
        <v>13.92</v>
      </c>
      <c r="O1168">
        <v>5.7</v>
      </c>
      <c r="P1168">
        <v>34.200000000000003</v>
      </c>
      <c r="Q1168">
        <v>36.200000000000003</v>
      </c>
      <c r="R1168">
        <v>23.8</v>
      </c>
      <c r="S1168" s="1">
        <v>96.424537105250195</v>
      </c>
      <c r="T1168" s="1">
        <v>0.32906045872010198</v>
      </c>
      <c r="U1168" s="1">
        <v>0.26521290702814199</v>
      </c>
      <c r="V1168" s="1">
        <v>0.88895437355729101</v>
      </c>
      <c r="W1168" s="1">
        <v>0</v>
      </c>
      <c r="X1168" s="1">
        <v>0.77599332056382297</v>
      </c>
      <c r="Y1168" s="1">
        <v>1.3162418348803999</v>
      </c>
      <c r="Z1168" s="1">
        <v>28</v>
      </c>
      <c r="AA1168">
        <v>20361</v>
      </c>
    </row>
    <row r="1169" spans="1:27" x14ac:dyDescent="0.35">
      <c r="A1169">
        <v>1167</v>
      </c>
      <c r="B1169">
        <v>27041</v>
      </c>
      <c r="C1169" t="s">
        <v>2031</v>
      </c>
      <c r="D1169" t="s">
        <v>2001</v>
      </c>
      <c r="E1169" t="s">
        <v>471</v>
      </c>
      <c r="F1169">
        <v>9</v>
      </c>
      <c r="G1169">
        <v>8</v>
      </c>
      <c r="H1169">
        <v>91267</v>
      </c>
      <c r="I1169">
        <v>59</v>
      </c>
      <c r="J1169" s="1">
        <v>14.715999999999999</v>
      </c>
      <c r="K1169">
        <v>64.599999999999994</v>
      </c>
      <c r="L1169">
        <v>53918</v>
      </c>
      <c r="M1169" s="1">
        <v>6.1</v>
      </c>
      <c r="N1169" s="1">
        <v>13.77</v>
      </c>
      <c r="O1169">
        <v>5.2</v>
      </c>
      <c r="P1169">
        <v>29.8</v>
      </c>
      <c r="Q1169">
        <v>40</v>
      </c>
      <c r="R1169">
        <v>25.1</v>
      </c>
      <c r="S1169" s="1">
        <v>97.3658510118821</v>
      </c>
      <c r="T1169" s="1">
        <v>0.57511800770441102</v>
      </c>
      <c r="U1169" s="1">
        <v>0.37436926916607799</v>
      </c>
      <c r="V1169" s="1">
        <v>0.21431284249362401</v>
      </c>
      <c r="W1169" s="1">
        <v>0</v>
      </c>
      <c r="X1169" s="1">
        <v>0.37708208995713699</v>
      </c>
      <c r="Y1169" s="1">
        <v>1.09326677879659</v>
      </c>
      <c r="Z1169" s="1">
        <v>31.9</v>
      </c>
      <c r="AA1169">
        <v>36862</v>
      </c>
    </row>
    <row r="1170" spans="1:27" x14ac:dyDescent="0.35">
      <c r="A1170">
        <v>1168</v>
      </c>
      <c r="B1170">
        <v>27043</v>
      </c>
      <c r="C1170" t="s">
        <v>2032</v>
      </c>
      <c r="D1170" t="s">
        <v>2001</v>
      </c>
      <c r="E1170" t="s">
        <v>2033</v>
      </c>
      <c r="F1170">
        <v>5</v>
      </c>
      <c r="G1170">
        <v>7</v>
      </c>
      <c r="H1170">
        <v>34492</v>
      </c>
      <c r="I1170">
        <v>31</v>
      </c>
      <c r="J1170" s="1">
        <v>13.818</v>
      </c>
      <c r="K1170">
        <v>89.9</v>
      </c>
      <c r="L1170">
        <v>47906</v>
      </c>
      <c r="M1170" s="1">
        <v>6.9</v>
      </c>
      <c r="N1170" s="1">
        <v>16.22</v>
      </c>
      <c r="O1170">
        <v>9.8000000000000007</v>
      </c>
      <c r="P1170">
        <v>40.5</v>
      </c>
      <c r="Q1170">
        <v>32.700000000000003</v>
      </c>
      <c r="R1170">
        <v>17</v>
      </c>
      <c r="S1170" s="1">
        <v>97.471492315319693</v>
      </c>
      <c r="T1170" s="1">
        <v>0.198314328210213</v>
      </c>
      <c r="U1170" s="1">
        <v>7.7909200368298001E-2</v>
      </c>
      <c r="V1170" s="1">
        <v>0.33288476520999999</v>
      </c>
      <c r="W1170" s="1">
        <v>0</v>
      </c>
      <c r="X1170" s="1">
        <v>0.55244705715702203</v>
      </c>
      <c r="Y1170" s="1">
        <v>1.3669523337346801</v>
      </c>
      <c r="Z1170" s="1">
        <v>31</v>
      </c>
      <c r="AA1170">
        <v>14119</v>
      </c>
    </row>
    <row r="1171" spans="1:27" x14ac:dyDescent="0.35">
      <c r="A1171">
        <v>1169</v>
      </c>
      <c r="B1171">
        <v>27045</v>
      </c>
      <c r="C1171" t="s">
        <v>2034</v>
      </c>
      <c r="D1171" t="s">
        <v>2001</v>
      </c>
      <c r="E1171" t="s">
        <v>2035</v>
      </c>
      <c r="F1171">
        <v>7</v>
      </c>
      <c r="G1171">
        <v>8</v>
      </c>
      <c r="H1171">
        <v>50906</v>
      </c>
      <c r="I1171">
        <v>25</v>
      </c>
      <c r="J1171" s="1">
        <v>14.17</v>
      </c>
      <c r="K1171">
        <v>49.1</v>
      </c>
      <c r="L1171">
        <v>53176</v>
      </c>
      <c r="M1171" s="1">
        <v>7.1</v>
      </c>
      <c r="N1171" s="1">
        <v>14.78</v>
      </c>
      <c r="O1171">
        <v>9.1999999999999993</v>
      </c>
      <c r="P1171">
        <v>34.299999999999997</v>
      </c>
      <c r="Q1171">
        <v>36.1</v>
      </c>
      <c r="R1171">
        <v>20.399999999999999</v>
      </c>
      <c r="S1171" s="1">
        <v>98.179815107534594</v>
      </c>
      <c r="T1171" s="1">
        <v>0.41672654116970798</v>
      </c>
      <c r="U1171" s="1">
        <v>7.6639363893279605E-2</v>
      </c>
      <c r="V1171" s="1">
        <v>0.435886382143028</v>
      </c>
      <c r="W1171" s="1">
        <v>9.5799204866599593E-3</v>
      </c>
      <c r="X1171" s="1">
        <v>0.15806868802988899</v>
      </c>
      <c r="Y1171" s="1">
        <v>0.72328399674282695</v>
      </c>
      <c r="Z1171" s="1">
        <v>27.6</v>
      </c>
      <c r="AA1171">
        <v>20877</v>
      </c>
    </row>
    <row r="1172" spans="1:27" x14ac:dyDescent="0.35">
      <c r="A1172">
        <v>1170</v>
      </c>
      <c r="B1172">
        <v>27047</v>
      </c>
      <c r="C1172" t="s">
        <v>2036</v>
      </c>
      <c r="D1172" t="s">
        <v>2001</v>
      </c>
      <c r="E1172" t="s">
        <v>2037</v>
      </c>
      <c r="F1172">
        <v>6</v>
      </c>
      <c r="G1172">
        <v>6</v>
      </c>
      <c r="H1172">
        <v>76463</v>
      </c>
      <c r="I1172">
        <v>58</v>
      </c>
      <c r="J1172" s="1">
        <v>13.856</v>
      </c>
      <c r="K1172">
        <v>75.900000000000006</v>
      </c>
      <c r="L1172">
        <v>47250</v>
      </c>
      <c r="M1172" s="1">
        <v>6.9</v>
      </c>
      <c r="N1172" s="1">
        <v>17.829999999999998</v>
      </c>
      <c r="O1172">
        <v>11.1</v>
      </c>
      <c r="P1172">
        <v>36.1</v>
      </c>
      <c r="Q1172">
        <v>36.1</v>
      </c>
      <c r="R1172">
        <v>16.8</v>
      </c>
      <c r="S1172" s="1">
        <v>94.725374784559804</v>
      </c>
      <c r="T1172" s="1">
        <v>1.3202822672433401</v>
      </c>
      <c r="U1172" s="1">
        <v>0.28616955546161099</v>
      </c>
      <c r="V1172" s="1">
        <v>1.4275958505414399</v>
      </c>
      <c r="W1172" s="1">
        <v>2.27634873662645E-2</v>
      </c>
      <c r="X1172" s="1">
        <v>1.05687619914799</v>
      </c>
      <c r="Y1172" s="1">
        <v>1.16093785567949</v>
      </c>
      <c r="Z1172" s="1">
        <v>34</v>
      </c>
      <c r="AA1172">
        <v>30751</v>
      </c>
    </row>
    <row r="1173" spans="1:27" x14ac:dyDescent="0.35">
      <c r="A1173">
        <v>1171</v>
      </c>
      <c r="B1173">
        <v>27049</v>
      </c>
      <c r="C1173" t="s">
        <v>2038</v>
      </c>
      <c r="D1173" t="s">
        <v>2001</v>
      </c>
      <c r="E1173" t="s">
        <v>2039</v>
      </c>
      <c r="F1173">
        <v>8</v>
      </c>
      <c r="G1173">
        <v>9</v>
      </c>
      <c r="H1173">
        <v>119411</v>
      </c>
      <c r="I1173">
        <v>85</v>
      </c>
      <c r="J1173" s="1">
        <v>14.513999999999999</v>
      </c>
      <c r="K1173">
        <v>71.2</v>
      </c>
      <c r="L1173">
        <v>61099</v>
      </c>
      <c r="M1173" s="1">
        <v>6.5</v>
      </c>
      <c r="N1173" s="1">
        <v>14.82</v>
      </c>
      <c r="O1173">
        <v>6.7</v>
      </c>
      <c r="P1173">
        <v>33.1</v>
      </c>
      <c r="Q1173">
        <v>35.799999999999997</v>
      </c>
      <c r="R1173">
        <v>24.3</v>
      </c>
      <c r="S1173" s="1">
        <v>95.347685683530599</v>
      </c>
      <c r="T1173" s="1">
        <v>1.20990312163616</v>
      </c>
      <c r="U1173" s="1">
        <v>1.1324004305705</v>
      </c>
      <c r="V1173" s="1">
        <v>0.527448869752422</v>
      </c>
      <c r="W1173" s="1">
        <v>0</v>
      </c>
      <c r="X1173" s="1">
        <v>0.124865446716899</v>
      </c>
      <c r="Y1173" s="1">
        <v>1.65769644779332</v>
      </c>
      <c r="Z1173" s="1">
        <v>31.4</v>
      </c>
      <c r="AA1173">
        <v>46450</v>
      </c>
    </row>
    <row r="1174" spans="1:27" x14ac:dyDescent="0.35">
      <c r="A1174">
        <v>1172</v>
      </c>
      <c r="B1174">
        <v>27053</v>
      </c>
      <c r="C1174" t="s">
        <v>2040</v>
      </c>
      <c r="D1174" t="s">
        <v>2001</v>
      </c>
      <c r="E1174" t="s">
        <v>2041</v>
      </c>
      <c r="F1174">
        <v>10</v>
      </c>
      <c r="G1174">
        <v>10</v>
      </c>
      <c r="H1174">
        <v>3402485</v>
      </c>
      <c r="I1174">
        <v>1743</v>
      </c>
      <c r="J1174" s="1">
        <v>16.218</v>
      </c>
      <c r="K1174">
        <v>51.2</v>
      </c>
      <c r="L1174">
        <v>66281</v>
      </c>
      <c r="M1174" s="1">
        <v>5.4</v>
      </c>
      <c r="N1174" s="1">
        <v>11.4</v>
      </c>
      <c r="O1174">
        <v>7.2</v>
      </c>
      <c r="P1174">
        <v>17.5</v>
      </c>
      <c r="Q1174">
        <v>27.7</v>
      </c>
      <c r="R1174">
        <v>47.6</v>
      </c>
      <c r="S1174" s="1">
        <v>73.756538062376706</v>
      </c>
      <c r="T1174" s="1">
        <v>12.447395732118199</v>
      </c>
      <c r="U1174" s="1">
        <v>0.661476185947662</v>
      </c>
      <c r="V1174" s="1">
        <v>6.8825278164835604</v>
      </c>
      <c r="W1174" s="1">
        <v>4.0272396869172597E-2</v>
      </c>
      <c r="X1174" s="1">
        <v>2.7102413449492002</v>
      </c>
      <c r="Y1174" s="1">
        <v>3.50154846125539</v>
      </c>
      <c r="Z1174" s="1">
        <v>22.3</v>
      </c>
      <c r="AA1174">
        <v>1209265</v>
      </c>
    </row>
    <row r="1175" spans="1:27" x14ac:dyDescent="0.35">
      <c r="A1175">
        <v>1173</v>
      </c>
      <c r="B1175">
        <v>27057</v>
      </c>
      <c r="C1175" t="s">
        <v>2042</v>
      </c>
      <c r="D1175" t="s">
        <v>2001</v>
      </c>
      <c r="E1175" t="s">
        <v>2043</v>
      </c>
      <c r="F1175">
        <v>8</v>
      </c>
      <c r="G1175">
        <v>7</v>
      </c>
      <c r="H1175">
        <v>50632</v>
      </c>
      <c r="I1175">
        <v>34</v>
      </c>
      <c r="J1175" s="1">
        <v>14.566000000000001</v>
      </c>
      <c r="K1175">
        <v>67.2</v>
      </c>
      <c r="L1175">
        <v>48117</v>
      </c>
      <c r="M1175" s="1">
        <v>6.5</v>
      </c>
      <c r="N1175" s="1">
        <v>16.190000000000001</v>
      </c>
      <c r="O1175">
        <v>8</v>
      </c>
      <c r="P1175">
        <v>31.9</v>
      </c>
      <c r="Q1175">
        <v>34.700000000000003</v>
      </c>
      <c r="R1175">
        <v>25.4</v>
      </c>
      <c r="S1175" s="1">
        <v>94.302325581395294</v>
      </c>
      <c r="T1175" s="1">
        <v>0.65891472868217005</v>
      </c>
      <c r="U1175" s="1">
        <v>2.1414728682170501</v>
      </c>
      <c r="V1175" s="1">
        <v>0.60562015503875899</v>
      </c>
      <c r="W1175" s="1">
        <v>1.9379844961240299E-2</v>
      </c>
      <c r="X1175" s="1">
        <v>0.290697674418604</v>
      </c>
      <c r="Y1175" s="1">
        <v>1.9815891472868199</v>
      </c>
      <c r="Z1175" s="1">
        <v>31.8</v>
      </c>
      <c r="AA1175">
        <v>20640</v>
      </c>
    </row>
    <row r="1176" spans="1:27" x14ac:dyDescent="0.35">
      <c r="A1176">
        <v>1174</v>
      </c>
      <c r="B1176">
        <v>27059</v>
      </c>
      <c r="C1176" t="s">
        <v>2044</v>
      </c>
      <c r="D1176" t="s">
        <v>2001</v>
      </c>
      <c r="E1176" t="s">
        <v>2045</v>
      </c>
      <c r="F1176">
        <v>6</v>
      </c>
      <c r="G1176">
        <v>10</v>
      </c>
      <c r="H1176">
        <v>102348</v>
      </c>
      <c r="I1176">
        <v>68</v>
      </c>
      <c r="J1176" s="1">
        <v>13.974</v>
      </c>
      <c r="K1176">
        <v>66.400000000000006</v>
      </c>
      <c r="L1176">
        <v>62707</v>
      </c>
      <c r="M1176" s="1">
        <v>7</v>
      </c>
      <c r="N1176" s="1">
        <v>17.38</v>
      </c>
      <c r="O1176">
        <v>8.8000000000000007</v>
      </c>
      <c r="P1176">
        <v>36.799999999999997</v>
      </c>
      <c r="Q1176">
        <v>36.700000000000003</v>
      </c>
      <c r="R1176">
        <v>17.7</v>
      </c>
      <c r="S1176" s="1">
        <v>95.759340630768804</v>
      </c>
      <c r="T1176" s="1">
        <v>0.59280829931618995</v>
      </c>
      <c r="U1176" s="1">
        <v>0.45760640648968998</v>
      </c>
      <c r="V1176" s="1">
        <v>0.87361223057122805</v>
      </c>
      <c r="W1176" s="1">
        <v>2.34003276045864E-2</v>
      </c>
      <c r="X1176" s="1">
        <v>0.37440524167338302</v>
      </c>
      <c r="Y1176" s="1">
        <v>1.9188268635760899</v>
      </c>
      <c r="Z1176" s="1">
        <v>32.700000000000003</v>
      </c>
      <c r="AA1176">
        <v>38461</v>
      </c>
    </row>
    <row r="1177" spans="1:27" x14ac:dyDescent="0.35">
      <c r="A1177">
        <v>1175</v>
      </c>
      <c r="B1177">
        <v>27061</v>
      </c>
      <c r="C1177" t="s">
        <v>2046</v>
      </c>
      <c r="D1177" t="s">
        <v>2001</v>
      </c>
      <c r="E1177" t="s">
        <v>2047</v>
      </c>
      <c r="F1177">
        <v>8</v>
      </c>
      <c r="G1177">
        <v>7</v>
      </c>
      <c r="H1177">
        <v>115003</v>
      </c>
      <c r="I1177">
        <v>125</v>
      </c>
      <c r="J1177" s="1">
        <v>14.464</v>
      </c>
      <c r="K1177">
        <v>108.7</v>
      </c>
      <c r="L1177">
        <v>48514</v>
      </c>
      <c r="M1177" s="1">
        <v>7.8</v>
      </c>
      <c r="N1177" s="1">
        <v>16.989999999999998</v>
      </c>
      <c r="O1177">
        <v>6.7</v>
      </c>
      <c r="P1177">
        <v>31</v>
      </c>
      <c r="Q1177">
        <v>40.1</v>
      </c>
      <c r="R1177">
        <v>22.3</v>
      </c>
      <c r="S1177" s="1">
        <v>92.960137578269595</v>
      </c>
      <c r="T1177" s="1">
        <v>0.49387071170297198</v>
      </c>
      <c r="U1177" s="1">
        <v>3.5144192609577498</v>
      </c>
      <c r="V1177" s="1">
        <v>0.42111297292530198</v>
      </c>
      <c r="W1177" s="1">
        <v>1.1023899814798401E-2</v>
      </c>
      <c r="X1177" s="1">
        <v>0.21606843637004999</v>
      </c>
      <c r="Y1177" s="1">
        <v>2.3833671399594301</v>
      </c>
      <c r="Z1177" s="1">
        <v>32.4</v>
      </c>
      <c r="AA1177">
        <v>45356</v>
      </c>
    </row>
    <row r="1178" spans="1:27" x14ac:dyDescent="0.35">
      <c r="A1178">
        <v>1176</v>
      </c>
      <c r="B1178">
        <v>27065</v>
      </c>
      <c r="C1178" t="s">
        <v>2048</v>
      </c>
      <c r="D1178" t="s">
        <v>2001</v>
      </c>
      <c r="E1178" t="s">
        <v>2049</v>
      </c>
      <c r="F1178">
        <v>4</v>
      </c>
      <c r="G1178">
        <v>7</v>
      </c>
      <c r="H1178">
        <v>41535</v>
      </c>
      <c r="I1178">
        <v>28</v>
      </c>
      <c r="J1178" s="1">
        <v>13.554</v>
      </c>
      <c r="K1178">
        <v>67.400000000000006</v>
      </c>
      <c r="L1178">
        <v>48066</v>
      </c>
      <c r="M1178" s="1">
        <v>7.2</v>
      </c>
      <c r="N1178" s="1">
        <v>18.45</v>
      </c>
      <c r="O1178">
        <v>11.5</v>
      </c>
      <c r="P1178">
        <v>40.700000000000003</v>
      </c>
      <c r="Q1178">
        <v>34</v>
      </c>
      <c r="R1178">
        <v>13.8</v>
      </c>
      <c r="S1178" s="1">
        <v>96.651589395652707</v>
      </c>
      <c r="T1178" s="1">
        <v>0.33923859781379501</v>
      </c>
      <c r="U1178" s="1">
        <v>0.97374041965070901</v>
      </c>
      <c r="V1178" s="1">
        <v>0.47744691544163798</v>
      </c>
      <c r="W1178" s="1">
        <v>6.2821962558110298E-3</v>
      </c>
      <c r="X1178" s="1">
        <v>0.18846588767433001</v>
      </c>
      <c r="Y1178" s="1">
        <v>1.36323658751099</v>
      </c>
      <c r="Z1178" s="1">
        <v>33.5</v>
      </c>
      <c r="AA1178">
        <v>15918</v>
      </c>
    </row>
    <row r="1179" spans="1:27" x14ac:dyDescent="0.35">
      <c r="A1179">
        <v>1177</v>
      </c>
      <c r="B1179">
        <v>27067</v>
      </c>
      <c r="C1179" t="s">
        <v>2050</v>
      </c>
      <c r="D1179" t="s">
        <v>2001</v>
      </c>
      <c r="E1179" t="s">
        <v>2051</v>
      </c>
      <c r="F1179">
        <v>8</v>
      </c>
      <c r="G1179">
        <v>8</v>
      </c>
      <c r="H1179">
        <v>106152</v>
      </c>
      <c r="I1179">
        <v>71</v>
      </c>
      <c r="J1179" s="1">
        <v>14.348000000000001</v>
      </c>
      <c r="K1179">
        <v>66.900000000000006</v>
      </c>
      <c r="L1179">
        <v>53064</v>
      </c>
      <c r="M1179" s="1">
        <v>6.1</v>
      </c>
      <c r="N1179" s="1">
        <v>14.54</v>
      </c>
      <c r="O1179">
        <v>11.8</v>
      </c>
      <c r="P1179">
        <v>26.5</v>
      </c>
      <c r="Q1179">
        <v>39.200000000000003</v>
      </c>
      <c r="R1179">
        <v>22.5</v>
      </c>
      <c r="S1179" s="1">
        <v>88.837920489296593</v>
      </c>
      <c r="T1179" s="1">
        <v>3.6838390966831298</v>
      </c>
      <c r="U1179" s="1">
        <v>0.55045871559632997</v>
      </c>
      <c r="V1179" s="1">
        <v>0.72453540343448597</v>
      </c>
      <c r="W1179" s="1">
        <v>0</v>
      </c>
      <c r="X1179" s="1">
        <v>4.8153375676311398</v>
      </c>
      <c r="Y1179" s="1">
        <v>1.38790872735826</v>
      </c>
      <c r="Z1179" s="1">
        <v>28.3</v>
      </c>
      <c r="AA1179">
        <v>42510</v>
      </c>
    </row>
    <row r="1180" spans="1:27" x14ac:dyDescent="0.35">
      <c r="A1180">
        <v>1178</v>
      </c>
      <c r="B1180">
        <v>27071</v>
      </c>
      <c r="C1180" t="s">
        <v>2052</v>
      </c>
      <c r="D1180" t="s">
        <v>2001</v>
      </c>
      <c r="E1180" t="s">
        <v>2053</v>
      </c>
      <c r="F1180">
        <v>6</v>
      </c>
      <c r="G1180">
        <v>6</v>
      </c>
      <c r="H1180">
        <v>33446</v>
      </c>
      <c r="I1180">
        <v>25</v>
      </c>
      <c r="J1180" s="1">
        <v>14.016</v>
      </c>
      <c r="K1180">
        <v>74.7</v>
      </c>
      <c r="L1180">
        <v>45778</v>
      </c>
      <c r="M1180" s="1">
        <v>7.6</v>
      </c>
      <c r="N1180" s="1">
        <v>19.04</v>
      </c>
      <c r="O1180">
        <v>9</v>
      </c>
      <c r="P1180">
        <v>37.1</v>
      </c>
      <c r="Q1180">
        <v>35.6</v>
      </c>
      <c r="R1180">
        <v>18.399999999999999</v>
      </c>
      <c r="S1180" s="1">
        <v>93.627223511214197</v>
      </c>
      <c r="T1180" s="1">
        <v>0.92034029389017702</v>
      </c>
      <c r="U1180" s="1">
        <v>3.6426914153132199</v>
      </c>
      <c r="V1180" s="1">
        <v>0.440835266821345</v>
      </c>
      <c r="W1180" s="1">
        <v>0</v>
      </c>
      <c r="X1180" s="1">
        <v>2.3201856148491799E-2</v>
      </c>
      <c r="Y1180" s="1">
        <v>1.3457076566125199</v>
      </c>
      <c r="Z1180" s="1">
        <v>29.1</v>
      </c>
      <c r="AA1180">
        <v>12930</v>
      </c>
    </row>
    <row r="1181" spans="1:27" x14ac:dyDescent="0.35">
      <c r="A1181">
        <v>1179</v>
      </c>
      <c r="B1181">
        <v>27075</v>
      </c>
      <c r="C1181" t="s">
        <v>2054</v>
      </c>
      <c r="D1181" t="s">
        <v>2001</v>
      </c>
      <c r="E1181" t="s">
        <v>378</v>
      </c>
      <c r="F1181">
        <v>9</v>
      </c>
      <c r="G1181">
        <v>8</v>
      </c>
      <c r="H1181">
        <v>27083</v>
      </c>
      <c r="I1181">
        <v>27</v>
      </c>
      <c r="J1181" s="1">
        <v>14.763999999999999</v>
      </c>
      <c r="K1181">
        <v>99.7</v>
      </c>
      <c r="L1181">
        <v>53693</v>
      </c>
      <c r="M1181" s="1">
        <v>7.7</v>
      </c>
      <c r="N1181" s="1">
        <v>16.27</v>
      </c>
      <c r="O1181">
        <v>4.5999999999999996</v>
      </c>
      <c r="P1181">
        <v>33.5</v>
      </c>
      <c r="Q1181">
        <v>34.6</v>
      </c>
      <c r="R1181">
        <v>27.2</v>
      </c>
      <c r="S1181" s="1">
        <v>96.912601436433107</v>
      </c>
      <c r="T1181" s="1">
        <v>0.895438858315455</v>
      </c>
      <c r="U1181" s="1">
        <v>0.522339334017349</v>
      </c>
      <c r="V1181" s="1">
        <v>0</v>
      </c>
      <c r="W1181" s="1">
        <v>6.5292416752168597E-2</v>
      </c>
      <c r="X1181" s="1">
        <v>0.41973696483536899</v>
      </c>
      <c r="Y1181" s="1">
        <v>1.1845909896464799</v>
      </c>
      <c r="Z1181" s="1">
        <v>27.5</v>
      </c>
      <c r="AA1181">
        <v>10721</v>
      </c>
    </row>
    <row r="1182" spans="1:27" x14ac:dyDescent="0.35">
      <c r="A1182">
        <v>1180</v>
      </c>
      <c r="B1182">
        <v>27079</v>
      </c>
      <c r="C1182" t="s">
        <v>2055</v>
      </c>
      <c r="D1182" t="s">
        <v>2001</v>
      </c>
      <c r="E1182" t="s">
        <v>2056</v>
      </c>
      <c r="F1182">
        <v>7</v>
      </c>
      <c r="G1182">
        <v>9</v>
      </c>
      <c r="H1182">
        <v>72337</v>
      </c>
      <c r="I1182">
        <v>58</v>
      </c>
      <c r="J1182" s="1">
        <v>14.196</v>
      </c>
      <c r="K1182">
        <v>80.2</v>
      </c>
      <c r="L1182">
        <v>61261</v>
      </c>
      <c r="M1182" s="1">
        <v>7</v>
      </c>
      <c r="N1182" s="1">
        <v>14.82</v>
      </c>
      <c r="O1182">
        <v>9.1999999999999993</v>
      </c>
      <c r="P1182">
        <v>36</v>
      </c>
      <c r="Q1182">
        <v>33.4</v>
      </c>
      <c r="R1182">
        <v>21.4</v>
      </c>
      <c r="S1182" s="1">
        <v>95.735985533453899</v>
      </c>
      <c r="T1182" s="1">
        <v>0.77034358047016205</v>
      </c>
      <c r="U1182" s="1">
        <v>0.34358047016274801</v>
      </c>
      <c r="V1182" s="1">
        <v>0.45207956600361598</v>
      </c>
      <c r="W1182" s="1">
        <v>7.2332730560578599E-3</v>
      </c>
      <c r="X1182" s="1">
        <v>1.6311030741410399</v>
      </c>
      <c r="Y1182" s="1">
        <v>1.0596745027124701</v>
      </c>
      <c r="Z1182" s="1">
        <v>32.700000000000003</v>
      </c>
      <c r="AA1182">
        <v>27650</v>
      </c>
    </row>
    <row r="1183" spans="1:27" x14ac:dyDescent="0.35">
      <c r="A1183">
        <v>1181</v>
      </c>
      <c r="B1183">
        <v>27083</v>
      </c>
      <c r="C1183" t="s">
        <v>2057</v>
      </c>
      <c r="D1183" t="s">
        <v>2001</v>
      </c>
      <c r="E1183" t="s">
        <v>1322</v>
      </c>
      <c r="F1183">
        <v>9</v>
      </c>
      <c r="G1183">
        <v>8</v>
      </c>
      <c r="H1183">
        <v>63755</v>
      </c>
      <c r="I1183">
        <v>42</v>
      </c>
      <c r="J1183" s="1">
        <v>14.648</v>
      </c>
      <c r="K1183">
        <v>65.900000000000006</v>
      </c>
      <c r="L1183">
        <v>52271</v>
      </c>
      <c r="M1183" s="1">
        <v>7.1</v>
      </c>
      <c r="N1183" s="1">
        <v>13.82</v>
      </c>
      <c r="O1183">
        <v>7.6</v>
      </c>
      <c r="P1183">
        <v>33.5</v>
      </c>
      <c r="Q1183">
        <v>32.200000000000003</v>
      </c>
      <c r="R1183">
        <v>26.8</v>
      </c>
      <c r="S1183" s="1">
        <v>89.041682898324893</v>
      </c>
      <c r="T1183" s="1">
        <v>2.97234125438254</v>
      </c>
      <c r="U1183" s="1">
        <v>0.54148811842617794</v>
      </c>
      <c r="V1183" s="1">
        <v>3.5138293728087202</v>
      </c>
      <c r="W1183" s="1">
        <v>0</v>
      </c>
      <c r="X1183" s="1">
        <v>2.9996104402025701</v>
      </c>
      <c r="Y1183" s="1">
        <v>0.93104791585508295</v>
      </c>
      <c r="Z1183" s="1">
        <v>29.5</v>
      </c>
      <c r="AA1183">
        <v>25670</v>
      </c>
    </row>
    <row r="1184" spans="1:27" x14ac:dyDescent="0.35">
      <c r="A1184">
        <v>1182</v>
      </c>
      <c r="B1184">
        <v>27085</v>
      </c>
      <c r="C1184" t="s">
        <v>2058</v>
      </c>
      <c r="D1184" t="s">
        <v>2001</v>
      </c>
      <c r="E1184" t="s">
        <v>2059</v>
      </c>
      <c r="F1184">
        <v>6</v>
      </c>
      <c r="G1184">
        <v>9</v>
      </c>
      <c r="H1184">
        <v>91514</v>
      </c>
      <c r="I1184">
        <v>47</v>
      </c>
      <c r="J1184" s="1">
        <v>13.9519999999999</v>
      </c>
      <c r="K1184">
        <v>51.4</v>
      </c>
      <c r="L1184">
        <v>57652</v>
      </c>
      <c r="M1184" s="1">
        <v>6.3</v>
      </c>
      <c r="N1184" s="1">
        <v>15.74</v>
      </c>
      <c r="O1184">
        <v>8.9</v>
      </c>
      <c r="P1184">
        <v>36.5</v>
      </c>
      <c r="Q1184">
        <v>37.299999999999997</v>
      </c>
      <c r="R1184">
        <v>17.3</v>
      </c>
      <c r="S1184" s="1">
        <v>95.4990814451929</v>
      </c>
      <c r="T1184" s="1">
        <v>0.16422646551244199</v>
      </c>
      <c r="U1184" s="1">
        <v>0.20876245615988401</v>
      </c>
      <c r="V1184" s="1">
        <v>0.61515337081779198</v>
      </c>
      <c r="W1184" s="1">
        <v>0</v>
      </c>
      <c r="X1184" s="1">
        <v>1.94288259199465</v>
      </c>
      <c r="Y1184" s="1">
        <v>1.5698936703223201</v>
      </c>
      <c r="Z1184" s="1">
        <v>31.1</v>
      </c>
      <c r="AA1184">
        <v>35926</v>
      </c>
    </row>
    <row r="1185" spans="1:27" x14ac:dyDescent="0.35">
      <c r="A1185">
        <v>1183</v>
      </c>
      <c r="B1185">
        <v>27091</v>
      </c>
      <c r="C1185" t="s">
        <v>2060</v>
      </c>
      <c r="D1185" t="s">
        <v>2001</v>
      </c>
      <c r="E1185" t="s">
        <v>613</v>
      </c>
      <c r="F1185">
        <v>6</v>
      </c>
      <c r="G1185">
        <v>7</v>
      </c>
      <c r="H1185">
        <v>49885</v>
      </c>
      <c r="I1185">
        <v>59</v>
      </c>
      <c r="J1185" s="1">
        <v>13.9519999999999</v>
      </c>
      <c r="K1185">
        <v>118.3</v>
      </c>
      <c r="L1185">
        <v>49435</v>
      </c>
      <c r="M1185" s="1">
        <v>8.5</v>
      </c>
      <c r="N1185" s="1">
        <v>16.47</v>
      </c>
      <c r="O1185">
        <v>9.9</v>
      </c>
      <c r="P1185">
        <v>38.799999999999997</v>
      </c>
      <c r="Q1185">
        <v>32.9</v>
      </c>
      <c r="R1185">
        <v>18.5</v>
      </c>
      <c r="S1185" s="1">
        <v>97.598177586292195</v>
      </c>
      <c r="T1185" s="1">
        <v>0.26741940276333298</v>
      </c>
      <c r="U1185" s="1">
        <v>9.4092012083395196E-2</v>
      </c>
      <c r="V1185" s="1">
        <v>0.75273609666716101</v>
      </c>
      <c r="W1185" s="1">
        <v>9.9044223245679103E-3</v>
      </c>
      <c r="X1185" s="1">
        <v>0.16342296835537001</v>
      </c>
      <c r="Y1185" s="1">
        <v>1.1142475115138899</v>
      </c>
      <c r="Z1185" s="1">
        <v>30.2</v>
      </c>
      <c r="AA1185">
        <v>20193</v>
      </c>
    </row>
    <row r="1186" spans="1:27" x14ac:dyDescent="0.35">
      <c r="A1186">
        <v>1184</v>
      </c>
      <c r="B1186">
        <v>27093</v>
      </c>
      <c r="C1186" t="s">
        <v>2061</v>
      </c>
      <c r="D1186" t="s">
        <v>2001</v>
      </c>
      <c r="E1186" t="s">
        <v>2062</v>
      </c>
      <c r="F1186">
        <v>7</v>
      </c>
      <c r="G1186">
        <v>9</v>
      </c>
      <c r="H1186">
        <v>57812</v>
      </c>
      <c r="I1186">
        <v>29</v>
      </c>
      <c r="J1186" s="1">
        <v>14.0679999999999</v>
      </c>
      <c r="K1186">
        <v>50.2</v>
      </c>
      <c r="L1186">
        <v>55967</v>
      </c>
      <c r="M1186" s="1">
        <v>8.9</v>
      </c>
      <c r="N1186" s="1">
        <v>15.59</v>
      </c>
      <c r="O1186">
        <v>8</v>
      </c>
      <c r="P1186">
        <v>37.299999999999997</v>
      </c>
      <c r="Q1186">
        <v>35.799999999999997</v>
      </c>
      <c r="R1186">
        <v>18.899999999999999</v>
      </c>
      <c r="S1186" s="1">
        <v>97.427903351519802</v>
      </c>
      <c r="T1186" s="1">
        <v>0.54126612973066501</v>
      </c>
      <c r="U1186" s="1">
        <v>0.316099419762708</v>
      </c>
      <c r="V1186" s="1">
        <v>0.38105135533038798</v>
      </c>
      <c r="W1186" s="1">
        <v>9.95929678704425E-2</v>
      </c>
      <c r="X1186" s="1">
        <v>0.30743916168701801</v>
      </c>
      <c r="Y1186" s="1">
        <v>0.92664761409889995</v>
      </c>
      <c r="Z1186" s="1">
        <v>32.5</v>
      </c>
      <c r="AA1186">
        <v>23094</v>
      </c>
    </row>
    <row r="1187" spans="1:27" x14ac:dyDescent="0.35">
      <c r="A1187">
        <v>1185</v>
      </c>
      <c r="B1187">
        <v>27095</v>
      </c>
      <c r="C1187" t="s">
        <v>2063</v>
      </c>
      <c r="D1187" t="s">
        <v>2001</v>
      </c>
      <c r="E1187" t="s">
        <v>2064</v>
      </c>
      <c r="F1187">
        <v>5</v>
      </c>
      <c r="G1187">
        <v>7</v>
      </c>
      <c r="H1187">
        <v>65282</v>
      </c>
      <c r="I1187">
        <v>51</v>
      </c>
      <c r="J1187" s="1">
        <v>13.773999999999999</v>
      </c>
      <c r="K1187">
        <v>78.099999999999994</v>
      </c>
      <c r="L1187">
        <v>49311</v>
      </c>
      <c r="M1187" s="1">
        <v>9.6</v>
      </c>
      <c r="N1187" s="1">
        <v>17.100000000000001</v>
      </c>
      <c r="O1187">
        <v>10.1</v>
      </c>
      <c r="P1187">
        <v>37.9</v>
      </c>
      <c r="Q1187">
        <v>36.4</v>
      </c>
      <c r="R1187">
        <v>15.6</v>
      </c>
      <c r="S1187" s="1">
        <v>91.108267411198995</v>
      </c>
      <c r="T1187" s="1">
        <v>0.52737707460834504</v>
      </c>
      <c r="U1187" s="1">
        <v>5.1264153870016997</v>
      </c>
      <c r="V1187" s="1">
        <v>0.42655498681557302</v>
      </c>
      <c r="W1187" s="1">
        <v>0</v>
      </c>
      <c r="X1187" s="1">
        <v>0.29083294555607198</v>
      </c>
      <c r="Y1187" s="1">
        <v>2.5205521948192899</v>
      </c>
      <c r="Z1187" s="1">
        <v>32.9</v>
      </c>
      <c r="AA1187">
        <v>25788</v>
      </c>
    </row>
    <row r="1188" spans="1:27" x14ac:dyDescent="0.35">
      <c r="A1188">
        <v>1186</v>
      </c>
      <c r="B1188">
        <v>27097</v>
      </c>
      <c r="C1188" t="s">
        <v>2065</v>
      </c>
      <c r="D1188" t="s">
        <v>2001</v>
      </c>
      <c r="E1188" t="s">
        <v>2066</v>
      </c>
      <c r="F1188">
        <v>5</v>
      </c>
      <c r="G1188">
        <v>7</v>
      </c>
      <c r="H1188">
        <v>84534</v>
      </c>
      <c r="I1188">
        <v>61</v>
      </c>
      <c r="J1188" s="1">
        <v>13.79</v>
      </c>
      <c r="K1188">
        <v>72.2</v>
      </c>
      <c r="L1188">
        <v>50691</v>
      </c>
      <c r="M1188" s="1">
        <v>6.8</v>
      </c>
      <c r="N1188" s="1">
        <v>15.34</v>
      </c>
      <c r="O1188">
        <v>10.6</v>
      </c>
      <c r="P1188">
        <v>37.9</v>
      </c>
      <c r="Q1188">
        <v>35.299999999999997</v>
      </c>
      <c r="R1188">
        <v>16.2</v>
      </c>
      <c r="S1188" s="1">
        <v>97.196347031963398</v>
      </c>
      <c r="T1188" s="1">
        <v>0.59665144596651398</v>
      </c>
      <c r="U1188" s="1">
        <v>0.149162861491628</v>
      </c>
      <c r="V1188" s="1">
        <v>0.50837138508371305</v>
      </c>
      <c r="W1188" s="1">
        <v>0</v>
      </c>
      <c r="X1188" s="1">
        <v>0.39573820395738202</v>
      </c>
      <c r="Y1188" s="1">
        <v>1.1537290715372901</v>
      </c>
      <c r="Z1188" s="1">
        <v>34.9</v>
      </c>
      <c r="AA1188">
        <v>32850</v>
      </c>
    </row>
    <row r="1189" spans="1:27" x14ac:dyDescent="0.35">
      <c r="A1189">
        <v>1187</v>
      </c>
      <c r="B1189">
        <v>27099</v>
      </c>
      <c r="C1189" t="s">
        <v>2067</v>
      </c>
      <c r="D1189" t="s">
        <v>2001</v>
      </c>
      <c r="E1189" t="s">
        <v>2068</v>
      </c>
      <c r="F1189">
        <v>6</v>
      </c>
      <c r="G1189">
        <v>7</v>
      </c>
      <c r="H1189">
        <v>96853</v>
      </c>
      <c r="I1189">
        <v>63</v>
      </c>
      <c r="J1189" s="1">
        <v>14.034000000000001</v>
      </c>
      <c r="K1189">
        <v>65</v>
      </c>
      <c r="L1189">
        <v>49702</v>
      </c>
      <c r="M1189" s="1">
        <v>7.1</v>
      </c>
      <c r="N1189" s="1">
        <v>16.27</v>
      </c>
      <c r="O1189">
        <v>13</v>
      </c>
      <c r="P1189">
        <v>31.6</v>
      </c>
      <c r="Q1189">
        <v>35.299999999999997</v>
      </c>
      <c r="R1189">
        <v>20</v>
      </c>
      <c r="S1189" s="1">
        <v>91.632694659600403</v>
      </c>
      <c r="T1189" s="1">
        <v>3.3810640032613102</v>
      </c>
      <c r="U1189" s="1">
        <v>0.10955972278842201</v>
      </c>
      <c r="V1189" s="1">
        <v>2.1224011414594299</v>
      </c>
      <c r="W1189" s="1">
        <v>0.114655523848348</v>
      </c>
      <c r="X1189" s="1">
        <v>0.76182225845902896</v>
      </c>
      <c r="Y1189" s="1">
        <v>1.8778026905829499</v>
      </c>
      <c r="Z1189" s="1">
        <v>30.5</v>
      </c>
      <c r="AA1189">
        <v>39248</v>
      </c>
    </row>
    <row r="1190" spans="1:27" x14ac:dyDescent="0.35">
      <c r="A1190">
        <v>1188</v>
      </c>
      <c r="B1190">
        <v>27103</v>
      </c>
      <c r="C1190" t="s">
        <v>2069</v>
      </c>
      <c r="D1190" t="s">
        <v>2001</v>
      </c>
      <c r="E1190" t="s">
        <v>2070</v>
      </c>
      <c r="F1190">
        <v>9</v>
      </c>
      <c r="G1190">
        <v>9</v>
      </c>
      <c r="H1190">
        <v>83480</v>
      </c>
      <c r="I1190">
        <v>30</v>
      </c>
      <c r="J1190" s="1">
        <v>15.14</v>
      </c>
      <c r="K1190">
        <v>35.9</v>
      </c>
      <c r="L1190">
        <v>60898</v>
      </c>
      <c r="M1190" s="1">
        <v>6.2</v>
      </c>
      <c r="N1190" s="1">
        <v>13.01</v>
      </c>
      <c r="O1190">
        <v>6.4</v>
      </c>
      <c r="P1190">
        <v>27.1</v>
      </c>
      <c r="Q1190">
        <v>34.200000000000003</v>
      </c>
      <c r="R1190">
        <v>32.299999999999997</v>
      </c>
      <c r="S1190" s="1">
        <v>93.375669656293198</v>
      </c>
      <c r="T1190" s="1">
        <v>2.86221633660386</v>
      </c>
      <c r="U1190" s="1">
        <v>0.22271714922048899</v>
      </c>
      <c r="V1190" s="1">
        <v>1.5289231324865999</v>
      </c>
      <c r="W1190" s="1">
        <v>0</v>
      </c>
      <c r="X1190" s="1">
        <v>0.75844218383193795</v>
      </c>
      <c r="Y1190" s="1">
        <v>1.2520315415638299</v>
      </c>
      <c r="Z1190" s="1">
        <v>27.2</v>
      </c>
      <c r="AA1190">
        <v>33226</v>
      </c>
    </row>
    <row r="1191" spans="1:27" x14ac:dyDescent="0.35">
      <c r="A1191">
        <v>1189</v>
      </c>
      <c r="B1191">
        <v>27105</v>
      </c>
      <c r="C1191" t="s">
        <v>2071</v>
      </c>
      <c r="D1191" t="s">
        <v>2001</v>
      </c>
      <c r="E1191" t="s">
        <v>2072</v>
      </c>
      <c r="F1191">
        <v>2</v>
      </c>
      <c r="G1191">
        <v>8</v>
      </c>
      <c r="H1191">
        <v>52758</v>
      </c>
      <c r="I1191">
        <v>30</v>
      </c>
      <c r="J1191" s="1">
        <v>13.224</v>
      </c>
      <c r="K1191">
        <v>56.9</v>
      </c>
      <c r="L1191">
        <v>51100</v>
      </c>
      <c r="M1191" s="1">
        <v>6.4</v>
      </c>
      <c r="N1191" s="1">
        <v>16.52</v>
      </c>
      <c r="O1191">
        <v>22.7</v>
      </c>
      <c r="P1191">
        <v>33.200000000000003</v>
      </c>
      <c r="Q1191">
        <v>30.5</v>
      </c>
      <c r="R1191">
        <v>13.5</v>
      </c>
      <c r="S1191" s="1">
        <v>79.750563762713398</v>
      </c>
      <c r="T1191" s="1">
        <v>4.1741451516406602</v>
      </c>
      <c r="U1191" s="1">
        <v>0.45101017073956401</v>
      </c>
      <c r="V1191" s="1">
        <v>5.9965944129964504</v>
      </c>
      <c r="W1191" s="1">
        <v>4.60214459938331E-2</v>
      </c>
      <c r="X1191" s="1">
        <v>7.9663123015325104</v>
      </c>
      <c r="Y1191" s="1">
        <v>1.61535275438354</v>
      </c>
      <c r="Z1191" s="1">
        <v>32.299999999999997</v>
      </c>
      <c r="AA1191">
        <v>21729</v>
      </c>
    </row>
    <row r="1192" spans="1:27" x14ac:dyDescent="0.35">
      <c r="A1192">
        <v>1190</v>
      </c>
      <c r="B1192">
        <v>27109</v>
      </c>
      <c r="C1192" t="s">
        <v>2073</v>
      </c>
      <c r="D1192" t="s">
        <v>2001</v>
      </c>
      <c r="E1192" t="s">
        <v>2074</v>
      </c>
      <c r="F1192">
        <v>10</v>
      </c>
      <c r="G1192">
        <v>10</v>
      </c>
      <c r="H1192">
        <v>401790</v>
      </c>
      <c r="I1192">
        <v>185</v>
      </c>
      <c r="J1192" s="1">
        <v>15.882</v>
      </c>
      <c r="K1192">
        <v>46</v>
      </c>
      <c r="L1192">
        <v>68444</v>
      </c>
      <c r="M1192" s="1">
        <v>5.6</v>
      </c>
      <c r="N1192" s="1">
        <v>11.71</v>
      </c>
      <c r="O1192">
        <v>5.7</v>
      </c>
      <c r="P1192">
        <v>20.5</v>
      </c>
      <c r="Q1192">
        <v>31.8</v>
      </c>
      <c r="R1192">
        <v>42</v>
      </c>
      <c r="S1192" s="1">
        <v>85.253557533443399</v>
      </c>
      <c r="T1192" s="1">
        <v>5.2650162553962501</v>
      </c>
      <c r="U1192" s="1">
        <v>0.27847359164312702</v>
      </c>
      <c r="V1192" s="1">
        <v>5.9612002345040702</v>
      </c>
      <c r="W1192" s="1">
        <v>9.3268667057506797E-3</v>
      </c>
      <c r="X1192" s="1">
        <v>0.99597612322123297</v>
      </c>
      <c r="Y1192" s="1">
        <v>2.23644939508607</v>
      </c>
      <c r="Z1192" s="1">
        <v>26.1</v>
      </c>
      <c r="AA1192">
        <v>150104</v>
      </c>
    </row>
    <row r="1193" spans="1:27" x14ac:dyDescent="0.35">
      <c r="A1193">
        <v>1191</v>
      </c>
      <c r="B1193">
        <v>27111</v>
      </c>
      <c r="C1193" t="s">
        <v>2075</v>
      </c>
      <c r="D1193" t="s">
        <v>2001</v>
      </c>
      <c r="E1193" t="s">
        <v>2076</v>
      </c>
      <c r="F1193">
        <v>8</v>
      </c>
      <c r="G1193">
        <v>8</v>
      </c>
      <c r="H1193">
        <v>141239</v>
      </c>
      <c r="I1193">
        <v>145</v>
      </c>
      <c r="J1193" s="1">
        <v>14.513999999999999</v>
      </c>
      <c r="K1193">
        <v>102.7</v>
      </c>
      <c r="L1193">
        <v>51384</v>
      </c>
      <c r="M1193" s="1">
        <v>7.5</v>
      </c>
      <c r="N1193" s="1">
        <v>15</v>
      </c>
      <c r="O1193">
        <v>8.3000000000000007</v>
      </c>
      <c r="P1193">
        <v>30.7</v>
      </c>
      <c r="Q1193">
        <v>37</v>
      </c>
      <c r="R1193">
        <v>24.1</v>
      </c>
      <c r="S1193" s="1">
        <v>95.613062016847493</v>
      </c>
      <c r="T1193" s="1">
        <v>1.3554269074773799</v>
      </c>
      <c r="U1193" s="1">
        <v>0.35705619301833802</v>
      </c>
      <c r="V1193" s="1">
        <v>0.65344749887336595</v>
      </c>
      <c r="W1193" s="1">
        <v>1.2132977432661901E-2</v>
      </c>
      <c r="X1193" s="1">
        <v>0.77824383818074605</v>
      </c>
      <c r="Y1193" s="1">
        <v>1.23063056817</v>
      </c>
      <c r="Z1193" s="1">
        <v>30.7</v>
      </c>
      <c r="AA1193">
        <v>57694</v>
      </c>
    </row>
    <row r="1194" spans="1:27" x14ac:dyDescent="0.35">
      <c r="A1194">
        <v>1192</v>
      </c>
      <c r="B1194">
        <v>27113</v>
      </c>
      <c r="C1194" t="s">
        <v>2077</v>
      </c>
      <c r="D1194" t="s">
        <v>2001</v>
      </c>
      <c r="E1194" t="s">
        <v>2078</v>
      </c>
      <c r="F1194">
        <v>6</v>
      </c>
      <c r="G1194">
        <v>7</v>
      </c>
      <c r="H1194">
        <v>36494</v>
      </c>
      <c r="I1194">
        <v>32</v>
      </c>
      <c r="J1194" s="1">
        <v>13.984</v>
      </c>
      <c r="K1194">
        <v>87.7</v>
      </c>
      <c r="L1194">
        <v>49751</v>
      </c>
      <c r="M1194" s="1">
        <v>6.1</v>
      </c>
      <c r="N1194" s="1">
        <v>19.28</v>
      </c>
      <c r="O1194">
        <v>8.5</v>
      </c>
      <c r="P1194">
        <v>36</v>
      </c>
      <c r="Q1194">
        <v>38.1</v>
      </c>
      <c r="R1194">
        <v>17.399999999999999</v>
      </c>
      <c r="S1194" s="1">
        <v>93.727041537157305</v>
      </c>
      <c r="T1194" s="1">
        <v>1.65300932466798</v>
      </c>
      <c r="U1194" s="1">
        <v>1.4764057643402</v>
      </c>
      <c r="V1194" s="1">
        <v>0.76292738061599297</v>
      </c>
      <c r="W1194" s="1">
        <v>0.29669398135066399</v>
      </c>
      <c r="X1194" s="1">
        <v>0.402656117547329</v>
      </c>
      <c r="Y1194" s="1">
        <v>1.68126589432042</v>
      </c>
      <c r="Z1194" s="1">
        <v>28.2</v>
      </c>
      <c r="AA1194">
        <v>14156</v>
      </c>
    </row>
    <row r="1195" spans="1:27" x14ac:dyDescent="0.35">
      <c r="A1195">
        <v>1193</v>
      </c>
      <c r="B1195">
        <v>27115</v>
      </c>
      <c r="C1195" t="s">
        <v>2079</v>
      </c>
      <c r="D1195" t="s">
        <v>2001</v>
      </c>
      <c r="E1195" t="s">
        <v>2080</v>
      </c>
      <c r="F1195">
        <v>4</v>
      </c>
      <c r="G1195">
        <v>6</v>
      </c>
      <c r="H1195">
        <v>78544</v>
      </c>
      <c r="I1195">
        <v>63</v>
      </c>
      <c r="J1195" s="1">
        <v>13.566000000000001</v>
      </c>
      <c r="K1195">
        <v>80.2</v>
      </c>
      <c r="L1195">
        <v>45684</v>
      </c>
      <c r="M1195" s="1">
        <v>9</v>
      </c>
      <c r="N1195" s="1">
        <v>19.489999999999998</v>
      </c>
      <c r="O1195">
        <v>10.9</v>
      </c>
      <c r="P1195">
        <v>41.3</v>
      </c>
      <c r="Q1195">
        <v>34</v>
      </c>
      <c r="R1195">
        <v>13.8</v>
      </c>
      <c r="S1195" s="1">
        <v>91.461107097395598</v>
      </c>
      <c r="T1195" s="1">
        <v>2.11580142429559</v>
      </c>
      <c r="U1195" s="1">
        <v>2.4254309010217701</v>
      </c>
      <c r="V1195" s="1">
        <v>0.51260880035779399</v>
      </c>
      <c r="W1195" s="1">
        <v>4.4724257749337699E-2</v>
      </c>
      <c r="X1195" s="1">
        <v>0.60893797089482904</v>
      </c>
      <c r="Y1195" s="1">
        <v>2.83138954828499</v>
      </c>
      <c r="Z1195" s="1">
        <v>38.299999999999997</v>
      </c>
      <c r="AA1195">
        <v>29067</v>
      </c>
    </row>
    <row r="1196" spans="1:27" x14ac:dyDescent="0.35">
      <c r="A1196">
        <v>1194</v>
      </c>
      <c r="B1196">
        <v>27117</v>
      </c>
      <c r="C1196" t="s">
        <v>2081</v>
      </c>
      <c r="D1196" t="s">
        <v>2001</v>
      </c>
      <c r="E1196" t="s">
        <v>2082</v>
      </c>
      <c r="F1196">
        <v>6</v>
      </c>
      <c r="G1196">
        <v>7</v>
      </c>
      <c r="H1196">
        <v>22064</v>
      </c>
      <c r="I1196">
        <v>20</v>
      </c>
      <c r="J1196" s="1">
        <v>13.946</v>
      </c>
      <c r="K1196">
        <v>90.6</v>
      </c>
      <c r="L1196">
        <v>48982</v>
      </c>
      <c r="M1196" s="1">
        <v>8.1</v>
      </c>
      <c r="N1196" s="1">
        <v>17.11</v>
      </c>
      <c r="O1196">
        <v>13.8</v>
      </c>
      <c r="P1196">
        <v>34.799999999999997</v>
      </c>
      <c r="Q1196">
        <v>31.5</v>
      </c>
      <c r="R1196">
        <v>19.899999999999999</v>
      </c>
      <c r="S1196" s="1">
        <v>92.7194399569197</v>
      </c>
      <c r="T1196" s="1">
        <v>1.3462574044157201</v>
      </c>
      <c r="U1196" s="1">
        <v>1.3354873451803899</v>
      </c>
      <c r="V1196" s="1">
        <v>0.98007539041464697</v>
      </c>
      <c r="W1196" s="1">
        <v>0</v>
      </c>
      <c r="X1196" s="1">
        <v>1.3031771674744199</v>
      </c>
      <c r="Y1196" s="1">
        <v>2.3155627355950399</v>
      </c>
      <c r="Z1196" s="1">
        <v>30.3</v>
      </c>
      <c r="AA1196">
        <v>9285</v>
      </c>
    </row>
    <row r="1197" spans="1:27" x14ac:dyDescent="0.35">
      <c r="A1197">
        <v>1195</v>
      </c>
      <c r="B1197">
        <v>27119</v>
      </c>
      <c r="C1197" t="s">
        <v>2083</v>
      </c>
      <c r="D1197" t="s">
        <v>2001</v>
      </c>
      <c r="E1197" t="s">
        <v>311</v>
      </c>
      <c r="F1197">
        <v>8</v>
      </c>
      <c r="G1197">
        <v>8</v>
      </c>
      <c r="H1197">
        <v>78263</v>
      </c>
      <c r="I1197">
        <v>75</v>
      </c>
      <c r="J1197" s="1">
        <v>14.4719999999999</v>
      </c>
      <c r="K1197">
        <v>95.8</v>
      </c>
      <c r="L1197">
        <v>51145</v>
      </c>
      <c r="M1197" s="1">
        <v>7.8</v>
      </c>
      <c r="N1197" s="1">
        <v>15.52</v>
      </c>
      <c r="O1197">
        <v>8.9</v>
      </c>
      <c r="P1197">
        <v>31</v>
      </c>
      <c r="Q1197">
        <v>36.299999999999997</v>
      </c>
      <c r="R1197">
        <v>23.9</v>
      </c>
      <c r="S1197" s="1">
        <v>93.083993660855697</v>
      </c>
      <c r="T1197" s="1">
        <v>1.4136291600633899</v>
      </c>
      <c r="U1197" s="1">
        <v>1.1822503961965101</v>
      </c>
      <c r="V1197" s="1">
        <v>0.76069730586370798</v>
      </c>
      <c r="W1197" s="1">
        <v>5.0713153724247201E-2</v>
      </c>
      <c r="X1197" s="1">
        <v>1.0079239302694101</v>
      </c>
      <c r="Y1197" s="1">
        <v>2.50079239302694</v>
      </c>
      <c r="Z1197" s="1">
        <v>37.1</v>
      </c>
      <c r="AA1197">
        <v>31550</v>
      </c>
    </row>
    <row r="1198" spans="1:27" x14ac:dyDescent="0.35">
      <c r="A1198">
        <v>1196</v>
      </c>
      <c r="B1198">
        <v>27123</v>
      </c>
      <c r="C1198" t="s">
        <v>2084</v>
      </c>
      <c r="D1198" t="s">
        <v>2001</v>
      </c>
      <c r="E1198" t="s">
        <v>2085</v>
      </c>
      <c r="F1198">
        <v>10</v>
      </c>
      <c r="G1198">
        <v>9</v>
      </c>
      <c r="H1198">
        <v>1404564</v>
      </c>
      <c r="I1198">
        <v>876</v>
      </c>
      <c r="J1198" s="1">
        <v>15.634</v>
      </c>
      <c r="K1198">
        <v>62.4</v>
      </c>
      <c r="L1198">
        <v>56531</v>
      </c>
      <c r="M1198" s="1">
        <v>6.6</v>
      </c>
      <c r="N1198" s="1">
        <v>13.22</v>
      </c>
      <c r="O1198">
        <v>9.6999999999999993</v>
      </c>
      <c r="P1198">
        <v>21.9</v>
      </c>
      <c r="Q1198">
        <v>27.4</v>
      </c>
      <c r="R1198">
        <v>41</v>
      </c>
      <c r="S1198" s="1">
        <v>68.340708297587298</v>
      </c>
      <c r="T1198" s="1">
        <v>11.207688023961101</v>
      </c>
      <c r="U1198" s="1">
        <v>0.63985340377176703</v>
      </c>
      <c r="V1198" s="1">
        <v>13.5908174169563</v>
      </c>
      <c r="W1198" s="1">
        <v>3.2735810719284698E-2</v>
      </c>
      <c r="X1198" s="1">
        <v>1.9622672747249399</v>
      </c>
      <c r="Y1198" s="1">
        <v>4.2259297722791596</v>
      </c>
      <c r="Z1198" s="1">
        <v>26.9</v>
      </c>
      <c r="AA1198">
        <v>531528</v>
      </c>
    </row>
    <row r="1199" spans="1:27" x14ac:dyDescent="0.35">
      <c r="A1199">
        <v>1197</v>
      </c>
      <c r="B1199">
        <v>27127</v>
      </c>
      <c r="C1199" t="s">
        <v>2086</v>
      </c>
      <c r="D1199" t="s">
        <v>2001</v>
      </c>
      <c r="E1199" t="s">
        <v>2087</v>
      </c>
      <c r="F1199">
        <v>6</v>
      </c>
      <c r="G1199">
        <v>7</v>
      </c>
      <c r="H1199">
        <v>37085</v>
      </c>
      <c r="I1199">
        <v>29</v>
      </c>
      <c r="J1199" s="1">
        <v>13.856</v>
      </c>
      <c r="K1199">
        <v>78.2</v>
      </c>
      <c r="L1199">
        <v>50520</v>
      </c>
      <c r="M1199" s="1">
        <v>8.6</v>
      </c>
      <c r="N1199" s="1">
        <v>17.18</v>
      </c>
      <c r="O1199">
        <v>11.5</v>
      </c>
      <c r="P1199">
        <v>37.6</v>
      </c>
      <c r="Q1199">
        <v>33.1</v>
      </c>
      <c r="R1199">
        <v>17.8</v>
      </c>
      <c r="S1199" s="1">
        <v>89.427397612016904</v>
      </c>
      <c r="T1199" s="1">
        <v>0.65476954679676402</v>
      </c>
      <c r="U1199" s="1">
        <v>4.9300295288226899</v>
      </c>
      <c r="V1199" s="1">
        <v>3.1454615483373898</v>
      </c>
      <c r="W1199" s="1">
        <v>0</v>
      </c>
      <c r="X1199" s="1">
        <v>0.89870329952497097</v>
      </c>
      <c r="Y1199" s="1">
        <v>0.94363846450121902</v>
      </c>
      <c r="Z1199" s="1">
        <v>32.700000000000003</v>
      </c>
      <c r="AA1199">
        <v>15578</v>
      </c>
    </row>
    <row r="1200" spans="1:27" x14ac:dyDescent="0.35">
      <c r="A1200">
        <v>1198</v>
      </c>
      <c r="B1200">
        <v>27129</v>
      </c>
      <c r="C1200" t="s">
        <v>2088</v>
      </c>
      <c r="D1200" t="s">
        <v>2001</v>
      </c>
      <c r="E1200" t="s">
        <v>2089</v>
      </c>
      <c r="F1200">
        <v>5</v>
      </c>
      <c r="G1200">
        <v>8</v>
      </c>
      <c r="H1200">
        <v>37619</v>
      </c>
      <c r="I1200">
        <v>41</v>
      </c>
      <c r="J1200" s="1">
        <v>13.71</v>
      </c>
      <c r="K1200">
        <v>109</v>
      </c>
      <c r="L1200">
        <v>54454</v>
      </c>
      <c r="M1200" s="1">
        <v>8</v>
      </c>
      <c r="N1200" s="1">
        <v>16.03</v>
      </c>
      <c r="O1200">
        <v>11.5</v>
      </c>
      <c r="P1200">
        <v>35.9</v>
      </c>
      <c r="Q1200">
        <v>37.799999999999997</v>
      </c>
      <c r="R1200">
        <v>14.8</v>
      </c>
      <c r="S1200" s="1">
        <v>93.364454818272705</v>
      </c>
      <c r="T1200" s="1">
        <v>0.30010003334444801</v>
      </c>
      <c r="U1200" s="1">
        <v>1.3604534844948299</v>
      </c>
      <c r="V1200" s="1">
        <v>0.50016672224074599</v>
      </c>
      <c r="W1200" s="1">
        <v>0</v>
      </c>
      <c r="X1200" s="1">
        <v>3.3611203734578101</v>
      </c>
      <c r="Y1200" s="1">
        <v>1.11370456818939</v>
      </c>
      <c r="Z1200" s="1">
        <v>32.299999999999997</v>
      </c>
      <c r="AA1200">
        <v>14995</v>
      </c>
    </row>
    <row r="1201" spans="1:27" x14ac:dyDescent="0.35">
      <c r="A1201">
        <v>1199</v>
      </c>
      <c r="B1201">
        <v>27131</v>
      </c>
      <c r="C1201" t="s">
        <v>2090</v>
      </c>
      <c r="D1201" t="s">
        <v>2001</v>
      </c>
      <c r="E1201" t="s">
        <v>1446</v>
      </c>
      <c r="F1201">
        <v>8</v>
      </c>
      <c r="G1201">
        <v>9</v>
      </c>
      <c r="H1201">
        <v>159040</v>
      </c>
      <c r="I1201">
        <v>86</v>
      </c>
      <c r="J1201" s="1">
        <v>14.612</v>
      </c>
      <c r="K1201">
        <v>54.1</v>
      </c>
      <c r="L1201">
        <v>61176</v>
      </c>
      <c r="M1201" s="1">
        <v>5.7</v>
      </c>
      <c r="N1201" s="1">
        <v>13.48</v>
      </c>
      <c r="O1201">
        <v>9.9</v>
      </c>
      <c r="P1201">
        <v>31.2</v>
      </c>
      <c r="Q1201">
        <v>31.7</v>
      </c>
      <c r="R1201">
        <v>27.2</v>
      </c>
      <c r="S1201" s="1">
        <v>88.740094600405399</v>
      </c>
      <c r="T1201" s="1">
        <v>4.1740893175256399</v>
      </c>
      <c r="U1201" s="1">
        <v>0.41618035505866402</v>
      </c>
      <c r="V1201" s="1">
        <v>2.1991522820811999</v>
      </c>
      <c r="W1201" s="1">
        <v>7.5250322501382097E-2</v>
      </c>
      <c r="X1201" s="1">
        <v>2.6230112414767399</v>
      </c>
      <c r="Y1201" s="1">
        <v>1.77222188095091</v>
      </c>
      <c r="Z1201" s="1">
        <v>30.3</v>
      </c>
      <c r="AA1201">
        <v>65116</v>
      </c>
    </row>
    <row r="1202" spans="1:27" x14ac:dyDescent="0.35">
      <c r="A1202">
        <v>1200</v>
      </c>
      <c r="B1202">
        <v>27135</v>
      </c>
      <c r="C1202" t="s">
        <v>2091</v>
      </c>
      <c r="D1202" t="s">
        <v>2001</v>
      </c>
      <c r="E1202" t="s">
        <v>2092</v>
      </c>
      <c r="F1202">
        <v>7</v>
      </c>
      <c r="G1202">
        <v>8</v>
      </c>
      <c r="H1202">
        <v>40482</v>
      </c>
      <c r="I1202">
        <v>23</v>
      </c>
      <c r="J1202" s="1">
        <v>14.064</v>
      </c>
      <c r="K1202">
        <v>56.8</v>
      </c>
      <c r="L1202">
        <v>53794</v>
      </c>
      <c r="M1202" s="1">
        <v>7.3</v>
      </c>
      <c r="N1202" s="1">
        <v>16.809999999999999</v>
      </c>
      <c r="O1202">
        <v>8.8000000000000007</v>
      </c>
      <c r="P1202">
        <v>36</v>
      </c>
      <c r="Q1202">
        <v>36.6</v>
      </c>
      <c r="R1202">
        <v>18.7</v>
      </c>
      <c r="S1202" s="1">
        <v>93.337177269523906</v>
      </c>
      <c r="T1202" s="1">
        <v>0.74956755717854995</v>
      </c>
      <c r="U1202" s="1">
        <v>1.4094432699083801</v>
      </c>
      <c r="V1202" s="1">
        <v>2.8381062207700598</v>
      </c>
      <c r="W1202" s="1">
        <v>1.28131206355307E-2</v>
      </c>
      <c r="X1202" s="1">
        <v>0.16016400794413399</v>
      </c>
      <c r="Y1202" s="1">
        <v>1.49272855403933</v>
      </c>
      <c r="Z1202" s="1">
        <v>30.7</v>
      </c>
      <c r="AA1202">
        <v>15609</v>
      </c>
    </row>
    <row r="1203" spans="1:27" x14ac:dyDescent="0.35">
      <c r="A1203">
        <v>1201</v>
      </c>
      <c r="B1203">
        <v>27137</v>
      </c>
      <c r="C1203" t="s">
        <v>2093</v>
      </c>
      <c r="D1203" t="s">
        <v>2001</v>
      </c>
      <c r="E1203" t="s">
        <v>2094</v>
      </c>
      <c r="F1203">
        <v>9</v>
      </c>
      <c r="G1203">
        <v>7</v>
      </c>
      <c r="H1203">
        <v>508335</v>
      </c>
      <c r="I1203">
        <v>399</v>
      </c>
      <c r="J1203" s="1">
        <v>14.837999999999999</v>
      </c>
      <c r="K1203">
        <v>78.5</v>
      </c>
      <c r="L1203">
        <v>48527</v>
      </c>
      <c r="M1203" s="1">
        <v>7.2</v>
      </c>
      <c r="N1203" s="1">
        <v>15.86</v>
      </c>
      <c r="O1203">
        <v>6.5</v>
      </c>
      <c r="P1203">
        <v>29.2</v>
      </c>
      <c r="Q1203">
        <v>36.6</v>
      </c>
      <c r="R1203">
        <v>27.8</v>
      </c>
      <c r="S1203" s="1">
        <v>92.521699200910305</v>
      </c>
      <c r="T1203" s="1">
        <v>1.5238104745124801</v>
      </c>
      <c r="U1203" s="1">
        <v>1.90962950392557</v>
      </c>
      <c r="V1203" s="1">
        <v>1.0536403248266799</v>
      </c>
      <c r="W1203" s="1">
        <v>3.8432167224848102E-2</v>
      </c>
      <c r="X1203" s="1">
        <v>0.30546086157931202</v>
      </c>
      <c r="Y1203" s="1">
        <v>2.6473274670207001</v>
      </c>
      <c r="Z1203" s="1">
        <v>29.1</v>
      </c>
      <c r="AA1203">
        <v>200353</v>
      </c>
    </row>
    <row r="1204" spans="1:27" x14ac:dyDescent="0.35">
      <c r="A1204">
        <v>1202</v>
      </c>
      <c r="B1204">
        <v>27139</v>
      </c>
      <c r="C1204" t="s">
        <v>2095</v>
      </c>
      <c r="D1204" t="s">
        <v>2001</v>
      </c>
      <c r="E1204" t="s">
        <v>324</v>
      </c>
      <c r="F1204">
        <v>10</v>
      </c>
      <c r="G1204">
        <v>10</v>
      </c>
      <c r="H1204">
        <v>381576</v>
      </c>
      <c r="I1204">
        <v>130</v>
      </c>
      <c r="J1204" s="1">
        <v>15.65</v>
      </c>
      <c r="K1204">
        <v>34.1</v>
      </c>
      <c r="L1204">
        <v>89487</v>
      </c>
      <c r="M1204" s="1">
        <v>6.2</v>
      </c>
      <c r="N1204" s="1">
        <v>10.77</v>
      </c>
      <c r="O1204">
        <v>5.0999999999999996</v>
      </c>
      <c r="P1204">
        <v>23</v>
      </c>
      <c r="Q1204">
        <v>33</v>
      </c>
      <c r="R1204">
        <v>38.799999999999997</v>
      </c>
      <c r="S1204" s="1">
        <v>84.793175138002695</v>
      </c>
      <c r="T1204" s="1">
        <v>3.0124023227471501</v>
      </c>
      <c r="U1204" s="1">
        <v>0.70184242598035695</v>
      </c>
      <c r="V1204" s="1">
        <v>5.9036490070972798</v>
      </c>
      <c r="W1204" s="1">
        <v>0.124023227471503</v>
      </c>
      <c r="X1204" s="1">
        <v>2.3005233350060901</v>
      </c>
      <c r="Y1204" s="1">
        <v>3.1643845436948799</v>
      </c>
      <c r="Z1204" s="1">
        <v>27.8</v>
      </c>
      <c r="AA1204">
        <v>139490</v>
      </c>
    </row>
    <row r="1205" spans="1:27" x14ac:dyDescent="0.35">
      <c r="A1205">
        <v>1203</v>
      </c>
      <c r="B1205">
        <v>27141</v>
      </c>
      <c r="C1205" t="s">
        <v>2096</v>
      </c>
      <c r="D1205" t="s">
        <v>2001</v>
      </c>
      <c r="E1205" t="s">
        <v>2097</v>
      </c>
      <c r="F1205">
        <v>9</v>
      </c>
      <c r="G1205">
        <v>10</v>
      </c>
      <c r="H1205">
        <v>246948</v>
      </c>
      <c r="I1205">
        <v>95</v>
      </c>
      <c r="J1205" s="1">
        <v>14.837999999999999</v>
      </c>
      <c r="K1205">
        <v>38.5</v>
      </c>
      <c r="L1205">
        <v>76818</v>
      </c>
      <c r="M1205" s="1">
        <v>7</v>
      </c>
      <c r="N1205" s="1">
        <v>15.54</v>
      </c>
      <c r="O1205">
        <v>5.5</v>
      </c>
      <c r="P1205">
        <v>27.2</v>
      </c>
      <c r="Q1205">
        <v>40.6</v>
      </c>
      <c r="R1205">
        <v>26.7</v>
      </c>
      <c r="S1205" s="1">
        <v>93.740404439180594</v>
      </c>
      <c r="T1205" s="1">
        <v>2.0847041277360998</v>
      </c>
      <c r="U1205" s="1">
        <v>0.51651533096460001</v>
      </c>
      <c r="V1205" s="1">
        <v>1.1317278589288</v>
      </c>
      <c r="W1205" s="1">
        <v>1.2062990744396099E-2</v>
      </c>
      <c r="X1205" s="1">
        <v>0.48800280738693602</v>
      </c>
      <c r="Y1205" s="1">
        <v>2.0265824450585601</v>
      </c>
      <c r="Z1205" s="1">
        <v>29.7</v>
      </c>
      <c r="AA1205">
        <v>91188</v>
      </c>
    </row>
    <row r="1206" spans="1:27" x14ac:dyDescent="0.35">
      <c r="A1206">
        <v>1204</v>
      </c>
      <c r="B1206">
        <v>27143</v>
      </c>
      <c r="C1206" t="s">
        <v>2098</v>
      </c>
      <c r="D1206" t="s">
        <v>2001</v>
      </c>
      <c r="E1206" t="s">
        <v>2099</v>
      </c>
      <c r="F1206">
        <v>5</v>
      </c>
      <c r="G1206">
        <v>9</v>
      </c>
      <c r="H1206">
        <v>38033</v>
      </c>
      <c r="I1206">
        <v>24</v>
      </c>
      <c r="J1206" s="1">
        <v>13.786</v>
      </c>
      <c r="K1206">
        <v>63.1</v>
      </c>
      <c r="L1206">
        <v>57532</v>
      </c>
      <c r="M1206" s="1">
        <v>6.7</v>
      </c>
      <c r="N1206" s="1">
        <v>15.18</v>
      </c>
      <c r="O1206">
        <v>10.3</v>
      </c>
      <c r="P1206">
        <v>40.200000000000003</v>
      </c>
      <c r="Q1206">
        <v>32.799999999999997</v>
      </c>
      <c r="R1206">
        <v>16.7</v>
      </c>
      <c r="S1206" s="1">
        <v>96.784114461456099</v>
      </c>
      <c r="T1206" s="1">
        <v>0.46800829043257303</v>
      </c>
      <c r="U1206" s="1">
        <v>0.19388914889349401</v>
      </c>
      <c r="V1206" s="1">
        <v>0.64852577388513699</v>
      </c>
      <c r="W1206" s="1">
        <v>2.0057498161396001E-2</v>
      </c>
      <c r="X1206" s="1">
        <v>0.91595908270375004</v>
      </c>
      <c r="Y1206" s="1">
        <v>0.969445744467473</v>
      </c>
      <c r="Z1206" s="1">
        <v>34.1</v>
      </c>
      <c r="AA1206">
        <v>14957</v>
      </c>
    </row>
    <row r="1207" spans="1:27" x14ac:dyDescent="0.35">
      <c r="A1207">
        <v>1205</v>
      </c>
      <c r="B1207">
        <v>27145</v>
      </c>
      <c r="C1207" t="s">
        <v>2100</v>
      </c>
      <c r="D1207" t="s">
        <v>2001</v>
      </c>
      <c r="E1207" t="s">
        <v>2101</v>
      </c>
      <c r="F1207">
        <v>8</v>
      </c>
      <c r="G1207">
        <v>9</v>
      </c>
      <c r="H1207">
        <v>369336</v>
      </c>
      <c r="I1207">
        <v>182</v>
      </c>
      <c r="J1207" s="1">
        <v>14.628</v>
      </c>
      <c r="K1207">
        <v>49.3</v>
      </c>
      <c r="L1207">
        <v>55930</v>
      </c>
      <c r="M1207" s="1">
        <v>7</v>
      </c>
      <c r="N1207" s="1">
        <v>13.51</v>
      </c>
      <c r="O1207">
        <v>7.9</v>
      </c>
      <c r="P1207">
        <v>29.8</v>
      </c>
      <c r="Q1207">
        <v>36.299999999999997</v>
      </c>
      <c r="R1207">
        <v>25.9</v>
      </c>
      <c r="S1207" s="1">
        <v>90.106142742790894</v>
      </c>
      <c r="T1207" s="1">
        <v>4.4956104671972703</v>
      </c>
      <c r="U1207" s="1">
        <v>0.34947058785247997</v>
      </c>
      <c r="V1207" s="1">
        <v>1.9939997787337</v>
      </c>
      <c r="W1207" s="1">
        <v>1.4317230787252401E-2</v>
      </c>
      <c r="X1207" s="1">
        <v>1.3022172184223699</v>
      </c>
      <c r="Y1207" s="1">
        <v>1.7382419742159601</v>
      </c>
      <c r="Z1207" s="1">
        <v>28.1</v>
      </c>
      <c r="AA1207">
        <v>153661</v>
      </c>
    </row>
    <row r="1208" spans="1:27" x14ac:dyDescent="0.35">
      <c r="A1208">
        <v>1206</v>
      </c>
      <c r="B1208">
        <v>27147</v>
      </c>
      <c r="C1208" t="s">
        <v>2102</v>
      </c>
      <c r="D1208" t="s">
        <v>2001</v>
      </c>
      <c r="E1208" t="s">
        <v>2103</v>
      </c>
      <c r="F1208">
        <v>8</v>
      </c>
      <c r="G1208">
        <v>9</v>
      </c>
      <c r="H1208">
        <v>93127</v>
      </c>
      <c r="I1208">
        <v>53</v>
      </c>
      <c r="J1208" s="1">
        <v>14.472</v>
      </c>
      <c r="K1208">
        <v>56.9</v>
      </c>
      <c r="L1208">
        <v>58062</v>
      </c>
      <c r="M1208" s="1">
        <v>6</v>
      </c>
      <c r="N1208" s="1">
        <v>13.96</v>
      </c>
      <c r="O1208">
        <v>7.6</v>
      </c>
      <c r="P1208">
        <v>35.6</v>
      </c>
      <c r="Q1208">
        <v>32</v>
      </c>
      <c r="R1208">
        <v>24.8</v>
      </c>
      <c r="S1208" s="1">
        <v>90.585917188911097</v>
      </c>
      <c r="T1208" s="1">
        <v>2.9528474863851502</v>
      </c>
      <c r="U1208" s="1">
        <v>0.13683259899838501</v>
      </c>
      <c r="V1208" s="1">
        <v>1.1849703073260101</v>
      </c>
      <c r="W1208" s="1">
        <v>1.36832598998385E-2</v>
      </c>
      <c r="X1208" s="1">
        <v>3.7300566486959799</v>
      </c>
      <c r="Y1208" s="1">
        <v>1.39569250978353</v>
      </c>
      <c r="Z1208" s="1">
        <v>29.9</v>
      </c>
      <c r="AA1208">
        <v>36541</v>
      </c>
    </row>
    <row r="1209" spans="1:27" x14ac:dyDescent="0.35">
      <c r="A1209">
        <v>1207</v>
      </c>
      <c r="B1209">
        <v>27153</v>
      </c>
      <c r="C1209" t="s">
        <v>2104</v>
      </c>
      <c r="D1209" t="s">
        <v>2001</v>
      </c>
      <c r="E1209" t="s">
        <v>1629</v>
      </c>
      <c r="F1209">
        <v>5</v>
      </c>
      <c r="G1209">
        <v>6</v>
      </c>
      <c r="H1209">
        <v>59822</v>
      </c>
      <c r="I1209">
        <v>43</v>
      </c>
      <c r="J1209" s="1">
        <v>13.702</v>
      </c>
      <c r="K1209">
        <v>71.900000000000006</v>
      </c>
      <c r="L1209">
        <v>45824</v>
      </c>
      <c r="M1209" s="1">
        <v>7.9</v>
      </c>
      <c r="N1209" s="1">
        <v>16.27</v>
      </c>
      <c r="O1209">
        <v>12.2</v>
      </c>
      <c r="P1209">
        <v>36.700000000000003</v>
      </c>
      <c r="Q1209">
        <v>35.700000000000003</v>
      </c>
      <c r="R1209">
        <v>15.4</v>
      </c>
      <c r="S1209" s="1">
        <v>95.607150195192105</v>
      </c>
      <c r="T1209" s="1">
        <v>0.28354222313540101</v>
      </c>
      <c r="U1209" s="1">
        <v>0.23833983973700401</v>
      </c>
      <c r="V1209" s="1">
        <v>0.47667967947400802</v>
      </c>
      <c r="W1209" s="1">
        <v>0</v>
      </c>
      <c r="X1209" s="1">
        <v>1.4177111156769999</v>
      </c>
      <c r="Y1209" s="1">
        <v>1.9765769467844601</v>
      </c>
      <c r="Z1209" s="1">
        <v>35.700000000000003</v>
      </c>
      <c r="AA1209">
        <v>24335</v>
      </c>
    </row>
    <row r="1210" spans="1:27" x14ac:dyDescent="0.35">
      <c r="A1210">
        <v>1208</v>
      </c>
      <c r="B1210">
        <v>27157</v>
      </c>
      <c r="C1210" t="s">
        <v>2105</v>
      </c>
      <c r="D1210" t="s">
        <v>2001</v>
      </c>
      <c r="E1210" t="s">
        <v>2106</v>
      </c>
      <c r="F1210">
        <v>7</v>
      </c>
      <c r="G1210">
        <v>9</v>
      </c>
      <c r="H1210">
        <v>55064</v>
      </c>
      <c r="I1210">
        <v>37</v>
      </c>
      <c r="J1210" s="1">
        <v>14.244</v>
      </c>
      <c r="K1210">
        <v>67.2</v>
      </c>
      <c r="L1210">
        <v>57609</v>
      </c>
      <c r="M1210" s="1">
        <v>5.8</v>
      </c>
      <c r="N1210" s="1">
        <v>15</v>
      </c>
      <c r="O1210">
        <v>6.8</v>
      </c>
      <c r="P1210">
        <v>37.1</v>
      </c>
      <c r="Q1210">
        <v>34.799999999999997</v>
      </c>
      <c r="R1210">
        <v>21.2</v>
      </c>
      <c r="S1210" s="1">
        <v>97.317953767524699</v>
      </c>
      <c r="T1210" s="1">
        <v>0.21568903268157699</v>
      </c>
      <c r="U1210" s="1">
        <v>0.23913349275566101</v>
      </c>
      <c r="V1210" s="1">
        <v>0.412622497303887</v>
      </c>
      <c r="W1210" s="1">
        <v>0</v>
      </c>
      <c r="X1210" s="1">
        <v>0.290711304918647</v>
      </c>
      <c r="Y1210" s="1">
        <v>1.5238899048154899</v>
      </c>
      <c r="Z1210" s="1">
        <v>34.799999999999997</v>
      </c>
      <c r="AA1210">
        <v>21327</v>
      </c>
    </row>
    <row r="1211" spans="1:27" x14ac:dyDescent="0.35">
      <c r="A1211">
        <v>1209</v>
      </c>
      <c r="B1211">
        <v>27159</v>
      </c>
      <c r="C1211" t="s">
        <v>2107</v>
      </c>
      <c r="D1211" t="s">
        <v>2001</v>
      </c>
      <c r="E1211" t="s">
        <v>2108</v>
      </c>
      <c r="F1211">
        <v>4</v>
      </c>
      <c r="G1211">
        <v>4</v>
      </c>
      <c r="H1211">
        <v>32018</v>
      </c>
      <c r="I1211">
        <v>43</v>
      </c>
      <c r="J1211" s="1">
        <v>13.587999999999999</v>
      </c>
      <c r="K1211">
        <v>134.30000000000001</v>
      </c>
      <c r="L1211">
        <v>41170</v>
      </c>
      <c r="M1211" s="1">
        <v>7.8</v>
      </c>
      <c r="N1211" s="1">
        <v>18</v>
      </c>
      <c r="O1211">
        <v>10.7</v>
      </c>
      <c r="P1211">
        <v>38.200000000000003</v>
      </c>
      <c r="Q1211">
        <v>38.1</v>
      </c>
      <c r="R1211">
        <v>13</v>
      </c>
      <c r="S1211" s="1">
        <v>96.401308615049004</v>
      </c>
      <c r="T1211" s="1">
        <v>0.80697928026172305</v>
      </c>
      <c r="U1211" s="1">
        <v>0.86513994910941405</v>
      </c>
      <c r="V1211" s="1">
        <v>0.25445292620865101</v>
      </c>
      <c r="W1211" s="1">
        <v>0</v>
      </c>
      <c r="X1211" s="1">
        <v>0.203562340966921</v>
      </c>
      <c r="Y1211" s="1">
        <v>1.4685568884042099</v>
      </c>
      <c r="Z1211" s="1">
        <v>31.9</v>
      </c>
      <c r="AA1211">
        <v>13755</v>
      </c>
    </row>
    <row r="1212" spans="1:27" x14ac:dyDescent="0.35">
      <c r="A1212">
        <v>1210</v>
      </c>
      <c r="B1212">
        <v>27161</v>
      </c>
      <c r="C1212" t="s">
        <v>2109</v>
      </c>
      <c r="D1212" t="s">
        <v>2001</v>
      </c>
      <c r="E1212" t="s">
        <v>2110</v>
      </c>
      <c r="F1212">
        <v>7</v>
      </c>
      <c r="G1212">
        <v>8</v>
      </c>
      <c r="H1212">
        <v>50456</v>
      </c>
      <c r="I1212">
        <v>24</v>
      </c>
      <c r="J1212" s="1">
        <v>14.15</v>
      </c>
      <c r="K1212">
        <v>47.6</v>
      </c>
      <c r="L1212">
        <v>53687</v>
      </c>
      <c r="M1212" s="1">
        <v>5.4</v>
      </c>
      <c r="N1212" s="1">
        <v>15.99</v>
      </c>
      <c r="O1212">
        <v>8</v>
      </c>
      <c r="P1212">
        <v>36.200000000000003</v>
      </c>
      <c r="Q1212">
        <v>35.9</v>
      </c>
      <c r="R1212">
        <v>19.899999999999999</v>
      </c>
      <c r="S1212" s="1">
        <v>93.264684249238201</v>
      </c>
      <c r="T1212" s="1">
        <v>2.6741620258484802</v>
      </c>
      <c r="U1212" s="1">
        <v>0.69874960596826696</v>
      </c>
      <c r="V1212" s="1">
        <v>0.48859934853420101</v>
      </c>
      <c r="W1212" s="1">
        <v>0</v>
      </c>
      <c r="X1212" s="1">
        <v>1.1820951980666099</v>
      </c>
      <c r="Y1212" s="1">
        <v>1.6917095723442199</v>
      </c>
      <c r="Z1212" s="1">
        <v>32.200000000000003</v>
      </c>
      <c r="AA1212">
        <v>19034</v>
      </c>
    </row>
    <row r="1213" spans="1:27" x14ac:dyDescent="0.35">
      <c r="A1213">
        <v>1211</v>
      </c>
      <c r="B1213">
        <v>27163</v>
      </c>
      <c r="C1213" t="s">
        <v>2111</v>
      </c>
      <c r="D1213" t="s">
        <v>2001</v>
      </c>
      <c r="E1213" t="s">
        <v>156</v>
      </c>
      <c r="F1213">
        <v>10</v>
      </c>
      <c r="G1213">
        <v>10</v>
      </c>
      <c r="H1213">
        <v>672733</v>
      </c>
      <c r="I1213">
        <v>246</v>
      </c>
      <c r="J1213" s="1">
        <v>15.946</v>
      </c>
      <c r="K1213">
        <v>36.6</v>
      </c>
      <c r="L1213">
        <v>84979</v>
      </c>
      <c r="M1213" s="1">
        <v>6.1</v>
      </c>
      <c r="N1213" s="1">
        <v>11.59</v>
      </c>
      <c r="O1213">
        <v>4</v>
      </c>
      <c r="P1213">
        <v>21.6</v>
      </c>
      <c r="Q1213">
        <v>32.1</v>
      </c>
      <c r="R1213">
        <v>42.3</v>
      </c>
      <c r="S1213" s="1">
        <v>86.838730426742202</v>
      </c>
      <c r="T1213" s="1">
        <v>3.93816961144947</v>
      </c>
      <c r="U1213" s="1">
        <v>0.37950511568071699</v>
      </c>
      <c r="V1213" s="1">
        <v>5.0674385414782197</v>
      </c>
      <c r="W1213" s="1">
        <v>4.4624012542965601E-2</v>
      </c>
      <c r="X1213" s="1">
        <v>0.76785463024382306</v>
      </c>
      <c r="Y1213" s="1">
        <v>2.9636776618625502</v>
      </c>
      <c r="Z1213" s="1">
        <v>24.8</v>
      </c>
      <c r="AA1213">
        <v>248745</v>
      </c>
    </row>
    <row r="1214" spans="1:27" x14ac:dyDescent="0.35">
      <c r="A1214">
        <v>1212</v>
      </c>
      <c r="B1214">
        <v>27165</v>
      </c>
      <c r="C1214" t="s">
        <v>2112</v>
      </c>
      <c r="D1214" t="s">
        <v>2001</v>
      </c>
      <c r="E1214" t="s">
        <v>2113</v>
      </c>
      <c r="F1214">
        <v>4</v>
      </c>
      <c r="G1214">
        <v>7</v>
      </c>
      <c r="H1214">
        <v>26578</v>
      </c>
      <c r="I1214">
        <v>29</v>
      </c>
      <c r="J1214" s="1">
        <v>13.545999999999999</v>
      </c>
      <c r="K1214">
        <v>109.1</v>
      </c>
      <c r="L1214">
        <v>48273</v>
      </c>
      <c r="M1214" s="1">
        <v>7.3</v>
      </c>
      <c r="N1214" s="1">
        <v>16.149999999999999</v>
      </c>
      <c r="O1214">
        <v>15.1</v>
      </c>
      <c r="P1214">
        <v>40.700000000000003</v>
      </c>
      <c r="Q1214">
        <v>27.8</v>
      </c>
      <c r="R1214">
        <v>16.3</v>
      </c>
      <c r="S1214" s="1">
        <v>90.669334303382996</v>
      </c>
      <c r="T1214" s="1">
        <v>0.63659512550018105</v>
      </c>
      <c r="U1214" s="1">
        <v>0.454710803928701</v>
      </c>
      <c r="V1214" s="1">
        <v>1.19134230629319</v>
      </c>
      <c r="W1214" s="1">
        <v>0</v>
      </c>
      <c r="X1214" s="1">
        <v>6.2841033102946504</v>
      </c>
      <c r="Y1214" s="1">
        <v>0.76391415060021794</v>
      </c>
      <c r="Z1214" s="1">
        <v>29.2</v>
      </c>
      <c r="AA1214">
        <v>10996</v>
      </c>
    </row>
    <row r="1215" spans="1:27" x14ac:dyDescent="0.35">
      <c r="A1215">
        <v>1213</v>
      </c>
      <c r="B1215">
        <v>27169</v>
      </c>
      <c r="C1215" t="s">
        <v>2114</v>
      </c>
      <c r="D1215" t="s">
        <v>2001</v>
      </c>
      <c r="E1215" t="s">
        <v>2115</v>
      </c>
      <c r="F1215">
        <v>9</v>
      </c>
      <c r="G1215">
        <v>8</v>
      </c>
      <c r="H1215">
        <v>115497</v>
      </c>
      <c r="I1215">
        <v>71</v>
      </c>
      <c r="J1215" s="1">
        <v>14.888</v>
      </c>
      <c r="K1215">
        <v>61.5</v>
      </c>
      <c r="L1215">
        <v>51924</v>
      </c>
      <c r="M1215" s="1">
        <v>6.4</v>
      </c>
      <c r="N1215" s="1">
        <v>14.07</v>
      </c>
      <c r="O1215">
        <v>7.5</v>
      </c>
      <c r="P1215">
        <v>29.2</v>
      </c>
      <c r="Q1215">
        <v>34.1</v>
      </c>
      <c r="R1215">
        <v>29.3</v>
      </c>
      <c r="S1215" s="1">
        <v>93.917293968129798</v>
      </c>
      <c r="T1215" s="1">
        <v>1.4761951314888999</v>
      </c>
      <c r="U1215" s="1">
        <v>0.33238830775246803</v>
      </c>
      <c r="V1215" s="1">
        <v>2.6239124059047798</v>
      </c>
      <c r="W1215" s="1">
        <v>2.3462704076644799E-2</v>
      </c>
      <c r="X1215" s="1">
        <v>0.453612278815133</v>
      </c>
      <c r="Y1215" s="1">
        <v>1.17313520383224</v>
      </c>
      <c r="Z1215" s="1">
        <v>29.6</v>
      </c>
      <c r="AA1215">
        <v>51145</v>
      </c>
    </row>
    <row r="1216" spans="1:27" x14ac:dyDescent="0.35">
      <c r="A1216">
        <v>1214</v>
      </c>
      <c r="B1216">
        <v>27171</v>
      </c>
      <c r="C1216" t="s">
        <v>2116</v>
      </c>
      <c r="D1216" t="s">
        <v>2001</v>
      </c>
      <c r="E1216" t="s">
        <v>1375</v>
      </c>
      <c r="F1216">
        <v>9</v>
      </c>
      <c r="G1216">
        <v>10</v>
      </c>
      <c r="H1216">
        <v>342761</v>
      </c>
      <c r="I1216">
        <v>139</v>
      </c>
      <c r="J1216" s="1">
        <v>14.814</v>
      </c>
      <c r="K1216">
        <v>40.6</v>
      </c>
      <c r="L1216">
        <v>74673</v>
      </c>
      <c r="M1216" s="1">
        <v>6.5</v>
      </c>
      <c r="N1216" s="1">
        <v>14.55</v>
      </c>
      <c r="O1216">
        <v>5.8</v>
      </c>
      <c r="P1216">
        <v>28.8</v>
      </c>
      <c r="Q1216">
        <v>38.700000000000003</v>
      </c>
      <c r="R1216">
        <v>26.8</v>
      </c>
      <c r="S1216" s="1">
        <v>94.731454257169602</v>
      </c>
      <c r="T1216" s="1">
        <v>1.1391450254768201</v>
      </c>
      <c r="U1216" s="1">
        <v>0.32250119302350599</v>
      </c>
      <c r="V1216" s="1">
        <v>1.0868059297116699</v>
      </c>
      <c r="W1216" s="1">
        <v>6.9272332630347403E-3</v>
      </c>
      <c r="X1216" s="1">
        <v>0.91978263881405697</v>
      </c>
      <c r="Y1216" s="1">
        <v>1.7933837225412099</v>
      </c>
      <c r="Z1216" s="1">
        <v>30</v>
      </c>
      <c r="AA1216">
        <v>129922</v>
      </c>
    </row>
    <row r="1217" spans="1:27" x14ac:dyDescent="0.35">
      <c r="A1217">
        <v>1215</v>
      </c>
      <c r="B1217">
        <v>28001</v>
      </c>
      <c r="C1217" t="s">
        <v>2117</v>
      </c>
      <c r="D1217" t="s">
        <v>2118</v>
      </c>
      <c r="E1217" t="s">
        <v>974</v>
      </c>
      <c r="F1217">
        <v>4</v>
      </c>
      <c r="G1217">
        <v>1</v>
      </c>
      <c r="H1217">
        <v>84945</v>
      </c>
      <c r="I1217">
        <v>140</v>
      </c>
      <c r="J1217" s="1">
        <v>13.628</v>
      </c>
      <c r="K1217">
        <v>164.8</v>
      </c>
      <c r="L1217">
        <v>31856</v>
      </c>
      <c r="M1217" s="1">
        <v>13.4</v>
      </c>
      <c r="N1217" s="1">
        <v>17.420000000000002</v>
      </c>
      <c r="O1217">
        <v>19.2</v>
      </c>
      <c r="P1217">
        <v>34.5</v>
      </c>
      <c r="Q1217">
        <v>28.2</v>
      </c>
      <c r="R1217">
        <v>18.100000000000001</v>
      </c>
      <c r="S1217" s="1">
        <v>42.593000913472103</v>
      </c>
      <c r="T1217" s="1">
        <v>53.724761394777403</v>
      </c>
      <c r="U1217" s="1">
        <v>0.103946829621696</v>
      </c>
      <c r="V1217" s="1">
        <v>0.132295964973068</v>
      </c>
      <c r="W1217" s="1">
        <v>0</v>
      </c>
      <c r="X1217" s="1">
        <v>2.2301319809745799</v>
      </c>
      <c r="Y1217" s="1">
        <v>1.2158629161810499</v>
      </c>
      <c r="Z1217" s="1">
        <v>37.799999999999997</v>
      </c>
      <c r="AA1217">
        <v>31747</v>
      </c>
    </row>
    <row r="1218" spans="1:27" x14ac:dyDescent="0.35">
      <c r="A1218">
        <v>1216</v>
      </c>
      <c r="B1218">
        <v>28003</v>
      </c>
      <c r="C1218" t="s">
        <v>2119</v>
      </c>
      <c r="D1218" t="s">
        <v>2118</v>
      </c>
      <c r="E1218" t="s">
        <v>2120</v>
      </c>
      <c r="F1218">
        <v>4</v>
      </c>
      <c r="G1218">
        <v>2</v>
      </c>
      <c r="H1218">
        <v>95639</v>
      </c>
      <c r="I1218">
        <v>176</v>
      </c>
      <c r="J1218" s="1">
        <v>13.553999999999901</v>
      </c>
      <c r="K1218">
        <v>184</v>
      </c>
      <c r="L1218">
        <v>36858</v>
      </c>
      <c r="M1218" s="1">
        <v>12.4</v>
      </c>
      <c r="N1218" s="1">
        <v>19.14</v>
      </c>
      <c r="O1218">
        <v>18.600000000000001</v>
      </c>
      <c r="P1218">
        <v>34.9</v>
      </c>
      <c r="Q1218">
        <v>29.9</v>
      </c>
      <c r="R1218">
        <v>16.600000000000001</v>
      </c>
      <c r="S1218" s="1">
        <v>84.687340856093698</v>
      </c>
      <c r="T1218" s="1">
        <v>11.552172398080801</v>
      </c>
      <c r="U1218" s="1">
        <v>0.25731056849553702</v>
      </c>
      <c r="V1218" s="1">
        <v>0.246589294808223</v>
      </c>
      <c r="W1218" s="1">
        <v>0</v>
      </c>
      <c r="X1218" s="1">
        <v>1.2624299766812199</v>
      </c>
      <c r="Y1218" s="1">
        <v>1.9941569058404101</v>
      </c>
      <c r="Z1218" s="1">
        <v>36</v>
      </c>
      <c r="AA1218">
        <v>37309</v>
      </c>
    </row>
    <row r="1219" spans="1:27" x14ac:dyDescent="0.35">
      <c r="A1219">
        <v>1217</v>
      </c>
      <c r="B1219">
        <v>28005</v>
      </c>
      <c r="C1219" t="s">
        <v>2121</v>
      </c>
      <c r="D1219" t="s">
        <v>2118</v>
      </c>
      <c r="E1219" t="s">
        <v>2122</v>
      </c>
      <c r="F1219">
        <v>2</v>
      </c>
      <c r="G1219">
        <v>1</v>
      </c>
      <c r="H1219">
        <v>31929</v>
      </c>
      <c r="I1219">
        <v>60</v>
      </c>
      <c r="J1219" s="1">
        <v>13.034000000000001</v>
      </c>
      <c r="K1219">
        <v>187.9</v>
      </c>
      <c r="L1219">
        <v>33807</v>
      </c>
      <c r="M1219" s="1">
        <v>15</v>
      </c>
      <c r="N1219" s="1">
        <v>19.48</v>
      </c>
      <c r="O1219">
        <v>23.4</v>
      </c>
      <c r="P1219">
        <v>38.1</v>
      </c>
      <c r="Q1219">
        <v>26.3</v>
      </c>
      <c r="R1219">
        <v>12.2</v>
      </c>
      <c r="S1219" s="1">
        <v>57.611093602269101</v>
      </c>
      <c r="T1219" s="1">
        <v>42.010715411282597</v>
      </c>
      <c r="U1219" s="1">
        <v>2.3636936653009699E-2</v>
      </c>
      <c r="V1219" s="1">
        <v>0.141821619918058</v>
      </c>
      <c r="W1219" s="1">
        <v>0</v>
      </c>
      <c r="X1219" s="1">
        <v>0</v>
      </c>
      <c r="Y1219" s="1">
        <v>0.21273242987708699</v>
      </c>
      <c r="Z1219" s="1">
        <v>41.3</v>
      </c>
      <c r="AA1219">
        <v>12692</v>
      </c>
    </row>
    <row r="1220" spans="1:27" x14ac:dyDescent="0.35">
      <c r="A1220">
        <v>1218</v>
      </c>
      <c r="B1220">
        <v>28007</v>
      </c>
      <c r="C1220" t="s">
        <v>2123</v>
      </c>
      <c r="D1220" t="s">
        <v>2118</v>
      </c>
      <c r="E1220" t="s">
        <v>2124</v>
      </c>
      <c r="F1220">
        <v>3</v>
      </c>
      <c r="G1220">
        <v>1</v>
      </c>
      <c r="H1220">
        <v>45502</v>
      </c>
      <c r="I1220">
        <v>77</v>
      </c>
      <c r="J1220" s="1">
        <v>13.382</v>
      </c>
      <c r="K1220">
        <v>169.2</v>
      </c>
      <c r="L1220">
        <v>32511</v>
      </c>
      <c r="M1220" s="1">
        <v>15.6</v>
      </c>
      <c r="N1220" s="1">
        <v>17.09</v>
      </c>
      <c r="O1220">
        <v>23.1</v>
      </c>
      <c r="P1220">
        <v>29.8</v>
      </c>
      <c r="Q1220">
        <v>32.4</v>
      </c>
      <c r="R1220">
        <v>14.8</v>
      </c>
      <c r="S1220" s="1">
        <v>54.959392192821497</v>
      </c>
      <c r="T1220" s="1">
        <v>42.803248624574202</v>
      </c>
      <c r="U1220" s="1">
        <v>2.6198585276395001E-2</v>
      </c>
      <c r="V1220" s="1">
        <v>0.30390358920618199</v>
      </c>
      <c r="W1220" s="1">
        <v>0</v>
      </c>
      <c r="X1220" s="1">
        <v>0.55541000785957495</v>
      </c>
      <c r="Y1220" s="1">
        <v>1.35184700026198</v>
      </c>
      <c r="Z1220" s="1">
        <v>39.5</v>
      </c>
      <c r="AA1220">
        <v>19085</v>
      </c>
    </row>
    <row r="1221" spans="1:27" x14ac:dyDescent="0.35">
      <c r="A1221">
        <v>1219</v>
      </c>
      <c r="B1221">
        <v>28009</v>
      </c>
      <c r="C1221" t="s">
        <v>2125</v>
      </c>
      <c r="D1221" t="s">
        <v>2118</v>
      </c>
      <c r="E1221" t="s">
        <v>221</v>
      </c>
      <c r="F1221">
        <v>1</v>
      </c>
      <c r="G1221">
        <v>1</v>
      </c>
      <c r="H1221">
        <v>21590</v>
      </c>
      <c r="I1221">
        <v>45</v>
      </c>
      <c r="J1221" s="1">
        <v>12.984</v>
      </c>
      <c r="K1221">
        <v>208.4</v>
      </c>
      <c r="L1221">
        <v>31753</v>
      </c>
      <c r="M1221" s="1">
        <v>13.5</v>
      </c>
      <c r="N1221" s="1">
        <v>20.059999999999999</v>
      </c>
      <c r="O1221">
        <v>23.8</v>
      </c>
      <c r="P1221">
        <v>36.700000000000003</v>
      </c>
      <c r="Q1221">
        <v>28</v>
      </c>
      <c r="R1221">
        <v>11.4</v>
      </c>
      <c r="S1221" s="1">
        <v>61.064693244211</v>
      </c>
      <c r="T1221" s="1">
        <v>36.977798997374002</v>
      </c>
      <c r="U1221" s="1">
        <v>0.39388875626641201</v>
      </c>
      <c r="V1221" s="1">
        <v>0</v>
      </c>
      <c r="W1221" s="1">
        <v>0</v>
      </c>
      <c r="X1221" s="1">
        <v>1.38457865839102</v>
      </c>
      <c r="Y1221" s="1">
        <v>0.17904034375746</v>
      </c>
      <c r="Z1221" s="1">
        <v>36</v>
      </c>
      <c r="AA1221">
        <v>8378</v>
      </c>
    </row>
    <row r="1222" spans="1:27" x14ac:dyDescent="0.35">
      <c r="A1222">
        <v>1220</v>
      </c>
      <c r="B1222">
        <v>28011</v>
      </c>
      <c r="C1222" t="s">
        <v>2126</v>
      </c>
      <c r="D1222" t="s">
        <v>2118</v>
      </c>
      <c r="E1222" t="s">
        <v>2127</v>
      </c>
      <c r="F1222">
        <v>5</v>
      </c>
      <c r="G1222">
        <v>1</v>
      </c>
      <c r="H1222">
        <v>82775</v>
      </c>
      <c r="I1222">
        <v>191</v>
      </c>
      <c r="J1222" s="1">
        <v>13.792</v>
      </c>
      <c r="K1222">
        <v>230.7</v>
      </c>
      <c r="L1222">
        <v>29539</v>
      </c>
      <c r="M1222" s="1">
        <v>13.9</v>
      </c>
      <c r="N1222" s="1">
        <v>15.76</v>
      </c>
      <c r="O1222">
        <v>25.2</v>
      </c>
      <c r="P1222">
        <v>25.2</v>
      </c>
      <c r="Q1222">
        <v>28.2</v>
      </c>
      <c r="R1222">
        <v>21.5</v>
      </c>
      <c r="S1222" s="1">
        <v>32.884129109028699</v>
      </c>
      <c r="T1222" s="1">
        <v>64.358173434478601</v>
      </c>
      <c r="U1222" s="1">
        <v>0.22013981853339201</v>
      </c>
      <c r="V1222" s="1">
        <v>0.85973523724527701</v>
      </c>
      <c r="W1222" s="1">
        <v>0</v>
      </c>
      <c r="X1222" s="1">
        <v>1.44578313253012</v>
      </c>
      <c r="Y1222" s="1">
        <v>0.23203926818384599</v>
      </c>
      <c r="Z1222" s="1">
        <v>39.200000000000003</v>
      </c>
      <c r="AA1222">
        <v>33615</v>
      </c>
    </row>
    <row r="1223" spans="1:27" x14ac:dyDescent="0.35">
      <c r="A1223">
        <v>1221</v>
      </c>
      <c r="B1223">
        <v>28013</v>
      </c>
      <c r="C1223" t="s">
        <v>2128</v>
      </c>
      <c r="D1223" t="s">
        <v>2118</v>
      </c>
      <c r="E1223" t="s">
        <v>42</v>
      </c>
      <c r="F1223">
        <v>1</v>
      </c>
      <c r="G1223">
        <v>1</v>
      </c>
      <c r="H1223">
        <v>36945</v>
      </c>
      <c r="I1223">
        <v>61</v>
      </c>
      <c r="J1223" s="1">
        <v>12.94</v>
      </c>
      <c r="K1223">
        <v>165.1</v>
      </c>
      <c r="L1223">
        <v>33095</v>
      </c>
      <c r="M1223" s="1">
        <v>17.899999999999999</v>
      </c>
      <c r="N1223" s="1">
        <v>20.02</v>
      </c>
      <c r="O1223">
        <v>25.4</v>
      </c>
      <c r="P1223">
        <v>34.200000000000003</v>
      </c>
      <c r="Q1223">
        <v>29.4</v>
      </c>
      <c r="R1223">
        <v>10.9</v>
      </c>
      <c r="S1223" s="1">
        <v>67.502037489812494</v>
      </c>
      <c r="T1223" s="1">
        <v>27.207280630263501</v>
      </c>
      <c r="U1223" s="1">
        <v>0</v>
      </c>
      <c r="V1223" s="1">
        <v>3.3958163542515601E-2</v>
      </c>
      <c r="W1223" s="1">
        <v>0.50258082042923102</v>
      </c>
      <c r="X1223" s="1">
        <v>3.32790002716653</v>
      </c>
      <c r="Y1223" s="1">
        <v>1.4262428687856501</v>
      </c>
      <c r="Z1223" s="1">
        <v>39</v>
      </c>
      <c r="AA1223">
        <v>14724</v>
      </c>
    </row>
    <row r="1224" spans="1:27" x14ac:dyDescent="0.35">
      <c r="A1224">
        <v>1222</v>
      </c>
      <c r="B1224">
        <v>28015</v>
      </c>
      <c r="C1224" t="s">
        <v>2129</v>
      </c>
      <c r="D1224" t="s">
        <v>2118</v>
      </c>
      <c r="E1224" t="s">
        <v>228</v>
      </c>
      <c r="F1224">
        <v>4</v>
      </c>
      <c r="G1224">
        <v>3</v>
      </c>
      <c r="H1224">
        <v>26541</v>
      </c>
      <c r="I1224">
        <v>57</v>
      </c>
      <c r="J1224" s="1">
        <v>13.48</v>
      </c>
      <c r="K1224">
        <v>214.8</v>
      </c>
      <c r="L1224">
        <v>38294</v>
      </c>
      <c r="M1224" s="1">
        <v>15.9</v>
      </c>
      <c r="N1224" s="1">
        <v>18.579999999999998</v>
      </c>
      <c r="O1224">
        <v>19.2</v>
      </c>
      <c r="P1224">
        <v>35.9</v>
      </c>
      <c r="Q1224">
        <v>28.8</v>
      </c>
      <c r="R1224">
        <v>16.100000000000001</v>
      </c>
      <c r="S1224" s="1">
        <v>64.896611979419404</v>
      </c>
      <c r="T1224" s="1">
        <v>33.433647218716601</v>
      </c>
      <c r="U1224" s="1">
        <v>0.23298708863217099</v>
      </c>
      <c r="V1224" s="1">
        <v>0.51451315406271203</v>
      </c>
      <c r="W1224" s="1">
        <v>0</v>
      </c>
      <c r="X1224" s="1">
        <v>0</v>
      </c>
      <c r="Y1224" s="1">
        <v>0.92224055916901204</v>
      </c>
      <c r="Z1224" s="1">
        <v>36.4</v>
      </c>
      <c r="AA1224">
        <v>10301</v>
      </c>
    </row>
    <row r="1225" spans="1:27" x14ac:dyDescent="0.35">
      <c r="A1225">
        <v>1223</v>
      </c>
      <c r="B1225">
        <v>28017</v>
      </c>
      <c r="C1225" t="s">
        <v>2130</v>
      </c>
      <c r="D1225" t="s">
        <v>2118</v>
      </c>
      <c r="E1225" t="s">
        <v>1276</v>
      </c>
      <c r="F1225">
        <v>1</v>
      </c>
      <c r="G1225">
        <v>1</v>
      </c>
      <c r="H1225">
        <v>43220</v>
      </c>
      <c r="I1225">
        <v>64</v>
      </c>
      <c r="J1225" s="1">
        <v>12.837999999999999</v>
      </c>
      <c r="K1225">
        <v>148.1</v>
      </c>
      <c r="L1225">
        <v>32458</v>
      </c>
      <c r="M1225" s="1">
        <v>14.7</v>
      </c>
      <c r="N1225" s="1">
        <v>18.850000000000001</v>
      </c>
      <c r="O1225">
        <v>27.1</v>
      </c>
      <c r="P1225">
        <v>36.9</v>
      </c>
      <c r="Q1225">
        <v>25</v>
      </c>
      <c r="R1225">
        <v>11</v>
      </c>
      <c r="S1225" s="1">
        <v>54.3930402719364</v>
      </c>
      <c r="T1225" s="1">
        <v>43.400357204586001</v>
      </c>
      <c r="U1225" s="1">
        <v>4.6090914328512901E-2</v>
      </c>
      <c r="V1225" s="1">
        <v>0.51852278619577097</v>
      </c>
      <c r="W1225" s="1">
        <v>0</v>
      </c>
      <c r="X1225" s="1">
        <v>0.44362505041193701</v>
      </c>
      <c r="Y1225" s="1">
        <v>1.1983637725413301</v>
      </c>
      <c r="Z1225" s="1">
        <v>40.799999999999997</v>
      </c>
      <c r="AA1225">
        <v>17357</v>
      </c>
    </row>
    <row r="1226" spans="1:27" x14ac:dyDescent="0.35">
      <c r="A1226">
        <v>1224</v>
      </c>
      <c r="B1226">
        <v>28019</v>
      </c>
      <c r="C1226" t="s">
        <v>2131</v>
      </c>
      <c r="D1226" t="s">
        <v>2118</v>
      </c>
      <c r="E1226" t="s">
        <v>50</v>
      </c>
      <c r="F1226">
        <v>4</v>
      </c>
      <c r="G1226">
        <v>2</v>
      </c>
      <c r="H1226">
        <v>20804</v>
      </c>
      <c r="I1226">
        <v>35</v>
      </c>
      <c r="J1226" s="1">
        <v>13.462</v>
      </c>
      <c r="K1226">
        <v>168.2</v>
      </c>
      <c r="L1226">
        <v>34370</v>
      </c>
      <c r="M1226" s="1">
        <v>16</v>
      </c>
      <c r="N1226" s="1">
        <v>16.88</v>
      </c>
      <c r="O1226">
        <v>18.5</v>
      </c>
      <c r="P1226">
        <v>36.1</v>
      </c>
      <c r="Q1226">
        <v>30</v>
      </c>
      <c r="R1226">
        <v>15.4</v>
      </c>
      <c r="S1226" s="1">
        <v>67.752403846153797</v>
      </c>
      <c r="T1226" s="1">
        <v>31.40625</v>
      </c>
      <c r="U1226" s="1">
        <v>0.25240384615384598</v>
      </c>
      <c r="V1226" s="1">
        <v>0.13221153846153799</v>
      </c>
      <c r="W1226" s="1">
        <v>7.2115384615384595E-2</v>
      </c>
      <c r="X1226" s="1">
        <v>6.0096153846153799E-2</v>
      </c>
      <c r="Y1226" s="1">
        <v>0.32451923076923</v>
      </c>
      <c r="Z1226" s="1">
        <v>36.200000000000003</v>
      </c>
      <c r="AA1226">
        <v>8320</v>
      </c>
    </row>
    <row r="1227" spans="1:27" x14ac:dyDescent="0.35">
      <c r="A1227">
        <v>1225</v>
      </c>
      <c r="B1227">
        <v>28021</v>
      </c>
      <c r="C1227" t="s">
        <v>2132</v>
      </c>
      <c r="D1227" t="s">
        <v>2118</v>
      </c>
      <c r="E1227" t="s">
        <v>2133</v>
      </c>
      <c r="F1227">
        <v>5</v>
      </c>
      <c r="G1227">
        <v>1</v>
      </c>
      <c r="H1227">
        <v>20313</v>
      </c>
      <c r="I1227">
        <v>48</v>
      </c>
      <c r="J1227" s="1">
        <v>13.666</v>
      </c>
      <c r="K1227">
        <v>236.3</v>
      </c>
      <c r="L1227">
        <v>26780</v>
      </c>
      <c r="M1227" s="1">
        <v>14.7</v>
      </c>
      <c r="N1227" s="1">
        <v>15.08</v>
      </c>
      <c r="O1227">
        <v>22.4</v>
      </c>
      <c r="P1227">
        <v>28.8</v>
      </c>
      <c r="Q1227">
        <v>29.5</v>
      </c>
      <c r="R1227">
        <v>19.2</v>
      </c>
      <c r="S1227" s="1">
        <v>12.6180909979368</v>
      </c>
      <c r="T1227" s="1">
        <v>85.839939189922902</v>
      </c>
      <c r="U1227" s="1">
        <v>0.20631990444130699</v>
      </c>
      <c r="V1227" s="1">
        <v>0.86871538712129404</v>
      </c>
      <c r="W1227" s="1">
        <v>0</v>
      </c>
      <c r="X1227" s="1">
        <v>0.152025192746226</v>
      </c>
      <c r="Y1227" s="1">
        <v>0.31490932783146902</v>
      </c>
      <c r="Z1227" s="1">
        <v>44.4</v>
      </c>
      <c r="AA1227">
        <v>9209</v>
      </c>
    </row>
    <row r="1228" spans="1:27" x14ac:dyDescent="0.35">
      <c r="A1228">
        <v>1226</v>
      </c>
      <c r="B1228">
        <v>28023</v>
      </c>
      <c r="C1228" t="s">
        <v>2134</v>
      </c>
      <c r="D1228" t="s">
        <v>2118</v>
      </c>
      <c r="E1228" t="s">
        <v>52</v>
      </c>
      <c r="F1228">
        <v>3</v>
      </c>
      <c r="G1228">
        <v>2</v>
      </c>
      <c r="H1228">
        <v>40871</v>
      </c>
      <c r="I1228">
        <v>98</v>
      </c>
      <c r="J1228" s="1">
        <v>13.337999999999999</v>
      </c>
      <c r="K1228">
        <v>239.8</v>
      </c>
      <c r="L1228">
        <v>35795</v>
      </c>
      <c r="M1228" s="1">
        <v>12.7</v>
      </c>
      <c r="N1228" s="1">
        <v>19.239999999999998</v>
      </c>
      <c r="O1228">
        <v>19.8</v>
      </c>
      <c r="P1228">
        <v>35.799999999999997</v>
      </c>
      <c r="Q1228">
        <v>30.3</v>
      </c>
      <c r="R1228">
        <v>14.1</v>
      </c>
      <c r="S1228" s="1">
        <v>64.444855890884398</v>
      </c>
      <c r="T1228" s="1">
        <v>34.728136764796602</v>
      </c>
      <c r="U1228" s="1">
        <v>9.8747145590322702E-2</v>
      </c>
      <c r="V1228" s="1">
        <v>9.2575448990927595E-2</v>
      </c>
      <c r="W1228" s="1">
        <v>0</v>
      </c>
      <c r="X1228" s="1">
        <v>0.154292414984879</v>
      </c>
      <c r="Y1228" s="1">
        <v>0.481392334752823</v>
      </c>
      <c r="Z1228" s="1">
        <v>33.1</v>
      </c>
      <c r="AA1228">
        <v>16203</v>
      </c>
    </row>
    <row r="1229" spans="1:27" x14ac:dyDescent="0.35">
      <c r="A1229">
        <v>1227</v>
      </c>
      <c r="B1229">
        <v>28025</v>
      </c>
      <c r="C1229" t="s">
        <v>2135</v>
      </c>
      <c r="D1229" t="s">
        <v>2118</v>
      </c>
      <c r="E1229" t="s">
        <v>54</v>
      </c>
      <c r="F1229">
        <v>4</v>
      </c>
      <c r="G1229">
        <v>1</v>
      </c>
      <c r="H1229">
        <v>50683</v>
      </c>
      <c r="I1229">
        <v>116</v>
      </c>
      <c r="J1229" s="1">
        <v>13.644</v>
      </c>
      <c r="K1229">
        <v>228.9</v>
      </c>
      <c r="L1229">
        <v>32340</v>
      </c>
      <c r="M1229" s="1">
        <v>15.4</v>
      </c>
      <c r="N1229" s="1">
        <v>16.13</v>
      </c>
      <c r="O1229">
        <v>21.2</v>
      </c>
      <c r="P1229">
        <v>32.1</v>
      </c>
      <c r="Q1229">
        <v>27.8</v>
      </c>
      <c r="R1229">
        <v>18.899999999999999</v>
      </c>
      <c r="S1229" s="1">
        <v>40.467563408944201</v>
      </c>
      <c r="T1229" s="1">
        <v>58.241921874224403</v>
      </c>
      <c r="U1229" s="1">
        <v>0.29781108849952798</v>
      </c>
      <c r="V1229" s="1">
        <v>0.67007494912393895</v>
      </c>
      <c r="W1229" s="1">
        <v>0</v>
      </c>
      <c r="X1229" s="1">
        <v>6.9489253983223295E-2</v>
      </c>
      <c r="Y1229" s="1">
        <v>0.25313942522459898</v>
      </c>
      <c r="Z1229" s="1">
        <v>37.200000000000003</v>
      </c>
      <c r="AA1229">
        <v>20147</v>
      </c>
    </row>
    <row r="1230" spans="1:27" x14ac:dyDescent="0.35">
      <c r="A1230">
        <v>1228</v>
      </c>
      <c r="B1230">
        <v>28027</v>
      </c>
      <c r="C1230" t="s">
        <v>2136</v>
      </c>
      <c r="D1230" t="s">
        <v>2118</v>
      </c>
      <c r="E1230" t="s">
        <v>2137</v>
      </c>
      <c r="F1230">
        <v>4</v>
      </c>
      <c r="G1230">
        <v>1</v>
      </c>
      <c r="H1230">
        <v>59361</v>
      </c>
      <c r="I1230">
        <v>142</v>
      </c>
      <c r="J1230" s="1">
        <v>13.603999999999999</v>
      </c>
      <c r="K1230">
        <v>239.2</v>
      </c>
      <c r="L1230">
        <v>26914</v>
      </c>
      <c r="M1230" s="1">
        <v>16.7</v>
      </c>
      <c r="N1230" s="1">
        <v>17.27</v>
      </c>
      <c r="O1230">
        <v>22.5</v>
      </c>
      <c r="P1230">
        <v>26.4</v>
      </c>
      <c r="Q1230">
        <v>33.9</v>
      </c>
      <c r="R1230">
        <v>17.2</v>
      </c>
      <c r="S1230" s="1">
        <v>22.012578616352201</v>
      </c>
      <c r="T1230" s="1">
        <v>77.237542331881897</v>
      </c>
      <c r="U1230" s="1">
        <v>3.6284470246734299E-2</v>
      </c>
      <c r="V1230" s="1">
        <v>0.25399129172714002</v>
      </c>
      <c r="W1230" s="1">
        <v>0</v>
      </c>
      <c r="X1230" s="1">
        <v>2.0158039025963501E-2</v>
      </c>
      <c r="Y1230" s="1">
        <v>0.43944525076600499</v>
      </c>
      <c r="Z1230" s="1">
        <v>41.7</v>
      </c>
      <c r="AA1230">
        <v>24804</v>
      </c>
    </row>
    <row r="1231" spans="1:27" x14ac:dyDescent="0.35">
      <c r="A1231">
        <v>1229</v>
      </c>
      <c r="B1231">
        <v>28029</v>
      </c>
      <c r="C1231" t="s">
        <v>2138</v>
      </c>
      <c r="D1231" t="s">
        <v>2118</v>
      </c>
      <c r="E1231" t="s">
        <v>2139</v>
      </c>
      <c r="F1231">
        <v>3</v>
      </c>
      <c r="G1231">
        <v>1</v>
      </c>
      <c r="H1231">
        <v>71569</v>
      </c>
      <c r="I1231">
        <v>172</v>
      </c>
      <c r="J1231" s="1">
        <v>13.26</v>
      </c>
      <c r="K1231">
        <v>240.3</v>
      </c>
      <c r="L1231">
        <v>33539</v>
      </c>
      <c r="M1231" s="1">
        <v>14.9</v>
      </c>
      <c r="N1231" s="1">
        <v>18.989999999999998</v>
      </c>
      <c r="O1231">
        <v>22.1</v>
      </c>
      <c r="P1231">
        <v>31.5</v>
      </c>
      <c r="Q1231">
        <v>33.5</v>
      </c>
      <c r="R1231">
        <v>12.9</v>
      </c>
      <c r="S1231" s="1">
        <v>45.722724113967999</v>
      </c>
      <c r="T1231" s="1">
        <v>51.591382904794898</v>
      </c>
      <c r="U1231" s="1">
        <v>1.04239054899235E-2</v>
      </c>
      <c r="V1231" s="1">
        <v>0.29881862404447501</v>
      </c>
      <c r="W1231" s="1">
        <v>0</v>
      </c>
      <c r="X1231" s="1">
        <v>1.6018068102849199</v>
      </c>
      <c r="Y1231" s="1">
        <v>0.77484364141765105</v>
      </c>
      <c r="Z1231" s="1">
        <v>37</v>
      </c>
      <c r="AA1231">
        <v>28780</v>
      </c>
    </row>
    <row r="1232" spans="1:27" x14ac:dyDescent="0.35">
      <c r="A1232">
        <v>1230</v>
      </c>
      <c r="B1232">
        <v>28031</v>
      </c>
      <c r="C1232" t="s">
        <v>2140</v>
      </c>
      <c r="D1232" t="s">
        <v>2118</v>
      </c>
      <c r="E1232" t="s">
        <v>66</v>
      </c>
      <c r="F1232">
        <v>3</v>
      </c>
      <c r="G1232">
        <v>1</v>
      </c>
      <c r="H1232">
        <v>48147</v>
      </c>
      <c r="I1232">
        <v>91</v>
      </c>
      <c r="J1232" s="1">
        <v>13.278</v>
      </c>
      <c r="K1232">
        <v>189</v>
      </c>
      <c r="L1232">
        <v>33464</v>
      </c>
      <c r="M1232" s="1">
        <v>14.8</v>
      </c>
      <c r="N1232" s="1">
        <v>18.71</v>
      </c>
      <c r="O1232">
        <v>20.6</v>
      </c>
      <c r="P1232">
        <v>38.1</v>
      </c>
      <c r="Q1232">
        <v>26.9</v>
      </c>
      <c r="R1232">
        <v>14.4</v>
      </c>
      <c r="S1232" s="1">
        <v>61.754601856124701</v>
      </c>
      <c r="T1232" s="1">
        <v>37.307080961903303</v>
      </c>
      <c r="U1232" s="1">
        <v>0</v>
      </c>
      <c r="V1232" s="1">
        <v>0.179459570322514</v>
      </c>
      <c r="W1232" s="1">
        <v>6.6656411834076806E-2</v>
      </c>
      <c r="X1232" s="1">
        <v>0</v>
      </c>
      <c r="Y1232" s="1">
        <v>0.69220119981541295</v>
      </c>
      <c r="Z1232" s="1">
        <v>35.799999999999997</v>
      </c>
      <c r="AA1232">
        <v>19503</v>
      </c>
    </row>
    <row r="1233" spans="1:27" x14ac:dyDescent="0.35">
      <c r="A1233">
        <v>1231</v>
      </c>
      <c r="B1233">
        <v>28033</v>
      </c>
      <c r="C1233" t="s">
        <v>2141</v>
      </c>
      <c r="D1233" t="s">
        <v>2118</v>
      </c>
      <c r="E1233" t="s">
        <v>564</v>
      </c>
      <c r="F1233">
        <v>8</v>
      </c>
      <c r="G1233">
        <v>9</v>
      </c>
      <c r="H1233">
        <v>451321</v>
      </c>
      <c r="I1233">
        <v>481</v>
      </c>
      <c r="J1233" s="1">
        <v>14.364000000000001</v>
      </c>
      <c r="K1233">
        <v>106.6</v>
      </c>
      <c r="L1233">
        <v>59456</v>
      </c>
      <c r="M1233" s="1">
        <v>10.8</v>
      </c>
      <c r="N1233" s="1">
        <v>17.91</v>
      </c>
      <c r="O1233">
        <v>10.8</v>
      </c>
      <c r="P1233">
        <v>29.1</v>
      </c>
      <c r="Q1233">
        <v>36.799999999999997</v>
      </c>
      <c r="R1233">
        <v>23.2</v>
      </c>
      <c r="S1233" s="1">
        <v>70.723857452162207</v>
      </c>
      <c r="T1233" s="1">
        <v>24.801919363333099</v>
      </c>
      <c r="U1233" s="1">
        <v>0.13634501726256601</v>
      </c>
      <c r="V1233" s="1">
        <v>1.3300953829949</v>
      </c>
      <c r="W1233" s="1">
        <v>1.52144654456082E-2</v>
      </c>
      <c r="X1233" s="1">
        <v>1.18672830475744</v>
      </c>
      <c r="Y1233" s="1">
        <v>1.80584001404412</v>
      </c>
      <c r="Z1233" s="1">
        <v>32.299999999999997</v>
      </c>
      <c r="AA1233">
        <v>170890</v>
      </c>
    </row>
    <row r="1234" spans="1:27" x14ac:dyDescent="0.35">
      <c r="A1234">
        <v>1232</v>
      </c>
      <c r="B1234">
        <v>28035</v>
      </c>
      <c r="C1234" t="s">
        <v>2142</v>
      </c>
      <c r="D1234" t="s">
        <v>2118</v>
      </c>
      <c r="E1234" t="s">
        <v>2143</v>
      </c>
      <c r="F1234">
        <v>8</v>
      </c>
      <c r="G1234">
        <v>2</v>
      </c>
      <c r="H1234">
        <v>183994</v>
      </c>
      <c r="I1234">
        <v>287</v>
      </c>
      <c r="J1234" s="1">
        <v>14.42</v>
      </c>
      <c r="K1234">
        <v>156</v>
      </c>
      <c r="L1234">
        <v>35063</v>
      </c>
      <c r="M1234" s="1">
        <v>10.7</v>
      </c>
      <c r="N1234" s="1">
        <v>16.829999999999998</v>
      </c>
      <c r="O1234">
        <v>13.8</v>
      </c>
      <c r="P1234">
        <v>28.5</v>
      </c>
      <c r="Q1234">
        <v>32</v>
      </c>
      <c r="R1234">
        <v>25.7</v>
      </c>
      <c r="S1234" s="1">
        <v>59.733329837166004</v>
      </c>
      <c r="T1234" s="1">
        <v>36.823819387995897</v>
      </c>
      <c r="U1234" s="1">
        <v>0.251724047512913</v>
      </c>
      <c r="V1234" s="1">
        <v>0.91905498597162805</v>
      </c>
      <c r="W1234" s="1">
        <v>3.9331882423892803E-3</v>
      </c>
      <c r="X1234" s="1">
        <v>0.63586543251960004</v>
      </c>
      <c r="Y1234" s="1">
        <v>1.6322731205915499</v>
      </c>
      <c r="Z1234" s="1">
        <v>34.799999999999997</v>
      </c>
      <c r="AA1234">
        <v>76274</v>
      </c>
    </row>
    <row r="1235" spans="1:27" x14ac:dyDescent="0.35">
      <c r="A1235">
        <v>1233</v>
      </c>
      <c r="B1235">
        <v>28037</v>
      </c>
      <c r="C1235" t="s">
        <v>2144</v>
      </c>
      <c r="D1235" t="s">
        <v>2118</v>
      </c>
      <c r="E1235" t="s">
        <v>86</v>
      </c>
      <c r="F1235">
        <v>4</v>
      </c>
      <c r="G1235">
        <v>2</v>
      </c>
      <c r="H1235">
        <v>19749</v>
      </c>
      <c r="I1235">
        <v>32</v>
      </c>
      <c r="J1235" s="1">
        <v>13.61</v>
      </c>
      <c r="K1235">
        <v>162</v>
      </c>
      <c r="L1235">
        <v>35544</v>
      </c>
      <c r="M1235" s="1">
        <v>15.6</v>
      </c>
      <c r="N1235" s="1">
        <v>19.13</v>
      </c>
      <c r="O1235">
        <v>15.8</v>
      </c>
      <c r="P1235">
        <v>38</v>
      </c>
      <c r="Q1235">
        <v>29.5</v>
      </c>
      <c r="R1235">
        <v>16.7</v>
      </c>
      <c r="S1235" s="1">
        <v>63.865438731133203</v>
      </c>
      <c r="T1235" s="1">
        <v>35.712458429265702</v>
      </c>
      <c r="U1235" s="1">
        <v>1.27909951394218E-2</v>
      </c>
      <c r="V1235" s="1">
        <v>3.8372985418265497E-2</v>
      </c>
      <c r="W1235" s="1">
        <v>0</v>
      </c>
      <c r="X1235" s="1">
        <v>0</v>
      </c>
      <c r="Y1235" s="1">
        <v>0.37093885904323298</v>
      </c>
      <c r="Z1235" s="1">
        <v>36.5</v>
      </c>
      <c r="AA1235">
        <v>7818</v>
      </c>
    </row>
    <row r="1236" spans="1:27" x14ac:dyDescent="0.35">
      <c r="A1236">
        <v>1234</v>
      </c>
      <c r="B1236">
        <v>28039</v>
      </c>
      <c r="C1236" t="s">
        <v>2145</v>
      </c>
      <c r="D1236" t="s">
        <v>2118</v>
      </c>
      <c r="E1236" t="s">
        <v>2146</v>
      </c>
      <c r="F1236">
        <v>2</v>
      </c>
      <c r="G1236">
        <v>6</v>
      </c>
      <c r="H1236">
        <v>58630</v>
      </c>
      <c r="I1236">
        <v>86</v>
      </c>
      <c r="J1236" s="1">
        <v>13.198</v>
      </c>
      <c r="K1236">
        <v>146.69999999999999</v>
      </c>
      <c r="L1236">
        <v>46704</v>
      </c>
      <c r="M1236" s="1">
        <v>12.7</v>
      </c>
      <c r="N1236" s="1">
        <v>19.940000000000001</v>
      </c>
      <c r="O1236">
        <v>19.7</v>
      </c>
      <c r="P1236">
        <v>40</v>
      </c>
      <c r="Q1236">
        <v>27.2</v>
      </c>
      <c r="R1236">
        <v>13.1</v>
      </c>
      <c r="S1236" s="1">
        <v>89.362158452365605</v>
      </c>
      <c r="T1236" s="1">
        <v>6.9918071462274201</v>
      </c>
      <c r="U1236" s="1">
        <v>0.223051516321365</v>
      </c>
      <c r="V1236" s="1">
        <v>1.23107279200446</v>
      </c>
      <c r="W1236" s="1">
        <v>0</v>
      </c>
      <c r="X1236" s="1">
        <v>0.922232230944108</v>
      </c>
      <c r="Y1236" s="1">
        <v>1.269677862137</v>
      </c>
      <c r="Z1236" s="1">
        <v>36.799999999999997</v>
      </c>
      <c r="AA1236">
        <v>23313</v>
      </c>
    </row>
    <row r="1237" spans="1:27" x14ac:dyDescent="0.35">
      <c r="A1237">
        <v>1235</v>
      </c>
      <c r="B1237">
        <v>28041</v>
      </c>
      <c r="C1237" t="s">
        <v>2147</v>
      </c>
      <c r="D1237" t="s">
        <v>2118</v>
      </c>
      <c r="E1237" t="s">
        <v>90</v>
      </c>
      <c r="F1237">
        <v>1</v>
      </c>
      <c r="G1237">
        <v>3</v>
      </c>
      <c r="H1237">
        <v>39959</v>
      </c>
      <c r="I1237">
        <v>55</v>
      </c>
      <c r="J1237" s="1">
        <v>12.742000000000001</v>
      </c>
      <c r="K1237">
        <v>137.6</v>
      </c>
      <c r="L1237">
        <v>39460</v>
      </c>
      <c r="M1237" s="1">
        <v>12.3</v>
      </c>
      <c r="N1237" s="1">
        <v>20.61</v>
      </c>
      <c r="O1237">
        <v>24.8</v>
      </c>
      <c r="P1237">
        <v>36.700000000000003</v>
      </c>
      <c r="Q1237">
        <v>30.7</v>
      </c>
      <c r="R1237">
        <v>7.8</v>
      </c>
      <c r="S1237" s="1">
        <v>72.692059393156796</v>
      </c>
      <c r="T1237" s="1">
        <v>25.6007460010042</v>
      </c>
      <c r="U1237" s="1">
        <v>0.251058030270425</v>
      </c>
      <c r="V1237" s="1">
        <v>0</v>
      </c>
      <c r="W1237" s="1">
        <v>0</v>
      </c>
      <c r="X1237" s="1">
        <v>2.8692346316620002E-2</v>
      </c>
      <c r="Y1237" s="1">
        <v>1.4274442292518399</v>
      </c>
      <c r="Z1237" s="1">
        <v>36.6</v>
      </c>
      <c r="AA1237">
        <v>13941</v>
      </c>
    </row>
    <row r="1238" spans="1:27" x14ac:dyDescent="0.35">
      <c r="A1238">
        <v>1236</v>
      </c>
      <c r="B1238">
        <v>28043</v>
      </c>
      <c r="C1238" t="s">
        <v>2148</v>
      </c>
      <c r="D1238" t="s">
        <v>2118</v>
      </c>
      <c r="E1238" t="s">
        <v>2149</v>
      </c>
      <c r="F1238">
        <v>4</v>
      </c>
      <c r="G1238">
        <v>1</v>
      </c>
      <c r="H1238">
        <v>54504</v>
      </c>
      <c r="I1238">
        <v>124</v>
      </c>
      <c r="J1238" s="1">
        <v>13.515999999999901</v>
      </c>
      <c r="K1238">
        <v>227.5</v>
      </c>
      <c r="L1238">
        <v>34122</v>
      </c>
      <c r="M1238" s="1">
        <v>13.6</v>
      </c>
      <c r="N1238" s="1">
        <v>19.399999999999999</v>
      </c>
      <c r="O1238">
        <v>22.7</v>
      </c>
      <c r="P1238">
        <v>29.2</v>
      </c>
      <c r="Q1238">
        <v>31.3</v>
      </c>
      <c r="R1238">
        <v>16.8</v>
      </c>
      <c r="S1238" s="1">
        <v>55.386188307463499</v>
      </c>
      <c r="T1238" s="1">
        <v>43.763360907147501</v>
      </c>
      <c r="U1238" s="1">
        <v>0.25095269077051702</v>
      </c>
      <c r="V1238" s="1">
        <v>3.7178176410447003E-2</v>
      </c>
      <c r="W1238" s="1">
        <v>0</v>
      </c>
      <c r="X1238" s="1">
        <v>3.2530904359141098E-2</v>
      </c>
      <c r="Y1238" s="1">
        <v>0.52978901384887001</v>
      </c>
      <c r="Z1238" s="1">
        <v>37.299999999999997</v>
      </c>
      <c r="AA1238">
        <v>21518</v>
      </c>
    </row>
    <row r="1239" spans="1:27" x14ac:dyDescent="0.35">
      <c r="A1239">
        <v>1237</v>
      </c>
      <c r="B1239">
        <v>28045</v>
      </c>
      <c r="C1239" t="s">
        <v>2150</v>
      </c>
      <c r="D1239" t="s">
        <v>2118</v>
      </c>
      <c r="E1239" t="s">
        <v>774</v>
      </c>
      <c r="F1239">
        <v>7</v>
      </c>
      <c r="G1239">
        <v>5</v>
      </c>
      <c r="H1239">
        <v>120739</v>
      </c>
      <c r="I1239">
        <v>164</v>
      </c>
      <c r="J1239" s="1">
        <v>14.058</v>
      </c>
      <c r="K1239">
        <v>135.80000000000001</v>
      </c>
      <c r="L1239">
        <v>44549</v>
      </c>
      <c r="M1239" s="1">
        <v>13.9</v>
      </c>
      <c r="N1239" s="1">
        <v>19.22</v>
      </c>
      <c r="O1239">
        <v>15.7</v>
      </c>
      <c r="P1239">
        <v>28.4</v>
      </c>
      <c r="Q1239">
        <v>35</v>
      </c>
      <c r="R1239">
        <v>20.9</v>
      </c>
      <c r="S1239" s="1">
        <v>87.112192578430495</v>
      </c>
      <c r="T1239" s="1">
        <v>9.5746067611019292</v>
      </c>
      <c r="U1239" s="1">
        <v>3.6934040149474198E-2</v>
      </c>
      <c r="V1239" s="1">
        <v>0.21943165029981701</v>
      </c>
      <c r="W1239" s="1">
        <v>0</v>
      </c>
      <c r="X1239" s="1">
        <v>1.27096549926131</v>
      </c>
      <c r="Y1239" s="1">
        <v>1.78586947075693</v>
      </c>
      <c r="Z1239" s="1">
        <v>36</v>
      </c>
      <c r="AA1239">
        <v>46028</v>
      </c>
    </row>
    <row r="1240" spans="1:27" x14ac:dyDescent="0.35">
      <c r="A1240">
        <v>1238</v>
      </c>
      <c r="B1240">
        <v>28047</v>
      </c>
      <c r="C1240" t="s">
        <v>2151</v>
      </c>
      <c r="D1240" t="s">
        <v>2118</v>
      </c>
      <c r="E1240" t="s">
        <v>1163</v>
      </c>
      <c r="F1240">
        <v>7</v>
      </c>
      <c r="G1240">
        <v>4</v>
      </c>
      <c r="H1240">
        <v>517757</v>
      </c>
      <c r="I1240">
        <v>847</v>
      </c>
      <c r="J1240" s="1">
        <v>14.156000000000001</v>
      </c>
      <c r="K1240">
        <v>163.6</v>
      </c>
      <c r="L1240">
        <v>41761</v>
      </c>
      <c r="M1240" s="1">
        <v>12.4</v>
      </c>
      <c r="N1240" s="1">
        <v>19.239999999999998</v>
      </c>
      <c r="O1240">
        <v>13.6</v>
      </c>
      <c r="P1240">
        <v>29.5</v>
      </c>
      <c r="Q1240">
        <v>35.4</v>
      </c>
      <c r="R1240">
        <v>21.5</v>
      </c>
      <c r="S1240" s="1">
        <v>68.925819610212997</v>
      </c>
      <c r="T1240" s="1">
        <v>23.799164022762699</v>
      </c>
      <c r="U1240" s="1">
        <v>0.48295311477060898</v>
      </c>
      <c r="V1240" s="1">
        <v>2.8508838193080499</v>
      </c>
      <c r="W1240" s="1">
        <v>8.5612126705947502E-3</v>
      </c>
      <c r="X1240" s="1">
        <v>1.2403686357455801</v>
      </c>
      <c r="Y1240" s="1">
        <v>2.6922495845293799</v>
      </c>
      <c r="Z1240" s="1">
        <v>34</v>
      </c>
      <c r="AA1240">
        <v>198570</v>
      </c>
    </row>
    <row r="1241" spans="1:27" x14ac:dyDescent="0.35">
      <c r="A1241">
        <v>1239</v>
      </c>
      <c r="B1241">
        <v>28049</v>
      </c>
      <c r="C1241" t="s">
        <v>2152</v>
      </c>
      <c r="D1241" t="s">
        <v>2118</v>
      </c>
      <c r="E1241" t="s">
        <v>2153</v>
      </c>
      <c r="F1241">
        <v>8</v>
      </c>
      <c r="G1241">
        <v>3</v>
      </c>
      <c r="H1241">
        <v>622588</v>
      </c>
      <c r="I1241">
        <v>1175</v>
      </c>
      <c r="J1241" s="1">
        <v>14.618</v>
      </c>
      <c r="K1241">
        <v>188.7</v>
      </c>
      <c r="L1241">
        <v>38025</v>
      </c>
      <c r="M1241" s="1">
        <v>13.8</v>
      </c>
      <c r="N1241" s="1">
        <v>15.61</v>
      </c>
      <c r="O1241">
        <v>13.7</v>
      </c>
      <c r="P1241">
        <v>25</v>
      </c>
      <c r="Q1241">
        <v>33.200000000000003</v>
      </c>
      <c r="R1241">
        <v>28</v>
      </c>
      <c r="S1241" s="1">
        <v>26.337307233151801</v>
      </c>
      <c r="T1241" s="1">
        <v>71.332728253937105</v>
      </c>
      <c r="U1241" s="1">
        <v>0.114065642937742</v>
      </c>
      <c r="V1241" s="1">
        <v>0.83075765752506103</v>
      </c>
      <c r="W1241" s="1">
        <v>3.9248393268900499E-2</v>
      </c>
      <c r="X1241" s="1">
        <v>0.70769759112986297</v>
      </c>
      <c r="Y1241" s="1">
        <v>0.638195228049518</v>
      </c>
      <c r="Z1241" s="1">
        <v>38.5</v>
      </c>
      <c r="AA1241">
        <v>244596</v>
      </c>
    </row>
    <row r="1242" spans="1:27" x14ac:dyDescent="0.35">
      <c r="A1242">
        <v>1240</v>
      </c>
      <c r="B1242">
        <v>28053</v>
      </c>
      <c r="C1242" t="s">
        <v>2154</v>
      </c>
      <c r="D1242" t="s">
        <v>2118</v>
      </c>
      <c r="E1242" t="s">
        <v>2155</v>
      </c>
      <c r="F1242">
        <v>1</v>
      </c>
      <c r="G1242">
        <v>1</v>
      </c>
      <c r="H1242">
        <v>21592</v>
      </c>
      <c r="I1242">
        <v>50</v>
      </c>
      <c r="J1242" s="1">
        <v>12.894</v>
      </c>
      <c r="K1242">
        <v>231.6</v>
      </c>
      <c r="L1242">
        <v>24447</v>
      </c>
      <c r="M1242" s="1">
        <v>17</v>
      </c>
      <c r="N1242" s="1">
        <v>18.649999999999999</v>
      </c>
      <c r="O1242">
        <v>34.700000000000003</v>
      </c>
      <c r="P1242">
        <v>27.6</v>
      </c>
      <c r="Q1242">
        <v>23.8</v>
      </c>
      <c r="R1242">
        <v>13.9</v>
      </c>
      <c r="S1242" s="1">
        <v>21.945137157107201</v>
      </c>
      <c r="T1242" s="1">
        <v>75.923826796644704</v>
      </c>
      <c r="U1242" s="1">
        <v>0.10201768306506399</v>
      </c>
      <c r="V1242" s="1">
        <v>0.10201768306506399</v>
      </c>
      <c r="W1242" s="1">
        <v>0</v>
      </c>
      <c r="X1242" s="1">
        <v>0.87281795511221905</v>
      </c>
      <c r="Y1242" s="1">
        <v>1.0541827250056599</v>
      </c>
      <c r="Z1242" s="1">
        <v>45.8</v>
      </c>
      <c r="AA1242">
        <v>8822</v>
      </c>
    </row>
    <row r="1243" spans="1:27" x14ac:dyDescent="0.35">
      <c r="A1243">
        <v>1241</v>
      </c>
      <c r="B1243">
        <v>28057</v>
      </c>
      <c r="C1243" t="s">
        <v>2156</v>
      </c>
      <c r="D1243" t="s">
        <v>2118</v>
      </c>
      <c r="E1243" t="s">
        <v>2157</v>
      </c>
      <c r="F1243">
        <v>2</v>
      </c>
      <c r="G1243">
        <v>3</v>
      </c>
      <c r="H1243">
        <v>58044</v>
      </c>
      <c r="I1243">
        <v>108</v>
      </c>
      <c r="J1243" s="1">
        <v>13.206</v>
      </c>
      <c r="K1243">
        <v>186.1</v>
      </c>
      <c r="L1243">
        <v>38908</v>
      </c>
      <c r="M1243" s="1">
        <v>14.1</v>
      </c>
      <c r="N1243" s="1">
        <v>19.52</v>
      </c>
      <c r="O1243">
        <v>24.2</v>
      </c>
      <c r="P1243">
        <v>29.9</v>
      </c>
      <c r="Q1243">
        <v>32.700000000000003</v>
      </c>
      <c r="R1243">
        <v>13.1</v>
      </c>
      <c r="S1243" s="1">
        <v>91.365743694440894</v>
      </c>
      <c r="T1243" s="1">
        <v>6.8393517927778396</v>
      </c>
      <c r="U1243" s="1">
        <v>4.25332822933945E-3</v>
      </c>
      <c r="V1243" s="1">
        <v>0.24669303730168801</v>
      </c>
      <c r="W1243" s="1">
        <v>2.5519969376036698E-2</v>
      </c>
      <c r="X1243" s="1">
        <v>0.57419931096082599</v>
      </c>
      <c r="Y1243" s="1">
        <v>0.94423886691335901</v>
      </c>
      <c r="Z1243" s="1">
        <v>35</v>
      </c>
      <c r="AA1243">
        <v>23511</v>
      </c>
    </row>
    <row r="1244" spans="1:27" x14ac:dyDescent="0.35">
      <c r="A1244">
        <v>1242</v>
      </c>
      <c r="B1244">
        <v>28059</v>
      </c>
      <c r="C1244" t="s">
        <v>2158</v>
      </c>
      <c r="D1244" t="s">
        <v>2118</v>
      </c>
      <c r="E1244" t="s">
        <v>98</v>
      </c>
      <c r="F1244">
        <v>7</v>
      </c>
      <c r="G1244">
        <v>7</v>
      </c>
      <c r="H1244">
        <v>372354</v>
      </c>
      <c r="I1244">
        <v>485</v>
      </c>
      <c r="J1244" s="1">
        <v>14.125999999999999</v>
      </c>
      <c r="K1244">
        <v>130.30000000000001</v>
      </c>
      <c r="L1244">
        <v>48290</v>
      </c>
      <c r="M1244" s="1">
        <v>13</v>
      </c>
      <c r="N1244" s="1">
        <v>18.399999999999999</v>
      </c>
      <c r="O1244">
        <v>12.3</v>
      </c>
      <c r="P1244">
        <v>31.3</v>
      </c>
      <c r="Q1244">
        <v>36</v>
      </c>
      <c r="R1244">
        <v>20.5</v>
      </c>
      <c r="S1244" s="1">
        <v>71.904153354632498</v>
      </c>
      <c r="T1244" s="1">
        <v>21.7401490947816</v>
      </c>
      <c r="U1244" s="1">
        <v>0.35356762513312001</v>
      </c>
      <c r="V1244" s="1">
        <v>2.18956336528221</v>
      </c>
      <c r="W1244" s="1">
        <v>0</v>
      </c>
      <c r="X1244" s="1">
        <v>1.5740149094781599</v>
      </c>
      <c r="Y1244" s="1">
        <v>2.2385516506922198</v>
      </c>
      <c r="Z1244" s="1">
        <v>33.4</v>
      </c>
      <c r="AA1244">
        <v>140850</v>
      </c>
    </row>
    <row r="1245" spans="1:27" x14ac:dyDescent="0.35">
      <c r="A1245">
        <v>1243</v>
      </c>
      <c r="B1245">
        <v>28061</v>
      </c>
      <c r="C1245" t="s">
        <v>2159</v>
      </c>
      <c r="D1245" t="s">
        <v>2118</v>
      </c>
      <c r="E1245" t="s">
        <v>789</v>
      </c>
      <c r="F1245">
        <v>3</v>
      </c>
      <c r="G1245">
        <v>1</v>
      </c>
      <c r="H1245">
        <v>41224</v>
      </c>
      <c r="I1245">
        <v>82</v>
      </c>
      <c r="J1245" s="1">
        <v>13.41</v>
      </c>
      <c r="K1245">
        <v>198.9</v>
      </c>
      <c r="L1245">
        <v>34077</v>
      </c>
      <c r="M1245" s="1">
        <v>16.399999999999999</v>
      </c>
      <c r="N1245" s="1">
        <v>17.18</v>
      </c>
      <c r="O1245">
        <v>16.8</v>
      </c>
      <c r="P1245">
        <v>37.700000000000003</v>
      </c>
      <c r="Q1245">
        <v>31.9</v>
      </c>
      <c r="R1245">
        <v>13.7</v>
      </c>
      <c r="S1245" s="1">
        <v>45.809650501874401</v>
      </c>
      <c r="T1245" s="1">
        <v>53.567541419760502</v>
      </c>
      <c r="U1245" s="1">
        <v>6.0466803724755101E-3</v>
      </c>
      <c r="V1245" s="1">
        <v>2.4186721489901999E-2</v>
      </c>
      <c r="W1245" s="1">
        <v>0</v>
      </c>
      <c r="X1245" s="1">
        <v>0.102793566332083</v>
      </c>
      <c r="Y1245" s="1">
        <v>0.48978111017051601</v>
      </c>
      <c r="Z1245" s="1">
        <v>42.5</v>
      </c>
      <c r="AA1245">
        <v>16538</v>
      </c>
    </row>
    <row r="1246" spans="1:27" x14ac:dyDescent="0.35">
      <c r="A1246">
        <v>1244</v>
      </c>
      <c r="B1246">
        <v>28063</v>
      </c>
      <c r="C1246" t="s">
        <v>2160</v>
      </c>
      <c r="D1246" t="s">
        <v>2118</v>
      </c>
      <c r="E1246" t="s">
        <v>100</v>
      </c>
      <c r="F1246">
        <v>4</v>
      </c>
      <c r="G1246">
        <v>1</v>
      </c>
      <c r="H1246">
        <v>19984</v>
      </c>
      <c r="I1246">
        <v>52</v>
      </c>
      <c r="J1246" s="1">
        <v>13.488</v>
      </c>
      <c r="K1246">
        <v>260.2</v>
      </c>
      <c r="L1246">
        <v>26076</v>
      </c>
      <c r="M1246" s="1">
        <v>17.100000000000001</v>
      </c>
      <c r="N1246" s="1">
        <v>15.22</v>
      </c>
      <c r="O1246">
        <v>21.5</v>
      </c>
      <c r="P1246">
        <v>36</v>
      </c>
      <c r="Q1246">
        <v>24.7</v>
      </c>
      <c r="R1246">
        <v>17.8</v>
      </c>
      <c r="S1246" s="1">
        <v>13.3235919234856</v>
      </c>
      <c r="T1246" s="1">
        <v>86.184909670563201</v>
      </c>
      <c r="U1246" s="1">
        <v>0</v>
      </c>
      <c r="V1246" s="1">
        <v>0.49149840595111499</v>
      </c>
      <c r="W1246" s="1">
        <v>0</v>
      </c>
      <c r="X1246" s="1">
        <v>0</v>
      </c>
      <c r="Y1246" s="1">
        <v>0</v>
      </c>
      <c r="Z1246" s="1">
        <v>49.5</v>
      </c>
      <c r="AA1246">
        <v>7528</v>
      </c>
    </row>
    <row r="1247" spans="1:27" x14ac:dyDescent="0.35">
      <c r="A1247">
        <v>1245</v>
      </c>
      <c r="B1247">
        <v>28065</v>
      </c>
      <c r="C1247" t="s">
        <v>2161</v>
      </c>
      <c r="D1247" t="s">
        <v>2118</v>
      </c>
      <c r="E1247" t="s">
        <v>2162</v>
      </c>
      <c r="F1247">
        <v>3</v>
      </c>
      <c r="G1247">
        <v>1</v>
      </c>
      <c r="H1247">
        <v>29719</v>
      </c>
      <c r="I1247">
        <v>68</v>
      </c>
      <c r="J1247" s="1">
        <v>13.31</v>
      </c>
      <c r="K1247">
        <v>228.8</v>
      </c>
      <c r="L1247">
        <v>28557</v>
      </c>
      <c r="M1247" s="1">
        <v>15.6</v>
      </c>
      <c r="N1247" s="1">
        <v>16.16</v>
      </c>
      <c r="O1247">
        <v>20.2</v>
      </c>
      <c r="P1247">
        <v>37.9</v>
      </c>
      <c r="Q1247">
        <v>27.3</v>
      </c>
      <c r="R1247">
        <v>14.6</v>
      </c>
      <c r="S1247" s="1">
        <v>38.339988106363002</v>
      </c>
      <c r="T1247" s="1">
        <v>61.243734601987903</v>
      </c>
      <c r="U1247" s="1">
        <v>0</v>
      </c>
      <c r="V1247" s="1">
        <v>0</v>
      </c>
      <c r="W1247" s="1">
        <v>0</v>
      </c>
      <c r="X1247" s="1">
        <v>0.23787273808512399</v>
      </c>
      <c r="Y1247" s="1">
        <v>0.17840455356384299</v>
      </c>
      <c r="Z1247" s="1">
        <v>42.5</v>
      </c>
      <c r="AA1247">
        <v>11771</v>
      </c>
    </row>
    <row r="1248" spans="1:27" x14ac:dyDescent="0.35">
      <c r="A1248">
        <v>1246</v>
      </c>
      <c r="B1248">
        <v>28067</v>
      </c>
      <c r="C1248" t="s">
        <v>2163</v>
      </c>
      <c r="D1248" t="s">
        <v>2118</v>
      </c>
      <c r="E1248" t="s">
        <v>797</v>
      </c>
      <c r="F1248">
        <v>5</v>
      </c>
      <c r="G1248">
        <v>2</v>
      </c>
      <c r="H1248">
        <v>169974</v>
      </c>
      <c r="I1248">
        <v>286</v>
      </c>
      <c r="J1248" s="1">
        <v>13.755999999999901</v>
      </c>
      <c r="K1248">
        <v>168.3</v>
      </c>
      <c r="L1248">
        <v>37118</v>
      </c>
      <c r="M1248" s="1">
        <v>13.8</v>
      </c>
      <c r="N1248" s="1">
        <v>18.12</v>
      </c>
      <c r="O1248">
        <v>19.5</v>
      </c>
      <c r="P1248">
        <v>29.3</v>
      </c>
      <c r="Q1248">
        <v>32.5</v>
      </c>
      <c r="R1248">
        <v>18.7</v>
      </c>
      <c r="S1248" s="1">
        <v>69.038104021196503</v>
      </c>
      <c r="T1248" s="1">
        <v>28.994481284674901</v>
      </c>
      <c r="U1248" s="1">
        <v>0.29862544464450302</v>
      </c>
      <c r="V1248" s="1">
        <v>0.55333538272363902</v>
      </c>
      <c r="W1248" s="1">
        <v>0</v>
      </c>
      <c r="X1248" s="1">
        <v>0.30594469573873201</v>
      </c>
      <c r="Y1248" s="1">
        <v>0.80950917102162101</v>
      </c>
      <c r="Z1248" s="1">
        <v>41.5</v>
      </c>
      <c r="AA1248">
        <v>68313</v>
      </c>
    </row>
    <row r="1249" spans="1:27" x14ac:dyDescent="0.35">
      <c r="A1249">
        <v>1247</v>
      </c>
      <c r="B1249">
        <v>28069</v>
      </c>
      <c r="C1249" t="s">
        <v>2164</v>
      </c>
      <c r="D1249" t="s">
        <v>2118</v>
      </c>
      <c r="E1249" t="s">
        <v>2165</v>
      </c>
      <c r="F1249">
        <v>2</v>
      </c>
      <c r="G1249">
        <v>1</v>
      </c>
      <c r="H1249">
        <v>24988</v>
      </c>
      <c r="I1249">
        <v>50</v>
      </c>
      <c r="J1249" s="1">
        <v>13.18</v>
      </c>
      <c r="K1249">
        <v>200.1</v>
      </c>
      <c r="L1249">
        <v>30885</v>
      </c>
      <c r="M1249" s="1">
        <v>18</v>
      </c>
      <c r="N1249" s="1">
        <v>18.309999999999999</v>
      </c>
      <c r="O1249">
        <v>22.2</v>
      </c>
      <c r="P1249">
        <v>30.8</v>
      </c>
      <c r="Q1249">
        <v>35.6</v>
      </c>
      <c r="R1249">
        <v>11.4</v>
      </c>
      <c r="S1249" s="1">
        <v>35.505529225908298</v>
      </c>
      <c r="T1249" s="1">
        <v>60.288309636650801</v>
      </c>
      <c r="U1249" s="1">
        <v>3.7421011058451801</v>
      </c>
      <c r="V1249" s="1">
        <v>0</v>
      </c>
      <c r="W1249" s="1">
        <v>0</v>
      </c>
      <c r="X1249" s="1">
        <v>0</v>
      </c>
      <c r="Y1249" s="1">
        <v>0.46406003159557602</v>
      </c>
      <c r="Z1249" s="1">
        <v>38.1</v>
      </c>
      <c r="AA1249">
        <v>10128</v>
      </c>
    </row>
    <row r="1250" spans="1:27" x14ac:dyDescent="0.35">
      <c r="A1250">
        <v>1248</v>
      </c>
      <c r="B1250">
        <v>28071</v>
      </c>
      <c r="C1250" t="s">
        <v>2166</v>
      </c>
      <c r="D1250" t="s">
        <v>2118</v>
      </c>
      <c r="E1250" t="s">
        <v>279</v>
      </c>
      <c r="F1250">
        <v>10</v>
      </c>
      <c r="G1250">
        <v>4</v>
      </c>
      <c r="H1250">
        <v>117425</v>
      </c>
      <c r="I1250">
        <v>126</v>
      </c>
      <c r="J1250" s="1">
        <v>15.54</v>
      </c>
      <c r="K1250">
        <v>107.3</v>
      </c>
      <c r="L1250">
        <v>41593</v>
      </c>
      <c r="M1250" s="1">
        <v>10.8</v>
      </c>
      <c r="N1250" s="1">
        <v>12.99</v>
      </c>
      <c r="O1250">
        <v>10.6</v>
      </c>
      <c r="P1250">
        <v>20.9</v>
      </c>
      <c r="Q1250">
        <v>28.8</v>
      </c>
      <c r="R1250">
        <v>39.700000000000003</v>
      </c>
      <c r="S1250" s="1">
        <v>72.191673212882904</v>
      </c>
      <c r="T1250" s="1">
        <v>23.955319678884099</v>
      </c>
      <c r="U1250" s="1">
        <v>8.62184584139635E-2</v>
      </c>
      <c r="V1250" s="1">
        <v>1.9178817082750499</v>
      </c>
      <c r="W1250" s="1">
        <v>5.9394938018508203E-2</v>
      </c>
      <c r="X1250" s="1">
        <v>0.56520989404709399</v>
      </c>
      <c r="Y1250" s="1">
        <v>1.22430210947828</v>
      </c>
      <c r="Z1250" s="1">
        <v>32.4</v>
      </c>
      <c r="AA1250">
        <v>52193</v>
      </c>
    </row>
    <row r="1251" spans="1:27" x14ac:dyDescent="0.35">
      <c r="A1251">
        <v>1249</v>
      </c>
      <c r="B1251">
        <v>28073</v>
      </c>
      <c r="C1251" t="s">
        <v>2167</v>
      </c>
      <c r="D1251" t="s">
        <v>2118</v>
      </c>
      <c r="E1251" t="s">
        <v>102</v>
      </c>
      <c r="F1251">
        <v>10</v>
      </c>
      <c r="G1251">
        <v>8</v>
      </c>
      <c r="H1251">
        <v>158173</v>
      </c>
      <c r="I1251">
        <v>162</v>
      </c>
      <c r="J1251" s="1">
        <v>15.407999999999999</v>
      </c>
      <c r="K1251">
        <v>102.4</v>
      </c>
      <c r="L1251">
        <v>52281</v>
      </c>
      <c r="M1251" s="1">
        <v>11.5</v>
      </c>
      <c r="N1251" s="1">
        <v>13.88</v>
      </c>
      <c r="O1251">
        <v>7.9</v>
      </c>
      <c r="P1251">
        <v>24.2</v>
      </c>
      <c r="Q1251">
        <v>31.1</v>
      </c>
      <c r="R1251">
        <v>36.799999999999997</v>
      </c>
      <c r="S1251" s="1">
        <v>76.2323264512017</v>
      </c>
      <c r="T1251" s="1">
        <v>19.896684165506599</v>
      </c>
      <c r="U1251" s="1">
        <v>0.142562433960048</v>
      </c>
      <c r="V1251" s="1">
        <v>1.4222699293896599</v>
      </c>
      <c r="W1251" s="1">
        <v>0</v>
      </c>
      <c r="X1251" s="1">
        <v>1.01638629387987</v>
      </c>
      <c r="Y1251" s="1">
        <v>1.2897707260620901</v>
      </c>
      <c r="Z1251" s="1">
        <v>34.6</v>
      </c>
      <c r="AA1251">
        <v>59623</v>
      </c>
    </row>
    <row r="1252" spans="1:27" x14ac:dyDescent="0.35">
      <c r="A1252">
        <v>1250</v>
      </c>
      <c r="B1252">
        <v>28075</v>
      </c>
      <c r="C1252" t="s">
        <v>2168</v>
      </c>
      <c r="D1252" t="s">
        <v>2118</v>
      </c>
      <c r="E1252" t="s">
        <v>104</v>
      </c>
      <c r="F1252">
        <v>6</v>
      </c>
      <c r="G1252">
        <v>3</v>
      </c>
      <c r="H1252">
        <v>201089</v>
      </c>
      <c r="I1252">
        <v>439</v>
      </c>
      <c r="J1252" s="1">
        <v>13.962</v>
      </c>
      <c r="K1252">
        <v>218.3</v>
      </c>
      <c r="L1252">
        <v>37813</v>
      </c>
      <c r="M1252" s="1">
        <v>12.2</v>
      </c>
      <c r="N1252" s="1">
        <v>18.75</v>
      </c>
      <c r="O1252">
        <v>13.8</v>
      </c>
      <c r="P1252">
        <v>31.2</v>
      </c>
      <c r="Q1252">
        <v>35.700000000000003</v>
      </c>
      <c r="R1252">
        <v>19.2</v>
      </c>
      <c r="S1252" s="1">
        <v>54.3662362904345</v>
      </c>
      <c r="T1252" s="1">
        <v>42.521424154077202</v>
      </c>
      <c r="U1252" s="1">
        <v>0.148927845720848</v>
      </c>
      <c r="V1252" s="1">
        <v>0.788812742165511</v>
      </c>
      <c r="W1252" s="1">
        <v>4.4173513561268599E-2</v>
      </c>
      <c r="X1252" s="1">
        <v>0.71687302008001696</v>
      </c>
      <c r="Y1252" s="1">
        <v>1.41355243396059</v>
      </c>
      <c r="Z1252" s="1">
        <v>35.799999999999997</v>
      </c>
      <c r="AA1252">
        <v>79233</v>
      </c>
    </row>
    <row r="1253" spans="1:27" x14ac:dyDescent="0.35">
      <c r="A1253">
        <v>1251</v>
      </c>
      <c r="B1253">
        <v>28077</v>
      </c>
      <c r="C1253" t="s">
        <v>2169</v>
      </c>
      <c r="D1253" t="s">
        <v>2118</v>
      </c>
      <c r="E1253" t="s">
        <v>106</v>
      </c>
      <c r="F1253">
        <v>3</v>
      </c>
      <c r="G1253">
        <v>3</v>
      </c>
      <c r="H1253">
        <v>32321</v>
      </c>
      <c r="I1253">
        <v>57</v>
      </c>
      <c r="J1253" s="1">
        <v>13.255999999999901</v>
      </c>
      <c r="K1253">
        <v>176.4</v>
      </c>
      <c r="L1253">
        <v>38376</v>
      </c>
      <c r="M1253" s="1">
        <v>14.7</v>
      </c>
      <c r="N1253" s="1">
        <v>18.079999999999998</v>
      </c>
      <c r="O1253">
        <v>20.7</v>
      </c>
      <c r="P1253">
        <v>35.9</v>
      </c>
      <c r="Q1253">
        <v>29.7</v>
      </c>
      <c r="R1253">
        <v>13.6</v>
      </c>
      <c r="S1253" s="1">
        <v>66.016027929857898</v>
      </c>
      <c r="T1253" s="1">
        <v>33.039752439895203</v>
      </c>
      <c r="U1253" s="1">
        <v>4.7607712449416799E-2</v>
      </c>
      <c r="V1253" s="1">
        <v>0</v>
      </c>
      <c r="W1253" s="1">
        <v>0</v>
      </c>
      <c r="X1253" s="1">
        <v>0.19836546853923601</v>
      </c>
      <c r="Y1253" s="1">
        <v>0.69824644925811297</v>
      </c>
      <c r="Z1253" s="1">
        <v>34.4</v>
      </c>
      <c r="AA1253">
        <v>12603</v>
      </c>
    </row>
    <row r="1254" spans="1:27" x14ac:dyDescent="0.35">
      <c r="A1254">
        <v>1252</v>
      </c>
      <c r="B1254">
        <v>28079</v>
      </c>
      <c r="C1254" t="s">
        <v>2170</v>
      </c>
      <c r="D1254" t="s">
        <v>2118</v>
      </c>
      <c r="E1254" t="s">
        <v>2171</v>
      </c>
      <c r="F1254">
        <v>2</v>
      </c>
      <c r="G1254">
        <v>1</v>
      </c>
      <c r="H1254">
        <v>55876</v>
      </c>
      <c r="I1254">
        <v>121</v>
      </c>
      <c r="J1254" s="1">
        <v>13.068</v>
      </c>
      <c r="K1254">
        <v>216.6</v>
      </c>
      <c r="L1254">
        <v>33570</v>
      </c>
      <c r="M1254" s="1">
        <v>14.4</v>
      </c>
      <c r="N1254" s="1">
        <v>19.8</v>
      </c>
      <c r="O1254">
        <v>23.3</v>
      </c>
      <c r="P1254">
        <v>36.9</v>
      </c>
      <c r="Q1254">
        <v>27.5</v>
      </c>
      <c r="R1254">
        <v>12.3</v>
      </c>
      <c r="S1254" s="1">
        <v>51.705705966711498</v>
      </c>
      <c r="T1254" s="1">
        <v>41.797401242883801</v>
      </c>
      <c r="U1254" s="1">
        <v>5.7928816652905102</v>
      </c>
      <c r="V1254" s="1">
        <v>0.32158532875581203</v>
      </c>
      <c r="W1254" s="1">
        <v>0</v>
      </c>
      <c r="X1254" s="1">
        <v>7.3877710660119E-2</v>
      </c>
      <c r="Y1254" s="1">
        <v>0.30854808569814401</v>
      </c>
      <c r="Z1254" s="1">
        <v>42.1</v>
      </c>
      <c r="AA1254">
        <v>23011</v>
      </c>
    </row>
    <row r="1255" spans="1:27" x14ac:dyDescent="0.35">
      <c r="A1255">
        <v>1253</v>
      </c>
      <c r="B1255">
        <v>28081</v>
      </c>
      <c r="C1255" t="s">
        <v>2172</v>
      </c>
      <c r="D1255" t="s">
        <v>2118</v>
      </c>
      <c r="E1255" t="s">
        <v>108</v>
      </c>
      <c r="F1255">
        <v>7</v>
      </c>
      <c r="G1255">
        <v>5</v>
      </c>
      <c r="H1255">
        <v>219038</v>
      </c>
      <c r="I1255">
        <v>316</v>
      </c>
      <c r="J1255" s="1">
        <v>14.186</v>
      </c>
      <c r="K1255">
        <v>144.30000000000001</v>
      </c>
      <c r="L1255">
        <v>42980</v>
      </c>
      <c r="M1255" s="1">
        <v>11.4</v>
      </c>
      <c r="N1255" s="1">
        <v>18.34</v>
      </c>
      <c r="O1255">
        <v>16.600000000000001</v>
      </c>
      <c r="P1255">
        <v>26.8</v>
      </c>
      <c r="Q1255">
        <v>33.5</v>
      </c>
      <c r="R1255">
        <v>23.1</v>
      </c>
      <c r="S1255" s="1">
        <v>68.457217903167106</v>
      </c>
      <c r="T1255" s="1">
        <v>28.524524806228801</v>
      </c>
      <c r="U1255" s="1">
        <v>0.19465062557896801</v>
      </c>
      <c r="V1255" s="1">
        <v>0.77273953166590403</v>
      </c>
      <c r="W1255" s="1">
        <v>1.7588911949906701E-2</v>
      </c>
      <c r="X1255" s="1">
        <v>0.79619141426578</v>
      </c>
      <c r="Y1255" s="1">
        <v>1.23708680714344</v>
      </c>
      <c r="Z1255" s="1">
        <v>30.6</v>
      </c>
      <c r="AA1255">
        <v>85281</v>
      </c>
    </row>
    <row r="1256" spans="1:27" x14ac:dyDescent="0.35">
      <c r="A1256">
        <v>1254</v>
      </c>
      <c r="B1256">
        <v>28083</v>
      </c>
      <c r="C1256" t="s">
        <v>2173</v>
      </c>
      <c r="D1256" t="s">
        <v>2118</v>
      </c>
      <c r="E1256" t="s">
        <v>2174</v>
      </c>
      <c r="F1256">
        <v>4</v>
      </c>
      <c r="G1256">
        <v>1</v>
      </c>
      <c r="H1256">
        <v>74875</v>
      </c>
      <c r="I1256">
        <v>187</v>
      </c>
      <c r="J1256" s="1">
        <v>13.5519999999999</v>
      </c>
      <c r="K1256">
        <v>249.7</v>
      </c>
      <c r="L1256">
        <v>26062</v>
      </c>
      <c r="M1256" s="1">
        <v>14.9</v>
      </c>
      <c r="N1256" s="1">
        <v>18.309999999999999</v>
      </c>
      <c r="O1256">
        <v>22.5</v>
      </c>
      <c r="P1256">
        <v>33.799999999999997</v>
      </c>
      <c r="Q1256">
        <v>24.9</v>
      </c>
      <c r="R1256">
        <v>18.8</v>
      </c>
      <c r="S1256" s="1">
        <v>24.603278688524501</v>
      </c>
      <c r="T1256" s="1">
        <v>72.849180327868794</v>
      </c>
      <c r="U1256" s="1">
        <v>0</v>
      </c>
      <c r="V1256" s="1">
        <v>0.82295081967213102</v>
      </c>
      <c r="W1256" s="1">
        <v>0</v>
      </c>
      <c r="X1256" s="1">
        <v>1.14098360655737</v>
      </c>
      <c r="Y1256" s="1">
        <v>0.58360655737704903</v>
      </c>
      <c r="Z1256" s="1">
        <v>42.3</v>
      </c>
      <c r="AA1256">
        <v>30500</v>
      </c>
    </row>
    <row r="1257" spans="1:27" x14ac:dyDescent="0.35">
      <c r="A1257">
        <v>1255</v>
      </c>
      <c r="B1257">
        <v>28085</v>
      </c>
      <c r="C1257" t="s">
        <v>2175</v>
      </c>
      <c r="D1257" t="s">
        <v>2118</v>
      </c>
      <c r="E1257" t="s">
        <v>283</v>
      </c>
      <c r="F1257">
        <v>4</v>
      </c>
      <c r="G1257">
        <v>2</v>
      </c>
      <c r="H1257">
        <v>88742</v>
      </c>
      <c r="I1257">
        <v>172</v>
      </c>
      <c r="J1257" s="1">
        <v>13.574</v>
      </c>
      <c r="K1257">
        <v>193.8</v>
      </c>
      <c r="L1257">
        <v>37146</v>
      </c>
      <c r="M1257" s="1">
        <v>12.2</v>
      </c>
      <c r="N1257" s="1">
        <v>18.8</v>
      </c>
      <c r="O1257">
        <v>14.1</v>
      </c>
      <c r="P1257">
        <v>37.5</v>
      </c>
      <c r="Q1257">
        <v>33.6</v>
      </c>
      <c r="R1257">
        <v>14.8</v>
      </c>
      <c r="S1257" s="1">
        <v>68.216540313049407</v>
      </c>
      <c r="T1257" s="1">
        <v>30.809143581908799</v>
      </c>
      <c r="U1257" s="1">
        <v>1.72955521605027E-2</v>
      </c>
      <c r="V1257" s="1">
        <v>0.69758727047360902</v>
      </c>
      <c r="W1257" s="1">
        <v>0</v>
      </c>
      <c r="X1257" s="1">
        <v>0</v>
      </c>
      <c r="Y1257" s="1">
        <v>0.25943328240753999</v>
      </c>
      <c r="Z1257" s="1">
        <v>39.5</v>
      </c>
      <c r="AA1257">
        <v>34691</v>
      </c>
    </row>
    <row r="1258" spans="1:27" x14ac:dyDescent="0.35">
      <c r="A1258">
        <v>1256</v>
      </c>
      <c r="B1258">
        <v>28087</v>
      </c>
      <c r="C1258" t="s">
        <v>2176</v>
      </c>
      <c r="D1258" t="s">
        <v>2118</v>
      </c>
      <c r="E1258" t="s">
        <v>112</v>
      </c>
      <c r="F1258">
        <v>7</v>
      </c>
      <c r="G1258">
        <v>4</v>
      </c>
      <c r="H1258">
        <v>152451</v>
      </c>
      <c r="I1258">
        <v>234</v>
      </c>
      <c r="J1258" s="1">
        <v>14.116</v>
      </c>
      <c r="K1258">
        <v>153.5</v>
      </c>
      <c r="L1258">
        <v>40285</v>
      </c>
      <c r="M1258" s="1">
        <v>15.6</v>
      </c>
      <c r="N1258" s="1">
        <v>15.89</v>
      </c>
      <c r="O1258">
        <v>15.9</v>
      </c>
      <c r="P1258">
        <v>30.3</v>
      </c>
      <c r="Q1258">
        <v>31.5</v>
      </c>
      <c r="R1258">
        <v>22.4</v>
      </c>
      <c r="S1258" s="1">
        <v>53.868027097097901</v>
      </c>
      <c r="T1258" s="1">
        <v>43.541021995483803</v>
      </c>
      <c r="U1258" s="1">
        <v>0.199046583591201</v>
      </c>
      <c r="V1258" s="1">
        <v>0.92330852220456605</v>
      </c>
      <c r="W1258" s="1">
        <v>2.1744584762064E-2</v>
      </c>
      <c r="X1258" s="1">
        <v>0.45830894036965703</v>
      </c>
      <c r="Y1258" s="1">
        <v>0.98854227649075799</v>
      </c>
      <c r="Z1258" s="1">
        <v>36.9</v>
      </c>
      <c r="AA1258">
        <v>59785</v>
      </c>
    </row>
    <row r="1259" spans="1:27" x14ac:dyDescent="0.35">
      <c r="A1259">
        <v>1257</v>
      </c>
      <c r="B1259">
        <v>28089</v>
      </c>
      <c r="C1259" t="s">
        <v>2177</v>
      </c>
      <c r="D1259" t="s">
        <v>2118</v>
      </c>
      <c r="E1259" t="s">
        <v>116</v>
      </c>
      <c r="F1259">
        <v>10</v>
      </c>
      <c r="G1259">
        <v>10</v>
      </c>
      <c r="H1259">
        <v>271218</v>
      </c>
      <c r="I1259">
        <v>242</v>
      </c>
      <c r="J1259" s="1">
        <v>16.027999999999999</v>
      </c>
      <c r="K1259">
        <v>89.2</v>
      </c>
      <c r="L1259">
        <v>65013</v>
      </c>
      <c r="M1259" s="1">
        <v>9</v>
      </c>
      <c r="N1259" s="1">
        <v>11.01</v>
      </c>
      <c r="O1259">
        <v>9.6999999999999993</v>
      </c>
      <c r="P1259">
        <v>16.3</v>
      </c>
      <c r="Q1259">
        <v>28.3</v>
      </c>
      <c r="R1259">
        <v>45.7</v>
      </c>
      <c r="S1259" s="1">
        <v>56.829189221050903</v>
      </c>
      <c r="T1259" s="1">
        <v>38.179210342761102</v>
      </c>
      <c r="U1259" s="1">
        <v>0.166026465994046</v>
      </c>
      <c r="V1259" s="1">
        <v>2.4206462260907098</v>
      </c>
      <c r="W1259" s="1">
        <v>7.8592409938010206E-3</v>
      </c>
      <c r="X1259" s="1">
        <v>1.7594875774872001</v>
      </c>
      <c r="Y1259" s="1">
        <v>0.637580925622108</v>
      </c>
      <c r="Z1259" s="1">
        <v>30.8</v>
      </c>
      <c r="AA1259">
        <v>101791</v>
      </c>
    </row>
    <row r="1260" spans="1:27" x14ac:dyDescent="0.35">
      <c r="A1260">
        <v>1258</v>
      </c>
      <c r="B1260">
        <v>28091</v>
      </c>
      <c r="C1260" t="s">
        <v>2178</v>
      </c>
      <c r="D1260" t="s">
        <v>2118</v>
      </c>
      <c r="E1260" t="s">
        <v>120</v>
      </c>
      <c r="F1260">
        <v>2</v>
      </c>
      <c r="G1260">
        <v>1</v>
      </c>
      <c r="H1260">
        <v>65511</v>
      </c>
      <c r="I1260">
        <v>141</v>
      </c>
      <c r="J1260" s="1">
        <v>13.116</v>
      </c>
      <c r="K1260">
        <v>215.2</v>
      </c>
      <c r="L1260">
        <v>33110</v>
      </c>
      <c r="M1260" s="1">
        <v>14.2</v>
      </c>
      <c r="N1260" s="1">
        <v>19.41</v>
      </c>
      <c r="O1260">
        <v>22.2</v>
      </c>
      <c r="P1260">
        <v>37.200000000000003</v>
      </c>
      <c r="Q1260">
        <v>27.8</v>
      </c>
      <c r="R1260">
        <v>12.7</v>
      </c>
      <c r="S1260" s="1">
        <v>65.831073227431204</v>
      </c>
      <c r="T1260" s="1">
        <v>32.247191011235898</v>
      </c>
      <c r="U1260" s="1">
        <v>0.24021697016660201</v>
      </c>
      <c r="V1260" s="1">
        <v>0.41844246416117697</v>
      </c>
      <c r="W1260" s="1">
        <v>0</v>
      </c>
      <c r="X1260" s="1">
        <v>0.61991476172026305</v>
      </c>
      <c r="Y1260" s="1">
        <v>0.64316156528477297</v>
      </c>
      <c r="Z1260" s="1">
        <v>36.4</v>
      </c>
      <c r="AA1260">
        <v>25810</v>
      </c>
    </row>
    <row r="1261" spans="1:27" x14ac:dyDescent="0.35">
      <c r="A1261">
        <v>1259</v>
      </c>
      <c r="B1261">
        <v>28093</v>
      </c>
      <c r="C1261" t="s">
        <v>2179</v>
      </c>
      <c r="D1261" t="s">
        <v>2118</v>
      </c>
      <c r="E1261" t="s">
        <v>122</v>
      </c>
      <c r="F1261">
        <v>2</v>
      </c>
      <c r="G1261">
        <v>2</v>
      </c>
      <c r="H1261">
        <v>95778</v>
      </c>
      <c r="I1261">
        <v>191</v>
      </c>
      <c r="J1261" s="1">
        <v>13.132</v>
      </c>
      <c r="K1261">
        <v>199.4</v>
      </c>
      <c r="L1261">
        <v>36654</v>
      </c>
      <c r="M1261" s="1">
        <v>13.8</v>
      </c>
      <c r="N1261" s="1">
        <v>21.18</v>
      </c>
      <c r="O1261">
        <v>21.5</v>
      </c>
      <c r="P1261">
        <v>38.700000000000003</v>
      </c>
      <c r="Q1261">
        <v>26.7</v>
      </c>
      <c r="R1261">
        <v>13</v>
      </c>
      <c r="S1261" s="1">
        <v>49.207094706597402</v>
      </c>
      <c r="T1261" s="1">
        <v>47.811912918554498</v>
      </c>
      <c r="U1261" s="1">
        <v>0.110509448557851</v>
      </c>
      <c r="V1261" s="1">
        <v>0.10222123991601199</v>
      </c>
      <c r="W1261" s="1">
        <v>8.2882086418388703E-3</v>
      </c>
      <c r="X1261" s="1">
        <v>1.6189634213725199</v>
      </c>
      <c r="Y1261" s="1">
        <v>1.14101005635981</v>
      </c>
      <c r="Z1261" s="1">
        <v>37.700000000000003</v>
      </c>
      <c r="AA1261">
        <v>36196</v>
      </c>
    </row>
    <row r="1262" spans="1:27" x14ac:dyDescent="0.35">
      <c r="A1262">
        <v>1260</v>
      </c>
      <c r="B1262">
        <v>28095</v>
      </c>
      <c r="C1262" t="s">
        <v>2180</v>
      </c>
      <c r="D1262" t="s">
        <v>2118</v>
      </c>
      <c r="E1262" t="s">
        <v>126</v>
      </c>
      <c r="F1262">
        <v>3</v>
      </c>
      <c r="G1262">
        <v>2</v>
      </c>
      <c r="H1262">
        <v>91591</v>
      </c>
      <c r="I1262">
        <v>155</v>
      </c>
      <c r="J1262" s="1">
        <v>13.382</v>
      </c>
      <c r="K1262">
        <v>169.2</v>
      </c>
      <c r="L1262">
        <v>37253</v>
      </c>
      <c r="M1262" s="1">
        <v>13.2</v>
      </c>
      <c r="N1262" s="1">
        <v>19.260000000000002</v>
      </c>
      <c r="O1262">
        <v>21.4</v>
      </c>
      <c r="P1262">
        <v>34.9</v>
      </c>
      <c r="Q1262">
        <v>28.1</v>
      </c>
      <c r="R1262">
        <v>15.6</v>
      </c>
      <c r="S1262" s="1">
        <v>68.028532570984495</v>
      </c>
      <c r="T1262" s="1">
        <v>30.472674789752698</v>
      </c>
      <c r="U1262" s="1">
        <v>3.0530961170168399E-2</v>
      </c>
      <c r="V1262" s="1">
        <v>9.1592883510505402E-2</v>
      </c>
      <c r="W1262" s="1">
        <v>3.608204501929E-2</v>
      </c>
      <c r="X1262" s="1">
        <v>5.82863804157761E-2</v>
      </c>
      <c r="Y1262" s="1">
        <v>1.28230036914707</v>
      </c>
      <c r="Z1262" s="1">
        <v>35.700000000000003</v>
      </c>
      <c r="AA1262">
        <v>36029</v>
      </c>
    </row>
    <row r="1263" spans="1:27" x14ac:dyDescent="0.35">
      <c r="A1263">
        <v>1261</v>
      </c>
      <c r="B1263">
        <v>28097</v>
      </c>
      <c r="C1263" t="s">
        <v>2181</v>
      </c>
      <c r="D1263" t="s">
        <v>2118</v>
      </c>
      <c r="E1263" t="s">
        <v>128</v>
      </c>
      <c r="F1263">
        <v>3</v>
      </c>
      <c r="G1263">
        <v>1</v>
      </c>
      <c r="H1263">
        <v>25822</v>
      </c>
      <c r="I1263">
        <v>57</v>
      </c>
      <c r="J1263" s="1">
        <v>13.422000000000001</v>
      </c>
      <c r="K1263">
        <v>220.7</v>
      </c>
      <c r="L1263">
        <v>32233</v>
      </c>
      <c r="M1263" s="1">
        <v>15.7</v>
      </c>
      <c r="N1263" s="1">
        <v>19.2</v>
      </c>
      <c r="O1263">
        <v>25.1</v>
      </c>
      <c r="P1263">
        <v>33.6</v>
      </c>
      <c r="Q1263">
        <v>23</v>
      </c>
      <c r="R1263">
        <v>18.3</v>
      </c>
      <c r="S1263" s="1">
        <v>53.684922244759903</v>
      </c>
      <c r="T1263" s="1">
        <v>44.798609098811902</v>
      </c>
      <c r="U1263" s="1">
        <v>0</v>
      </c>
      <c r="V1263" s="1">
        <v>0.251134936733314</v>
      </c>
      <c r="W1263" s="1">
        <v>0</v>
      </c>
      <c r="X1263" s="1">
        <v>0</v>
      </c>
      <c r="Y1263" s="1">
        <v>1.26533371969477</v>
      </c>
      <c r="Z1263" s="1">
        <v>39.6</v>
      </c>
      <c r="AA1263">
        <v>10353</v>
      </c>
    </row>
    <row r="1264" spans="1:27" x14ac:dyDescent="0.35">
      <c r="A1264">
        <v>1262</v>
      </c>
      <c r="B1264">
        <v>28099</v>
      </c>
      <c r="C1264" t="s">
        <v>2182</v>
      </c>
      <c r="D1264" t="s">
        <v>2118</v>
      </c>
      <c r="E1264" t="s">
        <v>2183</v>
      </c>
      <c r="F1264">
        <v>3</v>
      </c>
      <c r="G1264">
        <v>2</v>
      </c>
      <c r="H1264">
        <v>71597</v>
      </c>
      <c r="I1264">
        <v>176</v>
      </c>
      <c r="J1264" s="1">
        <v>13.343999999999999</v>
      </c>
      <c r="K1264">
        <v>245.8</v>
      </c>
      <c r="L1264">
        <v>36510</v>
      </c>
      <c r="M1264" s="1">
        <v>13.1</v>
      </c>
      <c r="N1264" s="1">
        <v>22.01</v>
      </c>
      <c r="O1264">
        <v>21.4</v>
      </c>
      <c r="P1264">
        <v>33.200000000000003</v>
      </c>
      <c r="Q1264">
        <v>31</v>
      </c>
      <c r="R1264">
        <v>14.4</v>
      </c>
      <c r="S1264" s="1">
        <v>60.124177240958097</v>
      </c>
      <c r="T1264" s="1">
        <v>21.2594150776955</v>
      </c>
      <c r="U1264" s="1">
        <v>16.193933636425299</v>
      </c>
      <c r="V1264" s="1">
        <v>0.43088824048313701</v>
      </c>
      <c r="W1264" s="1">
        <v>0</v>
      </c>
      <c r="X1264" s="1">
        <v>0.156069756395467</v>
      </c>
      <c r="Y1264" s="1">
        <v>1.83551604804234</v>
      </c>
      <c r="Z1264" s="1">
        <v>39.4</v>
      </c>
      <c r="AA1264">
        <v>29474</v>
      </c>
    </row>
    <row r="1265" spans="1:27" x14ac:dyDescent="0.35">
      <c r="A1265">
        <v>1263</v>
      </c>
      <c r="B1265">
        <v>28101</v>
      </c>
      <c r="C1265" t="s">
        <v>2184</v>
      </c>
      <c r="D1265" t="s">
        <v>2118</v>
      </c>
      <c r="E1265" t="s">
        <v>301</v>
      </c>
      <c r="F1265">
        <v>5</v>
      </c>
      <c r="G1265">
        <v>2</v>
      </c>
      <c r="H1265">
        <v>52106</v>
      </c>
      <c r="I1265">
        <v>126</v>
      </c>
      <c r="J1265" s="1">
        <v>13.692</v>
      </c>
      <c r="K1265">
        <v>241.8</v>
      </c>
      <c r="L1265">
        <v>35976</v>
      </c>
      <c r="M1265" s="1">
        <v>14</v>
      </c>
      <c r="N1265" s="1">
        <v>18.739999999999998</v>
      </c>
      <c r="O1265">
        <v>16.5</v>
      </c>
      <c r="P1265">
        <v>29.8</v>
      </c>
      <c r="Q1265">
        <v>37.9</v>
      </c>
      <c r="R1265">
        <v>15.8</v>
      </c>
      <c r="S1265" s="1">
        <v>63.3105486791058</v>
      </c>
      <c r="T1265" s="1">
        <v>30.334380195824799</v>
      </c>
      <c r="U1265" s="1">
        <v>4.8263439866986797</v>
      </c>
      <c r="V1265" s="1">
        <v>0.23554406059486399</v>
      </c>
      <c r="W1265" s="1">
        <v>0</v>
      </c>
      <c r="X1265" s="1">
        <v>0.14317384075374001</v>
      </c>
      <c r="Y1265" s="1">
        <v>1.1500092370219801</v>
      </c>
      <c r="Z1265" s="1">
        <v>38.700000000000003</v>
      </c>
      <c r="AA1265">
        <v>21652</v>
      </c>
    </row>
    <row r="1266" spans="1:27" x14ac:dyDescent="0.35">
      <c r="A1266">
        <v>1264</v>
      </c>
      <c r="B1266">
        <v>28103</v>
      </c>
      <c r="C1266" t="s">
        <v>2185</v>
      </c>
      <c r="D1266" t="s">
        <v>2118</v>
      </c>
      <c r="E1266" t="s">
        <v>2186</v>
      </c>
      <c r="F1266">
        <v>1</v>
      </c>
      <c r="G1266">
        <v>1</v>
      </c>
      <c r="H1266">
        <v>27258</v>
      </c>
      <c r="I1266">
        <v>62</v>
      </c>
      <c r="J1266" s="1">
        <v>12.976000000000001</v>
      </c>
      <c r="K1266">
        <v>227.5</v>
      </c>
      <c r="L1266">
        <v>27716</v>
      </c>
      <c r="M1266" s="1">
        <v>15.4</v>
      </c>
      <c r="N1266" s="1">
        <v>17.93</v>
      </c>
      <c r="O1266">
        <v>31</v>
      </c>
      <c r="P1266">
        <v>32</v>
      </c>
      <c r="Q1266">
        <v>22.4</v>
      </c>
      <c r="R1266">
        <v>14.5</v>
      </c>
      <c r="S1266" s="1">
        <v>30.1405658677239</v>
      </c>
      <c r="T1266" s="1">
        <v>69.2196792214813</v>
      </c>
      <c r="U1266" s="1">
        <v>0.45954225986664199</v>
      </c>
      <c r="V1266" s="1">
        <v>2.7031897639214202E-2</v>
      </c>
      <c r="W1266" s="1">
        <v>0</v>
      </c>
      <c r="X1266" s="1">
        <v>0.15318075328888001</v>
      </c>
      <c r="Y1266" s="1">
        <v>0</v>
      </c>
      <c r="Z1266" s="1">
        <v>40.5</v>
      </c>
      <c r="AA1266">
        <v>11098</v>
      </c>
    </row>
    <row r="1267" spans="1:27" x14ac:dyDescent="0.35">
      <c r="A1267">
        <v>1265</v>
      </c>
      <c r="B1267">
        <v>28105</v>
      </c>
      <c r="C1267" t="s">
        <v>2187</v>
      </c>
      <c r="D1267" t="s">
        <v>2118</v>
      </c>
      <c r="E1267" t="s">
        <v>2188</v>
      </c>
      <c r="F1267">
        <v>10</v>
      </c>
      <c r="G1267">
        <v>2</v>
      </c>
      <c r="H1267">
        <v>99658</v>
      </c>
      <c r="I1267">
        <v>127</v>
      </c>
      <c r="J1267" s="1">
        <v>15.58</v>
      </c>
      <c r="K1267">
        <v>127.4</v>
      </c>
      <c r="L1267">
        <v>34854</v>
      </c>
      <c r="M1267" s="1">
        <v>10.6</v>
      </c>
      <c r="N1267" s="1">
        <v>10.02</v>
      </c>
      <c r="O1267">
        <v>13.2</v>
      </c>
      <c r="P1267">
        <v>20.6</v>
      </c>
      <c r="Q1267">
        <v>24.2</v>
      </c>
      <c r="R1267">
        <v>42</v>
      </c>
      <c r="S1267" s="1">
        <v>57.951602460343103</v>
      </c>
      <c r="T1267" s="1">
        <v>36.9779864033667</v>
      </c>
      <c r="U1267" s="1">
        <v>0.103188734218193</v>
      </c>
      <c r="V1267" s="1">
        <v>2.9641469731304602</v>
      </c>
      <c r="W1267" s="1">
        <v>0</v>
      </c>
      <c r="X1267" s="1">
        <v>0.61710909679507897</v>
      </c>
      <c r="Y1267" s="1">
        <v>1.38596633214632</v>
      </c>
      <c r="Z1267" s="1">
        <v>35.299999999999997</v>
      </c>
      <c r="AA1267">
        <v>49424</v>
      </c>
    </row>
    <row r="1268" spans="1:27" x14ac:dyDescent="0.35">
      <c r="A1268">
        <v>1266</v>
      </c>
      <c r="B1268">
        <v>28107</v>
      </c>
      <c r="C1268" t="s">
        <v>2189</v>
      </c>
      <c r="D1268" t="s">
        <v>2118</v>
      </c>
      <c r="E1268" t="s">
        <v>2190</v>
      </c>
      <c r="F1268">
        <v>3</v>
      </c>
      <c r="G1268">
        <v>2</v>
      </c>
      <c r="H1268">
        <v>86461</v>
      </c>
      <c r="I1268">
        <v>224</v>
      </c>
      <c r="J1268" s="1">
        <v>13.39</v>
      </c>
      <c r="K1268">
        <v>259.10000000000002</v>
      </c>
      <c r="L1268">
        <v>34446</v>
      </c>
      <c r="M1268" s="1">
        <v>15</v>
      </c>
      <c r="N1268" s="1">
        <v>19.239999999999998</v>
      </c>
      <c r="O1268">
        <v>20.3</v>
      </c>
      <c r="P1268">
        <v>36.700000000000003</v>
      </c>
      <c r="Q1268">
        <v>27.4</v>
      </c>
      <c r="R1268">
        <v>15.6</v>
      </c>
      <c r="S1268" s="1">
        <v>48.5095719572248</v>
      </c>
      <c r="T1268" s="1">
        <v>50.321979078644397</v>
      </c>
      <c r="U1268" s="1">
        <v>2.33107025262973E-2</v>
      </c>
      <c r="V1268" s="1">
        <v>1.16553512631486E-2</v>
      </c>
      <c r="W1268" s="1">
        <v>0</v>
      </c>
      <c r="X1268" s="1">
        <v>0.134036539526209</v>
      </c>
      <c r="Y1268" s="1">
        <v>0.99944637081499998</v>
      </c>
      <c r="Z1268" s="1">
        <v>37.4</v>
      </c>
      <c r="AA1268">
        <v>34319</v>
      </c>
    </row>
    <row r="1269" spans="1:27" x14ac:dyDescent="0.35">
      <c r="A1269">
        <v>1267</v>
      </c>
      <c r="B1269">
        <v>28109</v>
      </c>
      <c r="C1269" t="s">
        <v>2191</v>
      </c>
      <c r="D1269" t="s">
        <v>2118</v>
      </c>
      <c r="E1269" t="s">
        <v>2192</v>
      </c>
      <c r="F1269">
        <v>4</v>
      </c>
      <c r="G1269">
        <v>4</v>
      </c>
      <c r="H1269">
        <v>138733</v>
      </c>
      <c r="I1269">
        <v>199</v>
      </c>
      <c r="J1269" s="1">
        <v>13.59</v>
      </c>
      <c r="K1269">
        <v>143.4</v>
      </c>
      <c r="L1269">
        <v>40649</v>
      </c>
      <c r="M1269" s="1">
        <v>12.3</v>
      </c>
      <c r="N1269" s="1">
        <v>21.16</v>
      </c>
      <c r="O1269">
        <v>16.399999999999999</v>
      </c>
      <c r="P1269">
        <v>30.3</v>
      </c>
      <c r="Q1269">
        <v>39.1</v>
      </c>
      <c r="R1269">
        <v>14.2</v>
      </c>
      <c r="S1269" s="1">
        <v>84.304022332191295</v>
      </c>
      <c r="T1269" s="1">
        <v>12.9733355085467</v>
      </c>
      <c r="U1269" s="1">
        <v>0.21208331067486</v>
      </c>
      <c r="V1269" s="1">
        <v>0.32265666068482901</v>
      </c>
      <c r="W1269" s="1">
        <v>0</v>
      </c>
      <c r="X1269" s="1">
        <v>0.63987528776261104</v>
      </c>
      <c r="Y1269" s="1">
        <v>1.5480269001395699</v>
      </c>
      <c r="Z1269" s="1">
        <v>37</v>
      </c>
      <c r="AA1269">
        <v>55167</v>
      </c>
    </row>
    <row r="1270" spans="1:27" x14ac:dyDescent="0.35">
      <c r="A1270">
        <v>1268</v>
      </c>
      <c r="B1270">
        <v>28111</v>
      </c>
      <c r="C1270" t="s">
        <v>2193</v>
      </c>
      <c r="D1270" t="s">
        <v>2118</v>
      </c>
      <c r="E1270" t="s">
        <v>132</v>
      </c>
      <c r="F1270">
        <v>1</v>
      </c>
      <c r="G1270">
        <v>2</v>
      </c>
      <c r="H1270">
        <v>30877</v>
      </c>
      <c r="I1270">
        <v>57</v>
      </c>
      <c r="J1270" s="1">
        <v>13.005999999999901</v>
      </c>
      <c r="K1270">
        <v>184.6</v>
      </c>
      <c r="L1270">
        <v>35348</v>
      </c>
      <c r="M1270" s="1">
        <v>13</v>
      </c>
      <c r="N1270" s="1">
        <v>20.95</v>
      </c>
      <c r="O1270">
        <v>19.3</v>
      </c>
      <c r="P1270">
        <v>38.799999999999997</v>
      </c>
      <c r="Q1270">
        <v>33</v>
      </c>
      <c r="R1270">
        <v>9</v>
      </c>
      <c r="S1270" s="1">
        <v>78.864793822901206</v>
      </c>
      <c r="T1270" s="1">
        <v>20.0098570724494</v>
      </c>
      <c r="U1270" s="1">
        <v>0</v>
      </c>
      <c r="V1270" s="1">
        <v>6.5713816329883296E-2</v>
      </c>
      <c r="W1270" s="1">
        <v>0</v>
      </c>
      <c r="X1270" s="1">
        <v>0.13964185970100201</v>
      </c>
      <c r="Y1270" s="1">
        <v>0.91999342861836697</v>
      </c>
      <c r="Z1270" s="1">
        <v>35.1</v>
      </c>
      <c r="AA1270">
        <v>12174</v>
      </c>
    </row>
    <row r="1271" spans="1:27" x14ac:dyDescent="0.35">
      <c r="A1271">
        <v>1269</v>
      </c>
      <c r="B1271">
        <v>28113</v>
      </c>
      <c r="C1271" t="s">
        <v>2194</v>
      </c>
      <c r="D1271" t="s">
        <v>2118</v>
      </c>
      <c r="E1271" t="s">
        <v>136</v>
      </c>
      <c r="F1271">
        <v>4</v>
      </c>
      <c r="G1271">
        <v>1</v>
      </c>
      <c r="H1271">
        <v>96676</v>
      </c>
      <c r="I1271">
        <v>180</v>
      </c>
      <c r="J1271" s="1">
        <v>13.454000000000001</v>
      </c>
      <c r="K1271">
        <v>186.2</v>
      </c>
      <c r="L1271">
        <v>31514</v>
      </c>
      <c r="M1271" s="1">
        <v>14.3</v>
      </c>
      <c r="N1271" s="1">
        <v>17.97</v>
      </c>
      <c r="O1271">
        <v>20.7</v>
      </c>
      <c r="P1271">
        <v>33</v>
      </c>
      <c r="Q1271">
        <v>30.6</v>
      </c>
      <c r="R1271">
        <v>15.7</v>
      </c>
      <c r="S1271" s="1">
        <v>44.835874708931101</v>
      </c>
      <c r="T1271" s="1">
        <v>52.980795713463003</v>
      </c>
      <c r="U1271" s="1">
        <v>0.41813765993139501</v>
      </c>
      <c r="V1271" s="1">
        <v>0.48574075465084199</v>
      </c>
      <c r="W1271" s="1">
        <v>1.25190916147124E-2</v>
      </c>
      <c r="X1271" s="1">
        <v>0.64848894564210402</v>
      </c>
      <c r="Y1271" s="1">
        <v>0.61844312576679406</v>
      </c>
      <c r="Z1271" s="1">
        <v>35.200000000000003</v>
      </c>
      <c r="AA1271">
        <v>39939</v>
      </c>
    </row>
    <row r="1272" spans="1:27" x14ac:dyDescent="0.35">
      <c r="A1272">
        <v>1270</v>
      </c>
      <c r="B1272">
        <v>28115</v>
      </c>
      <c r="C1272" t="s">
        <v>2195</v>
      </c>
      <c r="D1272" t="s">
        <v>2118</v>
      </c>
      <c r="E1272" t="s">
        <v>2196</v>
      </c>
      <c r="F1272">
        <v>3</v>
      </c>
      <c r="G1272">
        <v>4</v>
      </c>
      <c r="H1272">
        <v>79155</v>
      </c>
      <c r="I1272">
        <v>79</v>
      </c>
      <c r="J1272" s="1">
        <v>13.278</v>
      </c>
      <c r="K1272">
        <v>99.8</v>
      </c>
      <c r="L1272">
        <v>40317</v>
      </c>
      <c r="M1272" s="1">
        <v>12.5</v>
      </c>
      <c r="N1272" s="1">
        <v>21.08</v>
      </c>
      <c r="O1272">
        <v>23.3</v>
      </c>
      <c r="P1272">
        <v>33.6</v>
      </c>
      <c r="Q1272">
        <v>28.4</v>
      </c>
      <c r="R1272">
        <v>14.7</v>
      </c>
      <c r="S1272" s="1">
        <v>80.561856004147401</v>
      </c>
      <c r="T1272" s="1">
        <v>15.135117620374499</v>
      </c>
      <c r="U1272" s="1">
        <v>0.10368738254163599</v>
      </c>
      <c r="V1272" s="1">
        <v>0.314302378329337</v>
      </c>
      <c r="W1272" s="1">
        <v>0</v>
      </c>
      <c r="X1272" s="1">
        <v>2.6148661784719001</v>
      </c>
      <c r="Y1272" s="1">
        <v>1.2701704361350501</v>
      </c>
      <c r="Z1272" s="1">
        <v>36.200000000000003</v>
      </c>
      <c r="AA1272">
        <v>30862</v>
      </c>
    </row>
    <row r="1273" spans="1:27" x14ac:dyDescent="0.35">
      <c r="A1273">
        <v>1271</v>
      </c>
      <c r="B1273">
        <v>28117</v>
      </c>
      <c r="C1273" t="s">
        <v>2197</v>
      </c>
      <c r="D1273" t="s">
        <v>2118</v>
      </c>
      <c r="E1273" t="s">
        <v>2198</v>
      </c>
      <c r="F1273">
        <v>2</v>
      </c>
      <c r="G1273">
        <v>2</v>
      </c>
      <c r="H1273">
        <v>62666</v>
      </c>
      <c r="I1273">
        <v>100</v>
      </c>
      <c r="J1273" s="1">
        <v>13.154</v>
      </c>
      <c r="K1273">
        <v>159.6</v>
      </c>
      <c r="L1273">
        <v>35565</v>
      </c>
      <c r="M1273" s="1">
        <v>13</v>
      </c>
      <c r="N1273" s="1">
        <v>21.63</v>
      </c>
      <c r="O1273">
        <v>23.6</v>
      </c>
      <c r="P1273">
        <v>31.8</v>
      </c>
      <c r="Q1273">
        <v>32.700000000000003</v>
      </c>
      <c r="R1273">
        <v>12</v>
      </c>
      <c r="S1273" s="1">
        <v>83.914124472157496</v>
      </c>
      <c r="T1273" s="1">
        <v>13.429890682347301</v>
      </c>
      <c r="U1273" s="1">
        <v>0</v>
      </c>
      <c r="V1273" s="1">
        <v>0.181538340108133</v>
      </c>
      <c r="W1273" s="1">
        <v>0</v>
      </c>
      <c r="X1273" s="1">
        <v>0.64327716168751703</v>
      </c>
      <c r="Y1273" s="1">
        <v>1.8311693436994301</v>
      </c>
      <c r="Z1273" s="1">
        <v>34.4</v>
      </c>
      <c r="AA1273">
        <v>25339</v>
      </c>
    </row>
    <row r="1274" spans="1:27" x14ac:dyDescent="0.35">
      <c r="A1274">
        <v>1272</v>
      </c>
      <c r="B1274">
        <v>28119</v>
      </c>
      <c r="C1274" t="s">
        <v>2199</v>
      </c>
      <c r="D1274" t="s">
        <v>2118</v>
      </c>
      <c r="E1274" t="s">
        <v>2200</v>
      </c>
      <c r="F1274">
        <v>1</v>
      </c>
      <c r="G1274">
        <v>1</v>
      </c>
      <c r="H1274">
        <v>19203</v>
      </c>
      <c r="I1274">
        <v>46</v>
      </c>
      <c r="J1274" s="1">
        <v>12.853999999999999</v>
      </c>
      <c r="K1274">
        <v>239.5</v>
      </c>
      <c r="L1274">
        <v>25820</v>
      </c>
      <c r="M1274" s="1">
        <v>15.6</v>
      </c>
      <c r="N1274" s="1">
        <v>19.53</v>
      </c>
      <c r="O1274">
        <v>32.4</v>
      </c>
      <c r="P1274">
        <v>31.2</v>
      </c>
      <c r="Q1274">
        <v>23.5</v>
      </c>
      <c r="R1274">
        <v>12.9</v>
      </c>
      <c r="S1274" s="1">
        <v>28.4778621954414</v>
      </c>
      <c r="T1274" s="1">
        <v>70.461095100864497</v>
      </c>
      <c r="U1274" s="1">
        <v>0</v>
      </c>
      <c r="V1274" s="1">
        <v>9.1695048467382703E-2</v>
      </c>
      <c r="W1274" s="1">
        <v>0</v>
      </c>
      <c r="X1274" s="1">
        <v>0.40607807178412297</v>
      </c>
      <c r="Y1274" s="1">
        <v>0.563269583442494</v>
      </c>
      <c r="Z1274" s="1">
        <v>41.1</v>
      </c>
      <c r="AA1274">
        <v>7634</v>
      </c>
    </row>
    <row r="1275" spans="1:27" x14ac:dyDescent="0.35">
      <c r="A1275">
        <v>1273</v>
      </c>
      <c r="B1275">
        <v>28121</v>
      </c>
      <c r="C1275" t="s">
        <v>2201</v>
      </c>
      <c r="D1275" t="s">
        <v>2118</v>
      </c>
      <c r="E1275" t="s">
        <v>2202</v>
      </c>
      <c r="F1275">
        <v>9</v>
      </c>
      <c r="G1275">
        <v>9</v>
      </c>
      <c r="H1275">
        <v>403257</v>
      </c>
      <c r="I1275">
        <v>446</v>
      </c>
      <c r="J1275" s="1">
        <v>14.827999999999999</v>
      </c>
      <c r="K1275">
        <v>110.6</v>
      </c>
      <c r="L1275">
        <v>58203</v>
      </c>
      <c r="M1275" s="1">
        <v>10.4</v>
      </c>
      <c r="N1275" s="1">
        <v>16.45</v>
      </c>
      <c r="O1275">
        <v>10</v>
      </c>
      <c r="P1275">
        <v>27.4</v>
      </c>
      <c r="Q1275">
        <v>33</v>
      </c>
      <c r="R1275">
        <v>29.6</v>
      </c>
      <c r="S1275" s="1">
        <v>77.104711687960503</v>
      </c>
      <c r="T1275" s="1">
        <v>19.8776448320151</v>
      </c>
      <c r="U1275" s="1">
        <v>0.14263503008179501</v>
      </c>
      <c r="V1275" s="1">
        <v>1.1377002636382001</v>
      </c>
      <c r="W1275" s="1">
        <v>3.4475765564794099E-2</v>
      </c>
      <c r="X1275" s="1">
        <v>0.580004055972419</v>
      </c>
      <c r="Y1275" s="1">
        <v>1.12282836476711</v>
      </c>
      <c r="Z1275" s="1">
        <v>34.5</v>
      </c>
      <c r="AA1275">
        <v>147930</v>
      </c>
    </row>
    <row r="1276" spans="1:27" x14ac:dyDescent="0.35">
      <c r="A1276">
        <v>1274</v>
      </c>
      <c r="B1276">
        <v>28123</v>
      </c>
      <c r="C1276" t="s">
        <v>2203</v>
      </c>
      <c r="D1276" t="s">
        <v>2118</v>
      </c>
      <c r="E1276" t="s">
        <v>324</v>
      </c>
      <c r="F1276">
        <v>1</v>
      </c>
      <c r="G1276">
        <v>1</v>
      </c>
      <c r="H1276">
        <v>71492</v>
      </c>
      <c r="I1276">
        <v>146</v>
      </c>
      <c r="J1276" s="1">
        <v>12.926</v>
      </c>
      <c r="K1276">
        <v>204.2</v>
      </c>
      <c r="L1276">
        <v>33162</v>
      </c>
      <c r="M1276" s="1">
        <v>13.5</v>
      </c>
      <c r="N1276" s="1">
        <v>20.5</v>
      </c>
      <c r="O1276">
        <v>27.2</v>
      </c>
      <c r="P1276">
        <v>34.700000000000003</v>
      </c>
      <c r="Q1276">
        <v>26.3</v>
      </c>
      <c r="R1276">
        <v>11.8</v>
      </c>
      <c r="S1276" s="1">
        <v>57.991368331682402</v>
      </c>
      <c r="T1276" s="1">
        <v>37.791849441064102</v>
      </c>
      <c r="U1276" s="1">
        <v>0.79595302108391097</v>
      </c>
      <c r="V1276" s="1">
        <v>1.0895712466392999</v>
      </c>
      <c r="W1276" s="1">
        <v>0</v>
      </c>
      <c r="X1276" s="1">
        <v>2.2958822697042498</v>
      </c>
      <c r="Y1276" s="1">
        <v>3.5375689825951601E-2</v>
      </c>
      <c r="Z1276" s="1">
        <v>42.9</v>
      </c>
      <c r="AA1276">
        <v>28268</v>
      </c>
    </row>
    <row r="1277" spans="1:27" x14ac:dyDescent="0.35">
      <c r="A1277">
        <v>1275</v>
      </c>
      <c r="B1277">
        <v>28125</v>
      </c>
      <c r="C1277" t="s">
        <v>2204</v>
      </c>
      <c r="D1277" t="s">
        <v>2118</v>
      </c>
      <c r="E1277" t="s">
        <v>2205</v>
      </c>
      <c r="F1277">
        <v>4</v>
      </c>
      <c r="G1277">
        <v>1</v>
      </c>
      <c r="H1277">
        <v>11658</v>
      </c>
      <c r="I1277">
        <v>39</v>
      </c>
      <c r="J1277" s="1">
        <v>13.561999999999999</v>
      </c>
      <c r="K1277">
        <v>334.5</v>
      </c>
      <c r="L1277">
        <v>27373</v>
      </c>
      <c r="M1277" s="1">
        <v>16.5</v>
      </c>
      <c r="N1277" s="1">
        <v>15.16</v>
      </c>
      <c r="O1277">
        <v>25.3</v>
      </c>
      <c r="P1277">
        <v>28.3</v>
      </c>
      <c r="Q1277">
        <v>27.4</v>
      </c>
      <c r="R1277">
        <v>19</v>
      </c>
      <c r="S1277" s="1">
        <v>25.504075504075502</v>
      </c>
      <c r="T1277" s="1">
        <v>73.830973830973804</v>
      </c>
      <c r="U1277" s="1">
        <v>8.5800085800085801E-2</v>
      </c>
      <c r="V1277" s="1">
        <v>0.407550407550407</v>
      </c>
      <c r="W1277" s="1">
        <v>0</v>
      </c>
      <c r="X1277" s="1">
        <v>0.17160017160017099</v>
      </c>
      <c r="Y1277" s="1">
        <v>0</v>
      </c>
      <c r="Z1277" s="1">
        <v>40.200000000000003</v>
      </c>
      <c r="AA1277">
        <v>4662</v>
      </c>
    </row>
    <row r="1278" spans="1:27" x14ac:dyDescent="0.35">
      <c r="A1278">
        <v>1276</v>
      </c>
      <c r="B1278">
        <v>28127</v>
      </c>
      <c r="C1278" t="s">
        <v>2206</v>
      </c>
      <c r="D1278" t="s">
        <v>2118</v>
      </c>
      <c r="E1278" t="s">
        <v>1625</v>
      </c>
      <c r="F1278">
        <v>2</v>
      </c>
      <c r="G1278">
        <v>2</v>
      </c>
      <c r="H1278">
        <v>68960</v>
      </c>
      <c r="I1278">
        <v>121</v>
      </c>
      <c r="J1278" s="1">
        <v>13.226000000000001</v>
      </c>
      <c r="K1278">
        <v>175.5</v>
      </c>
      <c r="L1278">
        <v>36245</v>
      </c>
      <c r="M1278" s="1">
        <v>16</v>
      </c>
      <c r="N1278" s="1">
        <v>19.09</v>
      </c>
      <c r="O1278">
        <v>19.600000000000001</v>
      </c>
      <c r="P1278">
        <v>37.9</v>
      </c>
      <c r="Q1278">
        <v>29.7</v>
      </c>
      <c r="R1278">
        <v>12.8</v>
      </c>
      <c r="S1278" s="1">
        <v>62.725906374867101</v>
      </c>
      <c r="T1278" s="1">
        <v>35.408189449759803</v>
      </c>
      <c r="U1278" s="1">
        <v>0.37024817625279499</v>
      </c>
      <c r="V1278" s="1">
        <v>1.8329117636276902E-2</v>
      </c>
      <c r="W1278" s="1">
        <v>0</v>
      </c>
      <c r="X1278" s="1">
        <v>0.33358994098024097</v>
      </c>
      <c r="Y1278" s="1">
        <v>1.1437369405036799</v>
      </c>
      <c r="Z1278" s="1">
        <v>38.799999999999997</v>
      </c>
      <c r="AA1278">
        <v>27279</v>
      </c>
    </row>
    <row r="1279" spans="1:27" x14ac:dyDescent="0.35">
      <c r="A1279">
        <v>1277</v>
      </c>
      <c r="B1279">
        <v>28129</v>
      </c>
      <c r="C1279" t="s">
        <v>2207</v>
      </c>
      <c r="D1279" t="s">
        <v>2118</v>
      </c>
      <c r="E1279" t="s">
        <v>2208</v>
      </c>
      <c r="F1279">
        <v>2</v>
      </c>
      <c r="G1279">
        <v>3</v>
      </c>
      <c r="H1279">
        <v>40501</v>
      </c>
      <c r="I1279">
        <v>66</v>
      </c>
      <c r="J1279" s="1">
        <v>13.106</v>
      </c>
      <c r="K1279">
        <v>163</v>
      </c>
      <c r="L1279">
        <v>37878</v>
      </c>
      <c r="M1279" s="1">
        <v>13.1</v>
      </c>
      <c r="N1279" s="1">
        <v>18.809999999999999</v>
      </c>
      <c r="O1279">
        <v>18.7</v>
      </c>
      <c r="P1279">
        <v>43</v>
      </c>
      <c r="Q1279">
        <v>26.4</v>
      </c>
      <c r="R1279">
        <v>11.9</v>
      </c>
      <c r="S1279" s="1">
        <v>74.846625766871099</v>
      </c>
      <c r="T1279" s="1">
        <v>24.818739542665899</v>
      </c>
      <c r="U1279" s="1">
        <v>0</v>
      </c>
      <c r="V1279" s="1">
        <v>9.2954080684142001E-2</v>
      </c>
      <c r="W1279" s="1">
        <v>0</v>
      </c>
      <c r="X1279" s="1">
        <v>1.23938774245522E-2</v>
      </c>
      <c r="Y1279" s="1">
        <v>0.22928673235421701</v>
      </c>
      <c r="Z1279" s="1">
        <v>34.799999999999997</v>
      </c>
      <c r="AA1279">
        <v>16137</v>
      </c>
    </row>
    <row r="1280" spans="1:27" x14ac:dyDescent="0.35">
      <c r="A1280">
        <v>1278</v>
      </c>
      <c r="B1280">
        <v>28131</v>
      </c>
      <c r="C1280" t="s">
        <v>2209</v>
      </c>
      <c r="D1280" t="s">
        <v>2118</v>
      </c>
      <c r="E1280" t="s">
        <v>334</v>
      </c>
      <c r="F1280">
        <v>3</v>
      </c>
      <c r="G1280">
        <v>4</v>
      </c>
      <c r="H1280">
        <v>45742</v>
      </c>
      <c r="I1280">
        <v>81</v>
      </c>
      <c r="J1280" s="1">
        <v>13.433999999999999</v>
      </c>
      <c r="K1280">
        <v>177.1</v>
      </c>
      <c r="L1280">
        <v>41341</v>
      </c>
      <c r="M1280" s="1">
        <v>12.9</v>
      </c>
      <c r="N1280" s="1">
        <v>19.649999999999999</v>
      </c>
      <c r="O1280">
        <v>17.2</v>
      </c>
      <c r="P1280">
        <v>35.9</v>
      </c>
      <c r="Q1280">
        <v>32.9</v>
      </c>
      <c r="R1280">
        <v>14</v>
      </c>
      <c r="S1280" s="1">
        <v>78.6940816893581</v>
      </c>
      <c r="T1280" s="1">
        <v>19.483189774937401</v>
      </c>
      <c r="U1280" s="1">
        <v>0.65018060572381198</v>
      </c>
      <c r="V1280" s="1">
        <v>0.133370380661294</v>
      </c>
      <c r="W1280" s="1">
        <v>0</v>
      </c>
      <c r="X1280" s="1">
        <v>0</v>
      </c>
      <c r="Y1280" s="1">
        <v>1.0391775493192501</v>
      </c>
      <c r="Z1280" s="1">
        <v>37.799999999999997</v>
      </c>
      <c r="AA1280">
        <v>17995</v>
      </c>
    </row>
    <row r="1281" spans="1:27" x14ac:dyDescent="0.35">
      <c r="A1281">
        <v>1279</v>
      </c>
      <c r="B1281">
        <v>28133</v>
      </c>
      <c r="C1281" t="s">
        <v>2210</v>
      </c>
      <c r="D1281" t="s">
        <v>2118</v>
      </c>
      <c r="E1281" t="s">
        <v>2211</v>
      </c>
      <c r="F1281">
        <v>2</v>
      </c>
      <c r="G1281">
        <v>1</v>
      </c>
      <c r="H1281">
        <v>73605</v>
      </c>
      <c r="I1281">
        <v>165</v>
      </c>
      <c r="J1281" s="1">
        <v>13.166</v>
      </c>
      <c r="K1281">
        <v>224.2</v>
      </c>
      <c r="L1281">
        <v>28155</v>
      </c>
      <c r="M1281" s="1">
        <v>14.8</v>
      </c>
      <c r="N1281" s="1">
        <v>18.47</v>
      </c>
      <c r="O1281">
        <v>27.5</v>
      </c>
      <c r="P1281">
        <v>29.7</v>
      </c>
      <c r="Q1281">
        <v>28.8</v>
      </c>
      <c r="R1281">
        <v>14.1</v>
      </c>
      <c r="S1281" s="1">
        <v>25.182322053675598</v>
      </c>
      <c r="T1281" s="1">
        <v>73.760210035005798</v>
      </c>
      <c r="U1281" s="1">
        <v>0.21149358226371001</v>
      </c>
      <c r="V1281" s="1">
        <v>9.1161026837806303E-2</v>
      </c>
      <c r="W1281" s="1">
        <v>0</v>
      </c>
      <c r="X1281" s="1">
        <v>0.379229871645274</v>
      </c>
      <c r="Y1281" s="1">
        <v>0.37558343057176102</v>
      </c>
      <c r="Z1281" s="1">
        <v>46.2</v>
      </c>
      <c r="AA1281">
        <v>27424</v>
      </c>
    </row>
    <row r="1282" spans="1:27" x14ac:dyDescent="0.35">
      <c r="A1282">
        <v>1280</v>
      </c>
      <c r="B1282">
        <v>28135</v>
      </c>
      <c r="C1282" t="s">
        <v>2212</v>
      </c>
      <c r="D1282" t="s">
        <v>2118</v>
      </c>
      <c r="E1282" t="s">
        <v>2213</v>
      </c>
      <c r="F1282">
        <v>1</v>
      </c>
      <c r="G1282">
        <v>1</v>
      </c>
      <c r="H1282">
        <v>40425</v>
      </c>
      <c r="I1282">
        <v>73</v>
      </c>
      <c r="J1282" s="1">
        <v>12.548</v>
      </c>
      <c r="K1282">
        <v>180.6</v>
      </c>
      <c r="L1282">
        <v>28813</v>
      </c>
      <c r="M1282" s="1">
        <v>14</v>
      </c>
      <c r="N1282" s="1">
        <v>21.13</v>
      </c>
      <c r="O1282">
        <v>32.700000000000003</v>
      </c>
      <c r="P1282">
        <v>33.200000000000003</v>
      </c>
      <c r="Q1282">
        <v>25.1</v>
      </c>
      <c r="R1282">
        <v>8.9</v>
      </c>
      <c r="S1282" s="1">
        <v>37.655657823497499</v>
      </c>
      <c r="T1282" s="1">
        <v>46.622902003248498</v>
      </c>
      <c r="U1282" s="1">
        <v>0.50081212777476902</v>
      </c>
      <c r="V1282" s="1">
        <v>1.4482945316729801</v>
      </c>
      <c r="W1282" s="1">
        <v>0.18949648077964201</v>
      </c>
      <c r="X1282" s="1">
        <v>13.183540877097901</v>
      </c>
      <c r="Y1282" s="1">
        <v>0.39929615592853202</v>
      </c>
      <c r="Z1282" s="1">
        <v>42.7</v>
      </c>
      <c r="AA1282">
        <v>14776</v>
      </c>
    </row>
    <row r="1283" spans="1:27" x14ac:dyDescent="0.35">
      <c r="A1283">
        <v>1281</v>
      </c>
      <c r="B1283">
        <v>28137</v>
      </c>
      <c r="C1283" t="s">
        <v>2214</v>
      </c>
      <c r="D1283" t="s">
        <v>2118</v>
      </c>
      <c r="E1283" t="s">
        <v>2215</v>
      </c>
      <c r="F1283">
        <v>4</v>
      </c>
      <c r="G1283">
        <v>4</v>
      </c>
      <c r="H1283">
        <v>69897</v>
      </c>
      <c r="I1283">
        <v>114</v>
      </c>
      <c r="J1283" s="1">
        <v>13.61</v>
      </c>
      <c r="K1283">
        <v>163.1</v>
      </c>
      <c r="L1283">
        <v>42286</v>
      </c>
      <c r="M1283" s="1">
        <v>13.9</v>
      </c>
      <c r="N1283" s="1">
        <v>18.43</v>
      </c>
      <c r="O1283">
        <v>20.2</v>
      </c>
      <c r="P1283">
        <v>28.4</v>
      </c>
      <c r="Q1283">
        <v>35.299999999999997</v>
      </c>
      <c r="R1283">
        <v>16.2</v>
      </c>
      <c r="S1283" s="1">
        <v>66.987790246312301</v>
      </c>
      <c r="T1283" s="1">
        <v>30.570259016162002</v>
      </c>
      <c r="U1283" s="1">
        <v>5.6461288728915197E-2</v>
      </c>
      <c r="V1283" s="1">
        <v>0.257604629825675</v>
      </c>
      <c r="W1283" s="1">
        <v>4.5874797092243597E-2</v>
      </c>
      <c r="X1283" s="1">
        <v>0.434046157103535</v>
      </c>
      <c r="Y1283" s="1">
        <v>1.64796386477521</v>
      </c>
      <c r="Z1283" s="1">
        <v>38.5</v>
      </c>
      <c r="AA1283">
        <v>28338</v>
      </c>
    </row>
    <row r="1284" spans="1:27" x14ac:dyDescent="0.35">
      <c r="A1284">
        <v>1282</v>
      </c>
      <c r="B1284">
        <v>28139</v>
      </c>
      <c r="C1284" t="s">
        <v>2216</v>
      </c>
      <c r="D1284" t="s">
        <v>2118</v>
      </c>
      <c r="E1284" t="s">
        <v>2217</v>
      </c>
      <c r="F1284">
        <v>2</v>
      </c>
      <c r="G1284">
        <v>2</v>
      </c>
      <c r="H1284">
        <v>55402</v>
      </c>
      <c r="I1284">
        <v>108</v>
      </c>
      <c r="J1284" s="1">
        <v>13.23</v>
      </c>
      <c r="K1284">
        <v>194.9</v>
      </c>
      <c r="L1284">
        <v>36789</v>
      </c>
      <c r="M1284" s="1">
        <v>19.3</v>
      </c>
      <c r="N1284" s="1">
        <v>21.84</v>
      </c>
      <c r="O1284">
        <v>22.8</v>
      </c>
      <c r="P1284">
        <v>34</v>
      </c>
      <c r="Q1284">
        <v>29.5</v>
      </c>
      <c r="R1284">
        <v>13.7</v>
      </c>
      <c r="S1284" s="1">
        <v>80.780562984452203</v>
      </c>
      <c r="T1284" s="1">
        <v>16.95752685735</v>
      </c>
      <c r="U1284" s="1">
        <v>5.8927519151443702E-2</v>
      </c>
      <c r="V1284" s="1">
        <v>0.339966456642944</v>
      </c>
      <c r="W1284" s="1">
        <v>5.4394633062871102E-2</v>
      </c>
      <c r="X1284" s="1">
        <v>0.69353157155160605</v>
      </c>
      <c r="Y1284" s="1">
        <v>1.1150899777888501</v>
      </c>
      <c r="Z1284" s="1">
        <v>37.4</v>
      </c>
      <c r="AA1284">
        <v>22061</v>
      </c>
    </row>
    <row r="1285" spans="1:27" x14ac:dyDescent="0.35">
      <c r="A1285">
        <v>1283</v>
      </c>
      <c r="B1285">
        <v>28141</v>
      </c>
      <c r="C1285" t="s">
        <v>2218</v>
      </c>
      <c r="D1285" t="s">
        <v>2118</v>
      </c>
      <c r="E1285" t="s">
        <v>2219</v>
      </c>
      <c r="F1285">
        <v>1</v>
      </c>
      <c r="G1285">
        <v>2</v>
      </c>
      <c r="H1285">
        <v>49011</v>
      </c>
      <c r="I1285">
        <v>104</v>
      </c>
      <c r="J1285" s="1">
        <v>13.007999999999999</v>
      </c>
      <c r="K1285">
        <v>212.2</v>
      </c>
      <c r="L1285">
        <v>36263</v>
      </c>
      <c r="M1285" s="1">
        <v>13.4</v>
      </c>
      <c r="N1285" s="1">
        <v>20.62</v>
      </c>
      <c r="O1285">
        <v>21.5</v>
      </c>
      <c r="P1285">
        <v>40</v>
      </c>
      <c r="Q1285">
        <v>27.7</v>
      </c>
      <c r="R1285">
        <v>10.9</v>
      </c>
      <c r="S1285" s="1">
        <v>94.867456288775998</v>
      </c>
      <c r="T1285" s="1">
        <v>2.40988565861662</v>
      </c>
      <c r="U1285" s="1">
        <v>0.35379172435009998</v>
      </c>
      <c r="V1285" s="1">
        <v>0.112803158488437</v>
      </c>
      <c r="W1285" s="1">
        <v>0</v>
      </c>
      <c r="X1285" s="1">
        <v>1.33312823668153</v>
      </c>
      <c r="Y1285" s="1">
        <v>0.92293493308721697</v>
      </c>
      <c r="Z1285" s="1">
        <v>35.6</v>
      </c>
      <c r="AA1285">
        <v>19503</v>
      </c>
    </row>
    <row r="1286" spans="1:27" x14ac:dyDescent="0.35">
      <c r="A1286">
        <v>1284</v>
      </c>
      <c r="B1286">
        <v>28143</v>
      </c>
      <c r="C1286" t="s">
        <v>2220</v>
      </c>
      <c r="D1286" t="s">
        <v>2118</v>
      </c>
      <c r="E1286" t="s">
        <v>2221</v>
      </c>
      <c r="F1286">
        <v>5</v>
      </c>
      <c r="G1286">
        <v>1</v>
      </c>
      <c r="H1286">
        <v>26259</v>
      </c>
      <c r="I1286">
        <v>70</v>
      </c>
      <c r="J1286" s="1">
        <v>13.65</v>
      </c>
      <c r="K1286">
        <v>266.60000000000002</v>
      </c>
      <c r="L1286">
        <v>30427</v>
      </c>
      <c r="M1286" s="1">
        <v>14.1</v>
      </c>
      <c r="N1286" s="1">
        <v>17.16</v>
      </c>
      <c r="O1286">
        <v>21.9</v>
      </c>
      <c r="P1286">
        <v>30.7</v>
      </c>
      <c r="Q1286">
        <v>28.4</v>
      </c>
      <c r="R1286">
        <v>19</v>
      </c>
      <c r="S1286" s="1">
        <v>19.7655424233688</v>
      </c>
      <c r="T1286" s="1">
        <v>77.351782454117398</v>
      </c>
      <c r="U1286" s="1">
        <v>0</v>
      </c>
      <c r="V1286" s="1">
        <v>0.54770827327760097</v>
      </c>
      <c r="W1286" s="1">
        <v>0</v>
      </c>
      <c r="X1286" s="1">
        <v>2.0563082540597599</v>
      </c>
      <c r="Y1286" s="1">
        <v>0.27865859517632302</v>
      </c>
      <c r="Z1286" s="1">
        <v>40.700000000000003</v>
      </c>
      <c r="AA1286">
        <v>10407</v>
      </c>
    </row>
    <row r="1287" spans="1:27" x14ac:dyDescent="0.35">
      <c r="A1287">
        <v>1285</v>
      </c>
      <c r="B1287">
        <v>28145</v>
      </c>
      <c r="C1287" t="s">
        <v>2222</v>
      </c>
      <c r="D1287" t="s">
        <v>2118</v>
      </c>
      <c r="E1287" t="s">
        <v>336</v>
      </c>
      <c r="F1287">
        <v>3</v>
      </c>
      <c r="G1287">
        <v>4</v>
      </c>
      <c r="H1287">
        <v>70961</v>
      </c>
      <c r="I1287">
        <v>109</v>
      </c>
      <c r="J1287" s="1">
        <v>13.337999999999999</v>
      </c>
      <c r="K1287">
        <v>153.6</v>
      </c>
      <c r="L1287">
        <v>41030</v>
      </c>
      <c r="M1287" s="1">
        <v>10.6</v>
      </c>
      <c r="N1287" s="1">
        <v>21.68</v>
      </c>
      <c r="O1287">
        <v>23.6</v>
      </c>
      <c r="P1287">
        <v>31.7</v>
      </c>
      <c r="Q1287">
        <v>29.1</v>
      </c>
      <c r="R1287">
        <v>15.5</v>
      </c>
      <c r="S1287" s="1">
        <v>82.150130408374693</v>
      </c>
      <c r="T1287" s="1">
        <v>14.5592911500946</v>
      </c>
      <c r="U1287" s="1">
        <v>0.182214441387688</v>
      </c>
      <c r="V1287" s="1">
        <v>0.77887741612776396</v>
      </c>
      <c r="W1287" s="1">
        <v>8.5747972417735505E-2</v>
      </c>
      <c r="X1287" s="1">
        <v>0.55021615634713605</v>
      </c>
      <c r="Y1287" s="1">
        <v>1.6935224552502699</v>
      </c>
      <c r="Z1287" s="1">
        <v>35.6</v>
      </c>
      <c r="AA1287">
        <v>27989</v>
      </c>
    </row>
    <row r="1288" spans="1:27" x14ac:dyDescent="0.35">
      <c r="A1288">
        <v>1286</v>
      </c>
      <c r="B1288">
        <v>28147</v>
      </c>
      <c r="C1288" t="s">
        <v>2223</v>
      </c>
      <c r="D1288" t="s">
        <v>2118</v>
      </c>
      <c r="E1288" t="s">
        <v>2224</v>
      </c>
      <c r="F1288">
        <v>1</v>
      </c>
      <c r="G1288">
        <v>1</v>
      </c>
      <c r="H1288">
        <v>36527</v>
      </c>
      <c r="I1288">
        <v>76</v>
      </c>
      <c r="J1288" s="1">
        <v>12.808</v>
      </c>
      <c r="K1288">
        <v>208.1</v>
      </c>
      <c r="L1288">
        <v>30807</v>
      </c>
      <c r="M1288" s="1">
        <v>14.7</v>
      </c>
      <c r="N1288" s="1">
        <v>17.82</v>
      </c>
      <c r="O1288">
        <v>22.7</v>
      </c>
      <c r="P1288">
        <v>43.3</v>
      </c>
      <c r="Q1288">
        <v>24.3</v>
      </c>
      <c r="R1288">
        <v>9.6999999999999993</v>
      </c>
      <c r="S1288" s="1">
        <v>53.092087496624302</v>
      </c>
      <c r="T1288" s="1">
        <v>45.787199567917902</v>
      </c>
      <c r="U1288" s="1">
        <v>0</v>
      </c>
      <c r="V1288" s="1">
        <v>0.32406157169862199</v>
      </c>
      <c r="W1288" s="1">
        <v>0</v>
      </c>
      <c r="X1288" s="1">
        <v>0.16878206859303199</v>
      </c>
      <c r="Y1288" s="1">
        <v>0.62786929516608103</v>
      </c>
      <c r="Z1288" s="1">
        <v>37.4</v>
      </c>
      <c r="AA1288">
        <v>14812</v>
      </c>
    </row>
    <row r="1289" spans="1:27" x14ac:dyDescent="0.35">
      <c r="A1289">
        <v>1287</v>
      </c>
      <c r="B1289">
        <v>28149</v>
      </c>
      <c r="C1289" t="s">
        <v>2225</v>
      </c>
      <c r="D1289" t="s">
        <v>2118</v>
      </c>
      <c r="E1289" t="s">
        <v>896</v>
      </c>
      <c r="F1289">
        <v>7</v>
      </c>
      <c r="G1289">
        <v>4</v>
      </c>
      <c r="H1289">
        <v>124368</v>
      </c>
      <c r="I1289">
        <v>295</v>
      </c>
      <c r="J1289" s="1">
        <v>14.228</v>
      </c>
      <c r="K1289">
        <v>237.2</v>
      </c>
      <c r="L1289">
        <v>40564</v>
      </c>
      <c r="M1289" s="1">
        <v>14.6</v>
      </c>
      <c r="N1289" s="1">
        <v>17.21</v>
      </c>
      <c r="O1289">
        <v>13.3</v>
      </c>
      <c r="P1289">
        <v>32.1</v>
      </c>
      <c r="Q1289">
        <v>30.9</v>
      </c>
      <c r="R1289">
        <v>23.6</v>
      </c>
      <c r="S1289" s="1">
        <v>49.090605008989399</v>
      </c>
      <c r="T1289" s="1">
        <v>48.340092821005904</v>
      </c>
      <c r="U1289" s="1">
        <v>0.1149809758749</v>
      </c>
      <c r="V1289" s="1">
        <v>0.81741021031065697</v>
      </c>
      <c r="W1289" s="1">
        <v>0</v>
      </c>
      <c r="X1289" s="1">
        <v>0.58326713216540504</v>
      </c>
      <c r="Y1289" s="1">
        <v>1.0536438516536299</v>
      </c>
      <c r="Z1289" s="1">
        <v>39.4</v>
      </c>
      <c r="AA1289">
        <v>47834</v>
      </c>
    </row>
    <row r="1290" spans="1:27" x14ac:dyDescent="0.35">
      <c r="A1290">
        <v>1288</v>
      </c>
      <c r="B1290">
        <v>28151</v>
      </c>
      <c r="C1290" t="s">
        <v>2226</v>
      </c>
      <c r="D1290" t="s">
        <v>2118</v>
      </c>
      <c r="E1290" t="s">
        <v>156</v>
      </c>
      <c r="F1290">
        <v>4</v>
      </c>
      <c r="G1290">
        <v>1</v>
      </c>
      <c r="H1290">
        <v>121522</v>
      </c>
      <c r="I1290">
        <v>230</v>
      </c>
      <c r="J1290" s="1">
        <v>13.58</v>
      </c>
      <c r="K1290">
        <v>189.3</v>
      </c>
      <c r="L1290">
        <v>29082</v>
      </c>
      <c r="M1290" s="1">
        <v>13.7</v>
      </c>
      <c r="N1290" s="1">
        <v>16.989999999999998</v>
      </c>
      <c r="O1290">
        <v>23.1</v>
      </c>
      <c r="P1290">
        <v>30.3</v>
      </c>
      <c r="Q1290">
        <v>28.1</v>
      </c>
      <c r="R1290">
        <v>18.5</v>
      </c>
      <c r="S1290" s="1">
        <v>26.386613141078101</v>
      </c>
      <c r="T1290" s="1">
        <v>71.665574307717506</v>
      </c>
      <c r="U1290" s="1">
        <v>9.6264132393904606E-2</v>
      </c>
      <c r="V1290" s="1">
        <v>0.55095854497787899</v>
      </c>
      <c r="W1290" s="1">
        <v>0</v>
      </c>
      <c r="X1290" s="1">
        <v>0.55095854497787899</v>
      </c>
      <c r="Y1290" s="1">
        <v>0.74963132885466099</v>
      </c>
      <c r="Z1290" s="1">
        <v>42.8</v>
      </c>
      <c r="AA1290">
        <v>48824</v>
      </c>
    </row>
    <row r="1291" spans="1:27" x14ac:dyDescent="0.35">
      <c r="A1291">
        <v>1289</v>
      </c>
      <c r="B1291">
        <v>28153</v>
      </c>
      <c r="C1291" t="s">
        <v>2227</v>
      </c>
      <c r="D1291" t="s">
        <v>2118</v>
      </c>
      <c r="E1291" t="s">
        <v>899</v>
      </c>
      <c r="F1291">
        <v>1</v>
      </c>
      <c r="G1291">
        <v>2</v>
      </c>
      <c r="H1291">
        <v>51716</v>
      </c>
      <c r="I1291">
        <v>96</v>
      </c>
      <c r="J1291" s="1">
        <v>12.968</v>
      </c>
      <c r="K1291">
        <v>185.6</v>
      </c>
      <c r="L1291">
        <v>34357</v>
      </c>
      <c r="M1291" s="1">
        <v>13.4</v>
      </c>
      <c r="N1291" s="1">
        <v>18.5</v>
      </c>
      <c r="O1291">
        <v>24.4</v>
      </c>
      <c r="P1291">
        <v>37.6</v>
      </c>
      <c r="Q1291">
        <v>26.4</v>
      </c>
      <c r="R1291">
        <v>11.6</v>
      </c>
      <c r="S1291" s="1">
        <v>58.9706097382658</v>
      </c>
      <c r="T1291" s="1">
        <v>39.391723936247899</v>
      </c>
      <c r="U1291" s="1">
        <v>0.25832236681776</v>
      </c>
      <c r="V1291" s="1">
        <v>0.36555051908173702</v>
      </c>
      <c r="W1291" s="1">
        <v>0</v>
      </c>
      <c r="X1291" s="1">
        <v>0.27294438758103001</v>
      </c>
      <c r="Y1291" s="1">
        <v>0.74084905200565299</v>
      </c>
      <c r="Z1291" s="1">
        <v>40.200000000000003</v>
      </c>
      <c r="AA1291">
        <v>20517</v>
      </c>
    </row>
    <row r="1292" spans="1:27" x14ac:dyDescent="0.35">
      <c r="A1292">
        <v>1290</v>
      </c>
      <c r="B1292">
        <v>28155</v>
      </c>
      <c r="C1292" t="s">
        <v>2228</v>
      </c>
      <c r="D1292" t="s">
        <v>2118</v>
      </c>
      <c r="E1292" t="s">
        <v>1367</v>
      </c>
      <c r="F1292">
        <v>5</v>
      </c>
      <c r="G1292">
        <v>2</v>
      </c>
      <c r="H1292">
        <v>25547</v>
      </c>
      <c r="I1292">
        <v>59</v>
      </c>
      <c r="J1292" s="1">
        <v>13.808</v>
      </c>
      <c r="K1292">
        <v>230.9</v>
      </c>
      <c r="L1292">
        <v>36737</v>
      </c>
      <c r="M1292" s="1">
        <v>13.1</v>
      </c>
      <c r="N1292" s="1">
        <v>17.41</v>
      </c>
      <c r="O1292">
        <v>14.8</v>
      </c>
      <c r="P1292">
        <v>35.5</v>
      </c>
      <c r="Q1292">
        <v>31.2</v>
      </c>
      <c r="R1292">
        <v>18.5</v>
      </c>
      <c r="S1292" s="1">
        <v>79.137270711550002</v>
      </c>
      <c r="T1292" s="1">
        <v>19.1796008869179</v>
      </c>
      <c r="U1292" s="1">
        <v>0.211650876839346</v>
      </c>
      <c r="V1292" s="1">
        <v>0.16125781092521599</v>
      </c>
      <c r="W1292" s="1">
        <v>0</v>
      </c>
      <c r="X1292" s="1">
        <v>0.22172949002217199</v>
      </c>
      <c r="Y1292" s="1">
        <v>1.0884902237452101</v>
      </c>
      <c r="Z1292" s="1">
        <v>33.6</v>
      </c>
      <c r="AA1292">
        <v>9922</v>
      </c>
    </row>
    <row r="1293" spans="1:27" x14ac:dyDescent="0.35">
      <c r="A1293">
        <v>1291</v>
      </c>
      <c r="B1293">
        <v>28157</v>
      </c>
      <c r="C1293" t="s">
        <v>2229</v>
      </c>
      <c r="D1293" t="s">
        <v>2118</v>
      </c>
      <c r="E1293" t="s">
        <v>909</v>
      </c>
      <c r="F1293">
        <v>1</v>
      </c>
      <c r="G1293">
        <v>1</v>
      </c>
      <c r="H1293">
        <v>24775</v>
      </c>
      <c r="I1293">
        <v>64</v>
      </c>
      <c r="J1293" s="1">
        <v>12.772</v>
      </c>
      <c r="K1293">
        <v>258.3</v>
      </c>
      <c r="L1293">
        <v>27158</v>
      </c>
      <c r="M1293" s="1">
        <v>13.7</v>
      </c>
      <c r="N1293" s="1">
        <v>18.25</v>
      </c>
      <c r="O1293">
        <v>30.6</v>
      </c>
      <c r="P1293">
        <v>39.200000000000003</v>
      </c>
      <c r="Q1293">
        <v>17.2</v>
      </c>
      <c r="R1293">
        <v>13</v>
      </c>
      <c r="S1293" s="1">
        <v>27.9865699122712</v>
      </c>
      <c r="T1293" s="1">
        <v>71.461063576302394</v>
      </c>
      <c r="U1293" s="1">
        <v>0</v>
      </c>
      <c r="V1293" s="1">
        <v>3.2492147730965003E-2</v>
      </c>
      <c r="W1293" s="1">
        <v>0</v>
      </c>
      <c r="X1293" s="1">
        <v>0.37907505686125798</v>
      </c>
      <c r="Y1293" s="1">
        <v>0.14079930683418099</v>
      </c>
      <c r="Z1293" s="1">
        <v>38.299999999999997</v>
      </c>
      <c r="AA1293">
        <v>9233</v>
      </c>
    </row>
    <row r="1294" spans="1:27" x14ac:dyDescent="0.35">
      <c r="A1294">
        <v>1292</v>
      </c>
      <c r="B1294">
        <v>28159</v>
      </c>
      <c r="C1294" t="s">
        <v>2230</v>
      </c>
      <c r="D1294" t="s">
        <v>2118</v>
      </c>
      <c r="E1294" t="s">
        <v>160</v>
      </c>
      <c r="F1294">
        <v>4</v>
      </c>
      <c r="G1294">
        <v>1</v>
      </c>
      <c r="H1294">
        <v>46863</v>
      </c>
      <c r="I1294">
        <v>86</v>
      </c>
      <c r="J1294" s="1">
        <v>13.5039999999999</v>
      </c>
      <c r="K1294">
        <v>183.5</v>
      </c>
      <c r="L1294">
        <v>33760</v>
      </c>
      <c r="M1294" s="1">
        <v>12.9</v>
      </c>
      <c r="N1294" s="1">
        <v>16.03</v>
      </c>
      <c r="O1294">
        <v>22</v>
      </c>
      <c r="P1294">
        <v>33.4</v>
      </c>
      <c r="Q1294">
        <v>27.4</v>
      </c>
      <c r="R1294">
        <v>17.3</v>
      </c>
      <c r="S1294" s="1">
        <v>51.169069604190199</v>
      </c>
      <c r="T1294" s="1">
        <v>47.891354824774503</v>
      </c>
      <c r="U1294" s="1">
        <v>0.48058750472487699</v>
      </c>
      <c r="V1294" s="1">
        <v>0</v>
      </c>
      <c r="W1294" s="1">
        <v>0</v>
      </c>
      <c r="X1294" s="1">
        <v>0.39418975106647203</v>
      </c>
      <c r="Y1294" s="1">
        <v>6.4798315243803598E-2</v>
      </c>
      <c r="Z1294" s="1">
        <v>37.299999999999997</v>
      </c>
      <c r="AA1294">
        <v>18519</v>
      </c>
    </row>
    <row r="1295" spans="1:27" x14ac:dyDescent="0.35">
      <c r="A1295">
        <v>1293</v>
      </c>
      <c r="B1295">
        <v>28161</v>
      </c>
      <c r="C1295" t="s">
        <v>2231</v>
      </c>
      <c r="D1295" t="s">
        <v>2118</v>
      </c>
      <c r="E1295" t="s">
        <v>2232</v>
      </c>
      <c r="F1295">
        <v>2</v>
      </c>
      <c r="G1295">
        <v>1</v>
      </c>
      <c r="H1295">
        <v>31252</v>
      </c>
      <c r="I1295">
        <v>79</v>
      </c>
      <c r="J1295" s="1">
        <v>13.212</v>
      </c>
      <c r="K1295">
        <v>252.8</v>
      </c>
      <c r="L1295">
        <v>34138</v>
      </c>
      <c r="M1295" s="1">
        <v>15.3</v>
      </c>
      <c r="N1295" s="1">
        <v>20.73</v>
      </c>
      <c r="O1295">
        <v>21.6</v>
      </c>
      <c r="P1295">
        <v>37</v>
      </c>
      <c r="Q1295">
        <v>27.8</v>
      </c>
      <c r="R1295">
        <v>13.6</v>
      </c>
      <c r="S1295" s="1">
        <v>58.739903069466799</v>
      </c>
      <c r="T1295" s="1">
        <v>39.911147011308501</v>
      </c>
      <c r="U1295" s="1">
        <v>0.44426494345718898</v>
      </c>
      <c r="V1295" s="1">
        <v>0.20193861066235799</v>
      </c>
      <c r="W1295" s="1">
        <v>0</v>
      </c>
      <c r="X1295" s="1">
        <v>0.38772213247172799</v>
      </c>
      <c r="Y1295" s="1">
        <v>0.315024232633279</v>
      </c>
      <c r="Z1295" s="1">
        <v>36.200000000000003</v>
      </c>
      <c r="AA1295">
        <v>12380</v>
      </c>
    </row>
    <row r="1296" spans="1:27" x14ac:dyDescent="0.35">
      <c r="A1296">
        <v>1294</v>
      </c>
      <c r="B1296">
        <v>28163</v>
      </c>
      <c r="C1296" t="s">
        <v>2233</v>
      </c>
      <c r="D1296" t="s">
        <v>2118</v>
      </c>
      <c r="E1296" t="s">
        <v>2234</v>
      </c>
      <c r="F1296">
        <v>2</v>
      </c>
      <c r="G1296">
        <v>1</v>
      </c>
      <c r="H1296">
        <v>75407</v>
      </c>
      <c r="I1296">
        <v>123</v>
      </c>
      <c r="J1296" s="1">
        <v>13.082000000000001</v>
      </c>
      <c r="K1296">
        <v>163.1</v>
      </c>
      <c r="L1296">
        <v>30712</v>
      </c>
      <c r="M1296" s="1">
        <v>15.9</v>
      </c>
      <c r="N1296" s="1">
        <v>19.420000000000002</v>
      </c>
      <c r="O1296">
        <v>23.4</v>
      </c>
      <c r="P1296">
        <v>38.5</v>
      </c>
      <c r="Q1296">
        <v>25.3</v>
      </c>
      <c r="R1296">
        <v>12.9</v>
      </c>
      <c r="S1296" s="1">
        <v>37.876546772971601</v>
      </c>
      <c r="T1296" s="1">
        <v>59.078610339478303</v>
      </c>
      <c r="U1296" s="1">
        <v>0.26696489772358301</v>
      </c>
      <c r="V1296" s="1">
        <v>0.48703055665788803</v>
      </c>
      <c r="W1296" s="1">
        <v>0</v>
      </c>
      <c r="X1296" s="1">
        <v>1.0858977596594299</v>
      </c>
      <c r="Y1296" s="1">
        <v>1.2049496735091401</v>
      </c>
      <c r="Z1296" s="1">
        <v>40.6</v>
      </c>
      <c r="AA1296">
        <v>27719</v>
      </c>
    </row>
    <row r="1297" spans="1:27" x14ac:dyDescent="0.35">
      <c r="A1297">
        <v>1295</v>
      </c>
      <c r="B1297">
        <v>29001</v>
      </c>
      <c r="C1297" t="s">
        <v>2235</v>
      </c>
      <c r="D1297" t="s">
        <v>2236</v>
      </c>
      <c r="E1297" t="s">
        <v>1466</v>
      </c>
      <c r="F1297">
        <v>9</v>
      </c>
      <c r="G1297">
        <v>2</v>
      </c>
      <c r="H1297">
        <v>51409</v>
      </c>
      <c r="I1297">
        <v>52</v>
      </c>
      <c r="J1297" s="1">
        <v>14.728</v>
      </c>
      <c r="K1297">
        <v>101.1</v>
      </c>
      <c r="L1297">
        <v>36124</v>
      </c>
      <c r="M1297" s="1">
        <v>8</v>
      </c>
      <c r="N1297" s="1">
        <v>17.88</v>
      </c>
      <c r="O1297">
        <v>10.1</v>
      </c>
      <c r="P1297">
        <v>34.9</v>
      </c>
      <c r="Q1297">
        <v>24.5</v>
      </c>
      <c r="R1297">
        <v>30.5</v>
      </c>
      <c r="S1297" s="1">
        <v>92.570556229694205</v>
      </c>
      <c r="T1297" s="1">
        <v>2.21160997377382</v>
      </c>
      <c r="U1297" s="1">
        <v>0.23877559008885499</v>
      </c>
      <c r="V1297" s="1">
        <v>2.0472071084667398</v>
      </c>
      <c r="W1297" s="1">
        <v>0.36794926997299099</v>
      </c>
      <c r="X1297" s="1">
        <v>0.348377500293576</v>
      </c>
      <c r="Y1297" s="1">
        <v>2.2155243277097099</v>
      </c>
      <c r="Z1297" s="1">
        <v>30.7</v>
      </c>
      <c r="AA1297">
        <v>25547</v>
      </c>
    </row>
    <row r="1298" spans="1:27" x14ac:dyDescent="0.35">
      <c r="A1298">
        <v>1296</v>
      </c>
      <c r="B1298">
        <v>29003</v>
      </c>
      <c r="C1298" t="s">
        <v>2237</v>
      </c>
      <c r="D1298" t="s">
        <v>2236</v>
      </c>
      <c r="E1298" t="s">
        <v>2238</v>
      </c>
      <c r="F1298">
        <v>7</v>
      </c>
      <c r="G1298">
        <v>9</v>
      </c>
      <c r="H1298">
        <v>45092</v>
      </c>
      <c r="I1298">
        <v>42</v>
      </c>
      <c r="J1298" s="1">
        <v>14.295999999999999</v>
      </c>
      <c r="K1298">
        <v>93.1</v>
      </c>
      <c r="L1298">
        <v>55633</v>
      </c>
      <c r="M1298" s="1">
        <v>9.8000000000000007</v>
      </c>
      <c r="N1298" s="1">
        <v>18.91</v>
      </c>
      <c r="O1298">
        <v>9.4</v>
      </c>
      <c r="P1298">
        <v>38.4</v>
      </c>
      <c r="Q1298">
        <v>28.2</v>
      </c>
      <c r="R1298">
        <v>24</v>
      </c>
      <c r="S1298" s="1">
        <v>96.218366288118901</v>
      </c>
      <c r="T1298" s="1">
        <v>1.50458292500144</v>
      </c>
      <c r="U1298" s="1">
        <v>0.36893987432985498</v>
      </c>
      <c r="V1298" s="1">
        <v>0.43811610076670299</v>
      </c>
      <c r="W1298" s="1">
        <v>0.23058742145615899</v>
      </c>
      <c r="X1298" s="1">
        <v>0.13835245287369499</v>
      </c>
      <c r="Y1298" s="1">
        <v>1.10105493745316</v>
      </c>
      <c r="Z1298" s="1">
        <v>32.9</v>
      </c>
      <c r="AA1298">
        <v>17347</v>
      </c>
    </row>
    <row r="1299" spans="1:27" x14ac:dyDescent="0.35">
      <c r="A1299">
        <v>1297</v>
      </c>
      <c r="B1299">
        <v>29005</v>
      </c>
      <c r="C1299" t="s">
        <v>2239</v>
      </c>
      <c r="D1299" t="s">
        <v>2236</v>
      </c>
      <c r="E1299" t="s">
        <v>1379</v>
      </c>
      <c r="F1299">
        <v>7</v>
      </c>
      <c r="G1299">
        <v>6</v>
      </c>
      <c r="H1299">
        <v>13153</v>
      </c>
      <c r="I1299">
        <v>21</v>
      </c>
      <c r="J1299" s="1">
        <v>14.114000000000001</v>
      </c>
      <c r="K1299">
        <v>159.69999999999999</v>
      </c>
      <c r="L1299">
        <v>45341</v>
      </c>
      <c r="M1299" s="1">
        <v>13.6</v>
      </c>
      <c r="N1299" s="1">
        <v>17.239999999999998</v>
      </c>
      <c r="O1299">
        <v>10</v>
      </c>
      <c r="P1299">
        <v>41.2</v>
      </c>
      <c r="Q1299">
        <v>26.5</v>
      </c>
      <c r="R1299">
        <v>22.3</v>
      </c>
      <c r="S1299" s="1">
        <v>97.825278810408903</v>
      </c>
      <c r="T1299" s="1">
        <v>0.50185873605947895</v>
      </c>
      <c r="U1299" s="1">
        <v>0.27881040892193298</v>
      </c>
      <c r="V1299" s="1">
        <v>0.35315985130111499</v>
      </c>
      <c r="W1299" s="1">
        <v>0</v>
      </c>
      <c r="X1299" s="1">
        <v>1.8587360594795502E-2</v>
      </c>
      <c r="Y1299" s="1">
        <v>1.0223048327137501</v>
      </c>
      <c r="Z1299" s="1">
        <v>33.299999999999997</v>
      </c>
      <c r="AA1299">
        <v>5380</v>
      </c>
    </row>
    <row r="1300" spans="1:27" x14ac:dyDescent="0.35">
      <c r="A1300">
        <v>1298</v>
      </c>
      <c r="B1300">
        <v>29007</v>
      </c>
      <c r="C1300" t="s">
        <v>2240</v>
      </c>
      <c r="D1300" t="s">
        <v>2236</v>
      </c>
      <c r="E1300" t="s">
        <v>2241</v>
      </c>
      <c r="F1300">
        <v>2</v>
      </c>
      <c r="G1300">
        <v>4</v>
      </c>
      <c r="H1300">
        <v>66481</v>
      </c>
      <c r="I1300">
        <v>82</v>
      </c>
      <c r="J1300" s="1">
        <v>13.208</v>
      </c>
      <c r="K1300">
        <v>123.3</v>
      </c>
      <c r="L1300">
        <v>41196</v>
      </c>
      <c r="M1300" s="1">
        <v>11.7</v>
      </c>
      <c r="N1300" s="1">
        <v>23.1</v>
      </c>
      <c r="O1300">
        <v>15.5</v>
      </c>
      <c r="P1300">
        <v>46.4</v>
      </c>
      <c r="Q1300">
        <v>25.5</v>
      </c>
      <c r="R1300">
        <v>12.6</v>
      </c>
      <c r="S1300" s="1">
        <v>89.098500077315606</v>
      </c>
      <c r="T1300" s="1">
        <v>5.9301066955311503</v>
      </c>
      <c r="U1300" s="1">
        <v>0.22808102675119801</v>
      </c>
      <c r="V1300" s="1">
        <v>0.26287304778104198</v>
      </c>
      <c r="W1300" s="1">
        <v>1.9328900572135401E-2</v>
      </c>
      <c r="X1300" s="1">
        <v>0.96644502860677195</v>
      </c>
      <c r="Y1300" s="1">
        <v>3.4946652234420901</v>
      </c>
      <c r="Z1300" s="1">
        <v>35</v>
      </c>
      <c r="AA1300">
        <v>25868</v>
      </c>
    </row>
    <row r="1301" spans="1:27" x14ac:dyDescent="0.35">
      <c r="A1301">
        <v>1299</v>
      </c>
      <c r="B1301">
        <v>29009</v>
      </c>
      <c r="C1301" t="s">
        <v>2242</v>
      </c>
      <c r="D1301" t="s">
        <v>2236</v>
      </c>
      <c r="E1301" t="s">
        <v>1876</v>
      </c>
      <c r="F1301">
        <v>2</v>
      </c>
      <c r="G1301">
        <v>2</v>
      </c>
      <c r="H1301">
        <v>87767</v>
      </c>
      <c r="I1301">
        <v>202</v>
      </c>
      <c r="J1301" s="1">
        <v>13.204000000000001</v>
      </c>
      <c r="K1301">
        <v>230.2</v>
      </c>
      <c r="L1301">
        <v>36990</v>
      </c>
      <c r="M1301" s="1">
        <v>8.6999999999999993</v>
      </c>
      <c r="N1301" s="1">
        <v>22.72</v>
      </c>
      <c r="O1301">
        <v>18</v>
      </c>
      <c r="P1301">
        <v>42.2</v>
      </c>
      <c r="Q1301">
        <v>27</v>
      </c>
      <c r="R1301">
        <v>12.8</v>
      </c>
      <c r="S1301" s="1">
        <v>92.963937730988903</v>
      </c>
      <c r="T1301" s="1">
        <v>0.18199126441930699</v>
      </c>
      <c r="U1301" s="1">
        <v>0.47877701870310202</v>
      </c>
      <c r="V1301" s="1">
        <v>1.51472729308993</v>
      </c>
      <c r="W1301" s="1">
        <v>0</v>
      </c>
      <c r="X1301" s="1">
        <v>2.59267555157352</v>
      </c>
      <c r="Y1301" s="1">
        <v>2.2678911412252201</v>
      </c>
      <c r="Z1301" s="1">
        <v>32.5</v>
      </c>
      <c r="AA1301">
        <v>35716</v>
      </c>
    </row>
    <row r="1302" spans="1:27" x14ac:dyDescent="0.35">
      <c r="A1302">
        <v>1300</v>
      </c>
      <c r="B1302">
        <v>29011</v>
      </c>
      <c r="C1302" t="s">
        <v>2243</v>
      </c>
      <c r="D1302" t="s">
        <v>2236</v>
      </c>
      <c r="E1302" t="s">
        <v>1381</v>
      </c>
      <c r="F1302">
        <v>4</v>
      </c>
      <c r="G1302">
        <v>3</v>
      </c>
      <c r="H1302">
        <v>29319</v>
      </c>
      <c r="I1302">
        <v>39</v>
      </c>
      <c r="J1302" s="1">
        <v>13.523999999999999</v>
      </c>
      <c r="K1302">
        <v>133</v>
      </c>
      <c r="L1302">
        <v>38549</v>
      </c>
      <c r="M1302" s="1">
        <v>11.9</v>
      </c>
      <c r="N1302" s="1">
        <v>21.8</v>
      </c>
      <c r="O1302">
        <v>13.6</v>
      </c>
      <c r="P1302">
        <v>42.2</v>
      </c>
      <c r="Q1302">
        <v>29</v>
      </c>
      <c r="R1302">
        <v>15.2</v>
      </c>
      <c r="S1302" s="1">
        <v>93.971014492753596</v>
      </c>
      <c r="T1302" s="1">
        <v>0.231884057971014</v>
      </c>
      <c r="U1302" s="1">
        <v>1.8053830227743199</v>
      </c>
      <c r="V1302" s="1">
        <v>0.57142857142857095</v>
      </c>
      <c r="W1302" s="1">
        <v>2.4844720496894401E-2</v>
      </c>
      <c r="X1302" s="1">
        <v>1.0931677018633501</v>
      </c>
      <c r="Y1302" s="1">
        <v>2.3022774327122102</v>
      </c>
      <c r="Z1302" s="1">
        <v>33.6</v>
      </c>
      <c r="AA1302">
        <v>12075</v>
      </c>
    </row>
    <row r="1303" spans="1:27" x14ac:dyDescent="0.35">
      <c r="A1303">
        <v>1301</v>
      </c>
      <c r="B1303">
        <v>29013</v>
      </c>
      <c r="C1303" t="s">
        <v>2244</v>
      </c>
      <c r="D1303" t="s">
        <v>2236</v>
      </c>
      <c r="E1303" t="s">
        <v>2245</v>
      </c>
      <c r="F1303">
        <v>3</v>
      </c>
      <c r="G1303">
        <v>4</v>
      </c>
      <c r="H1303">
        <v>41214</v>
      </c>
      <c r="I1303">
        <v>47</v>
      </c>
      <c r="J1303" s="1">
        <v>13.352</v>
      </c>
      <c r="K1303">
        <v>114</v>
      </c>
      <c r="L1303">
        <v>41490</v>
      </c>
      <c r="M1303" s="1">
        <v>10.8</v>
      </c>
      <c r="N1303" s="1">
        <v>23.45</v>
      </c>
      <c r="O1303">
        <v>14.7</v>
      </c>
      <c r="P1303">
        <v>44.4</v>
      </c>
      <c r="Q1303">
        <v>27.1</v>
      </c>
      <c r="R1303">
        <v>13.8</v>
      </c>
      <c r="S1303" s="1">
        <v>95.627687276691006</v>
      </c>
      <c r="T1303" s="1">
        <v>0.99921274147641204</v>
      </c>
      <c r="U1303" s="1">
        <v>0.55713680130805998</v>
      </c>
      <c r="V1303" s="1">
        <v>0.18167504390480199</v>
      </c>
      <c r="W1303" s="1">
        <v>5.45025131714406E-2</v>
      </c>
      <c r="X1303" s="1">
        <v>0.78120268879064902</v>
      </c>
      <c r="Y1303" s="1">
        <v>1.7985829346575399</v>
      </c>
      <c r="Z1303" s="1">
        <v>32.200000000000003</v>
      </c>
      <c r="AA1303">
        <v>16513</v>
      </c>
    </row>
    <row r="1304" spans="1:27" x14ac:dyDescent="0.35">
      <c r="A1304">
        <v>1302</v>
      </c>
      <c r="B1304">
        <v>29015</v>
      </c>
      <c r="C1304" t="s">
        <v>2246</v>
      </c>
      <c r="D1304" t="s">
        <v>2236</v>
      </c>
      <c r="E1304" t="s">
        <v>221</v>
      </c>
      <c r="F1304">
        <v>2</v>
      </c>
      <c r="G1304">
        <v>1</v>
      </c>
      <c r="H1304">
        <v>45512</v>
      </c>
      <c r="I1304">
        <v>90</v>
      </c>
      <c r="J1304" s="1">
        <v>13.156000000000001</v>
      </c>
      <c r="K1304">
        <v>197.8</v>
      </c>
      <c r="L1304">
        <v>33755</v>
      </c>
      <c r="M1304" s="1">
        <v>12.2</v>
      </c>
      <c r="N1304" s="1">
        <v>22.97</v>
      </c>
      <c r="O1304">
        <v>14.8</v>
      </c>
      <c r="P1304">
        <v>44.4</v>
      </c>
      <c r="Q1304">
        <v>30.2</v>
      </c>
      <c r="R1304">
        <v>10.6</v>
      </c>
      <c r="S1304" s="1">
        <v>96.924302788844599</v>
      </c>
      <c r="T1304" s="1">
        <v>0.37184594953519201</v>
      </c>
      <c r="U1304" s="1">
        <v>0.34528552456839301</v>
      </c>
      <c r="V1304" s="1">
        <v>0.18061088977423601</v>
      </c>
      <c r="W1304" s="1">
        <v>2.65604249667994E-2</v>
      </c>
      <c r="X1304" s="1">
        <v>0.20717131474103501</v>
      </c>
      <c r="Y1304" s="1">
        <v>1.9442231075697201</v>
      </c>
      <c r="Z1304" s="1">
        <v>33.9</v>
      </c>
      <c r="AA1304">
        <v>18825</v>
      </c>
    </row>
    <row r="1305" spans="1:27" x14ac:dyDescent="0.35">
      <c r="A1305">
        <v>1303</v>
      </c>
      <c r="B1305">
        <v>29017</v>
      </c>
      <c r="C1305" t="s">
        <v>2247</v>
      </c>
      <c r="D1305" t="s">
        <v>2236</v>
      </c>
      <c r="E1305" t="s">
        <v>2248</v>
      </c>
      <c r="F1305">
        <v>1</v>
      </c>
      <c r="G1305">
        <v>3</v>
      </c>
      <c r="H1305">
        <v>31909</v>
      </c>
      <c r="I1305">
        <v>51</v>
      </c>
      <c r="J1305" s="1">
        <v>12.782</v>
      </c>
      <c r="K1305">
        <v>159.80000000000001</v>
      </c>
      <c r="L1305">
        <v>39376</v>
      </c>
      <c r="M1305" s="1">
        <v>12.7</v>
      </c>
      <c r="N1305" s="1">
        <v>22.62</v>
      </c>
      <c r="O1305">
        <v>21.2</v>
      </c>
      <c r="P1305">
        <v>46</v>
      </c>
      <c r="Q1305">
        <v>23.3</v>
      </c>
      <c r="R1305">
        <v>9.4</v>
      </c>
      <c r="S1305" s="1">
        <v>97.760950985181495</v>
      </c>
      <c r="T1305" s="1">
        <v>0.28496987461325501</v>
      </c>
      <c r="U1305" s="1">
        <v>0.79791564891711397</v>
      </c>
      <c r="V1305" s="1">
        <v>0.25240188894316801</v>
      </c>
      <c r="W1305" s="1">
        <v>0</v>
      </c>
      <c r="X1305" s="1">
        <v>0</v>
      </c>
      <c r="Y1305" s="1">
        <v>0.903761602344894</v>
      </c>
      <c r="Z1305" s="1">
        <v>32</v>
      </c>
      <c r="AA1305">
        <v>12282</v>
      </c>
    </row>
    <row r="1306" spans="1:27" x14ac:dyDescent="0.35">
      <c r="A1306">
        <v>1304</v>
      </c>
      <c r="B1306">
        <v>29019</v>
      </c>
      <c r="C1306" t="s">
        <v>2249</v>
      </c>
      <c r="D1306" t="s">
        <v>2236</v>
      </c>
      <c r="E1306" t="s">
        <v>223</v>
      </c>
      <c r="F1306">
        <v>10</v>
      </c>
      <c r="G1306">
        <v>7</v>
      </c>
      <c r="H1306">
        <v>418324</v>
      </c>
      <c r="I1306">
        <v>285</v>
      </c>
      <c r="J1306" s="1">
        <v>16.148</v>
      </c>
      <c r="K1306">
        <v>68.099999999999994</v>
      </c>
      <c r="L1306">
        <v>49799</v>
      </c>
      <c r="M1306" s="1">
        <v>7.3</v>
      </c>
      <c r="N1306" s="1">
        <v>12.69</v>
      </c>
      <c r="O1306">
        <v>6.3</v>
      </c>
      <c r="P1306">
        <v>20.399999999999999</v>
      </c>
      <c r="Q1306">
        <v>26.5</v>
      </c>
      <c r="R1306">
        <v>46.8</v>
      </c>
      <c r="S1306" s="1">
        <v>81.842649025021203</v>
      </c>
      <c r="T1306" s="1">
        <v>8.2316102631776893</v>
      </c>
      <c r="U1306" s="1">
        <v>0.20142036082026701</v>
      </c>
      <c r="V1306" s="1">
        <v>4.2361943127687702</v>
      </c>
      <c r="W1306" s="1">
        <v>8.8555503464082905E-2</v>
      </c>
      <c r="X1306" s="1">
        <v>0.93648891898618403</v>
      </c>
      <c r="Y1306" s="1">
        <v>4.4630816157617197</v>
      </c>
      <c r="Z1306" s="1">
        <v>26.5</v>
      </c>
      <c r="AA1306">
        <v>172773</v>
      </c>
    </row>
    <row r="1307" spans="1:27" x14ac:dyDescent="0.35">
      <c r="A1307">
        <v>1305</v>
      </c>
      <c r="B1307">
        <v>29021</v>
      </c>
      <c r="C1307" t="s">
        <v>2250</v>
      </c>
      <c r="D1307" t="s">
        <v>2236</v>
      </c>
      <c r="E1307" t="s">
        <v>1263</v>
      </c>
      <c r="F1307">
        <v>6</v>
      </c>
      <c r="G1307">
        <v>6</v>
      </c>
      <c r="H1307">
        <v>233760</v>
      </c>
      <c r="I1307">
        <v>237</v>
      </c>
      <c r="J1307" s="1">
        <v>13.99</v>
      </c>
      <c r="K1307">
        <v>101.4</v>
      </c>
      <c r="L1307">
        <v>45295</v>
      </c>
      <c r="M1307" s="1">
        <v>10.4</v>
      </c>
      <c r="N1307" s="1">
        <v>22.12</v>
      </c>
      <c r="O1307">
        <v>12.8</v>
      </c>
      <c r="P1307">
        <v>36.4</v>
      </c>
      <c r="Q1307">
        <v>30.3</v>
      </c>
      <c r="R1307">
        <v>20.5</v>
      </c>
      <c r="S1307" s="1">
        <v>88.796063300341103</v>
      </c>
      <c r="T1307" s="1">
        <v>5.1400771682603503</v>
      </c>
      <c r="U1307" s="1">
        <v>0.275121623888609</v>
      </c>
      <c r="V1307" s="1">
        <v>1.0020690040820801</v>
      </c>
      <c r="W1307" s="1">
        <v>0.144271095453782</v>
      </c>
      <c r="X1307" s="1">
        <v>0.87457361740200101</v>
      </c>
      <c r="Y1307" s="1">
        <v>3.7678241905720502</v>
      </c>
      <c r="Z1307" s="1">
        <v>36.1</v>
      </c>
      <c r="AA1307">
        <v>89415</v>
      </c>
    </row>
    <row r="1308" spans="1:27" x14ac:dyDescent="0.35">
      <c r="A1308">
        <v>1306</v>
      </c>
      <c r="B1308">
        <v>29023</v>
      </c>
      <c r="C1308" t="s">
        <v>2251</v>
      </c>
      <c r="D1308" t="s">
        <v>2236</v>
      </c>
      <c r="E1308" t="s">
        <v>40</v>
      </c>
      <c r="F1308">
        <v>4</v>
      </c>
      <c r="G1308">
        <v>2</v>
      </c>
      <c r="H1308">
        <v>108986</v>
      </c>
      <c r="I1308">
        <v>176</v>
      </c>
      <c r="J1308" s="1">
        <v>13.53</v>
      </c>
      <c r="K1308">
        <v>161.5</v>
      </c>
      <c r="L1308">
        <v>35314</v>
      </c>
      <c r="M1308" s="1">
        <v>12</v>
      </c>
      <c r="N1308" s="1">
        <v>23.95</v>
      </c>
      <c r="O1308">
        <v>16.8</v>
      </c>
      <c r="P1308">
        <v>36.700000000000003</v>
      </c>
      <c r="Q1308">
        <v>30.9</v>
      </c>
      <c r="R1308">
        <v>15.6</v>
      </c>
      <c r="S1308" s="1">
        <v>90.619535057243397</v>
      </c>
      <c r="T1308" s="1">
        <v>5.2883158066546896</v>
      </c>
      <c r="U1308" s="1">
        <v>0.508312542262224</v>
      </c>
      <c r="V1308" s="1">
        <v>0.676195583743325</v>
      </c>
      <c r="W1308" s="1">
        <v>2.3317089094597399E-2</v>
      </c>
      <c r="X1308" s="1">
        <v>0.41504418588383402</v>
      </c>
      <c r="Y1308" s="1">
        <v>2.4692797351178601</v>
      </c>
      <c r="Z1308" s="1">
        <v>35</v>
      </c>
      <c r="AA1308">
        <v>42887</v>
      </c>
    </row>
    <row r="1309" spans="1:27" x14ac:dyDescent="0.35">
      <c r="A1309">
        <v>1307</v>
      </c>
      <c r="B1309">
        <v>29025</v>
      </c>
      <c r="C1309" t="s">
        <v>2252</v>
      </c>
      <c r="D1309" t="s">
        <v>2236</v>
      </c>
      <c r="E1309" t="s">
        <v>1494</v>
      </c>
      <c r="F1309">
        <v>5</v>
      </c>
      <c r="G1309">
        <v>5</v>
      </c>
      <c r="H1309">
        <v>22577</v>
      </c>
      <c r="I1309">
        <v>21</v>
      </c>
      <c r="J1309" s="1">
        <v>13.808</v>
      </c>
      <c r="K1309">
        <v>93</v>
      </c>
      <c r="L1309">
        <v>42979</v>
      </c>
      <c r="M1309" s="1">
        <v>14.3</v>
      </c>
      <c r="N1309" s="1">
        <v>19.739999999999998</v>
      </c>
      <c r="O1309">
        <v>10</v>
      </c>
      <c r="P1309">
        <v>44</v>
      </c>
      <c r="Q1309">
        <v>28.2</v>
      </c>
      <c r="R1309">
        <v>17.899999999999999</v>
      </c>
      <c r="S1309" s="1">
        <v>96.190791652865101</v>
      </c>
      <c r="T1309" s="1">
        <v>0.77288285304184601</v>
      </c>
      <c r="U1309" s="1">
        <v>0.37540024290603902</v>
      </c>
      <c r="V1309" s="1">
        <v>0.23186485591255299</v>
      </c>
      <c r="W1309" s="1">
        <v>0</v>
      </c>
      <c r="X1309" s="1">
        <v>0.49685326266975799</v>
      </c>
      <c r="Y1309" s="1">
        <v>1.93220713260461</v>
      </c>
      <c r="Z1309" s="1">
        <v>35.4</v>
      </c>
      <c r="AA1309">
        <v>9057</v>
      </c>
    </row>
    <row r="1310" spans="1:27" x14ac:dyDescent="0.35">
      <c r="A1310">
        <v>1308</v>
      </c>
      <c r="B1310">
        <v>29027</v>
      </c>
      <c r="C1310" t="s">
        <v>2253</v>
      </c>
      <c r="D1310" t="s">
        <v>2236</v>
      </c>
      <c r="E1310" t="s">
        <v>2254</v>
      </c>
      <c r="F1310">
        <v>6</v>
      </c>
      <c r="G1310">
        <v>7</v>
      </c>
      <c r="H1310">
        <v>118227</v>
      </c>
      <c r="I1310">
        <v>131</v>
      </c>
      <c r="J1310" s="1">
        <v>13.91</v>
      </c>
      <c r="K1310">
        <v>110.8</v>
      </c>
      <c r="L1310">
        <v>48610</v>
      </c>
      <c r="M1310" s="1">
        <v>11.5</v>
      </c>
      <c r="N1310" s="1">
        <v>18.78</v>
      </c>
      <c r="O1310">
        <v>14.3</v>
      </c>
      <c r="P1310">
        <v>37.4</v>
      </c>
      <c r="Q1310">
        <v>27.8</v>
      </c>
      <c r="R1310">
        <v>20.5</v>
      </c>
      <c r="S1310" s="1">
        <v>91.681023873984699</v>
      </c>
      <c r="T1310" s="1">
        <v>3.7813527845523902</v>
      </c>
      <c r="U1310" s="1">
        <v>0.295348264828944</v>
      </c>
      <c r="V1310" s="1">
        <v>0.89946971561542</v>
      </c>
      <c r="W1310" s="1">
        <v>1.3424921128588301E-2</v>
      </c>
      <c r="X1310" s="1">
        <v>0.42735998926006302</v>
      </c>
      <c r="Y1310" s="1">
        <v>2.9020204506298501</v>
      </c>
      <c r="Z1310" s="1">
        <v>35.200000000000003</v>
      </c>
      <c r="AA1310">
        <v>44693</v>
      </c>
    </row>
    <row r="1311" spans="1:27" x14ac:dyDescent="0.35">
      <c r="A1311">
        <v>1309</v>
      </c>
      <c r="B1311">
        <v>29029</v>
      </c>
      <c r="C1311" t="s">
        <v>2255</v>
      </c>
      <c r="D1311" t="s">
        <v>2236</v>
      </c>
      <c r="E1311" t="s">
        <v>693</v>
      </c>
      <c r="F1311">
        <v>7</v>
      </c>
      <c r="G1311">
        <v>5</v>
      </c>
      <c r="H1311">
        <v>111311</v>
      </c>
      <c r="I1311">
        <v>131</v>
      </c>
      <c r="J1311" s="1">
        <v>14.08</v>
      </c>
      <c r="K1311">
        <v>117.7</v>
      </c>
      <c r="L1311">
        <v>44870</v>
      </c>
      <c r="M1311" s="1">
        <v>9.3000000000000007</v>
      </c>
      <c r="N1311" s="1">
        <v>20.66</v>
      </c>
      <c r="O1311">
        <v>11.8</v>
      </c>
      <c r="P1311">
        <v>36.299999999999997</v>
      </c>
      <c r="Q1311">
        <v>30.6</v>
      </c>
      <c r="R1311">
        <v>21.3</v>
      </c>
      <c r="S1311" s="1">
        <v>96.5097843812284</v>
      </c>
      <c r="T1311" s="1">
        <v>0.71117956151476702</v>
      </c>
      <c r="U1311" s="1">
        <v>0.51413299510780897</v>
      </c>
      <c r="V1311" s="1">
        <v>0.62058343902880897</v>
      </c>
      <c r="W1311" s="1">
        <v>0</v>
      </c>
      <c r="X1311" s="1">
        <v>0.63417285740170304</v>
      </c>
      <c r="Y1311" s="1">
        <v>1.01014676571842</v>
      </c>
      <c r="Z1311" s="1">
        <v>29.3</v>
      </c>
      <c r="AA1311">
        <v>44152</v>
      </c>
    </row>
    <row r="1312" spans="1:27" x14ac:dyDescent="0.35">
      <c r="A1312">
        <v>1310</v>
      </c>
      <c r="B1312">
        <v>29031</v>
      </c>
      <c r="C1312" t="s">
        <v>2256</v>
      </c>
      <c r="D1312" t="s">
        <v>2236</v>
      </c>
      <c r="E1312" t="s">
        <v>2257</v>
      </c>
      <c r="F1312">
        <v>9</v>
      </c>
      <c r="G1312">
        <v>6</v>
      </c>
      <c r="H1312">
        <v>189148</v>
      </c>
      <c r="I1312">
        <v>184</v>
      </c>
      <c r="J1312" s="1">
        <v>14.765999999999901</v>
      </c>
      <c r="K1312">
        <v>97.3</v>
      </c>
      <c r="L1312">
        <v>47555</v>
      </c>
      <c r="M1312" s="1">
        <v>11.4</v>
      </c>
      <c r="N1312" s="1">
        <v>18.53</v>
      </c>
      <c r="O1312">
        <v>9.8000000000000007</v>
      </c>
      <c r="P1312">
        <v>31.8</v>
      </c>
      <c r="Q1312">
        <v>28.5</v>
      </c>
      <c r="R1312">
        <v>29.9</v>
      </c>
      <c r="S1312" s="1">
        <v>88.107159779226194</v>
      </c>
      <c r="T1312" s="1">
        <v>7.6656123141543597</v>
      </c>
      <c r="U1312" s="1">
        <v>0.274046280526066</v>
      </c>
      <c r="V1312" s="1">
        <v>1.44066385790572</v>
      </c>
      <c r="W1312" s="1">
        <v>2.1770031630575299E-2</v>
      </c>
      <c r="X1312" s="1">
        <v>0.38289643867894302</v>
      </c>
      <c r="Y1312" s="1">
        <v>2.1078512978780601</v>
      </c>
      <c r="Z1312" s="1">
        <v>28.8</v>
      </c>
      <c r="AA1312">
        <v>78089</v>
      </c>
    </row>
    <row r="1313" spans="1:27" x14ac:dyDescent="0.35">
      <c r="A1313">
        <v>1311</v>
      </c>
      <c r="B1313">
        <v>29033</v>
      </c>
      <c r="C1313" t="s">
        <v>2258</v>
      </c>
      <c r="D1313" t="s">
        <v>2236</v>
      </c>
      <c r="E1313" t="s">
        <v>228</v>
      </c>
      <c r="F1313">
        <v>4</v>
      </c>
      <c r="G1313">
        <v>4</v>
      </c>
      <c r="H1313">
        <v>21997</v>
      </c>
      <c r="I1313">
        <v>43</v>
      </c>
      <c r="J1313" s="1">
        <v>13.561999999999999</v>
      </c>
      <c r="K1313">
        <v>195.5</v>
      </c>
      <c r="L1313">
        <v>41931</v>
      </c>
      <c r="M1313" s="1">
        <v>10.8</v>
      </c>
      <c r="N1313" s="1">
        <v>21.05</v>
      </c>
      <c r="O1313">
        <v>14.1</v>
      </c>
      <c r="P1313">
        <v>45.6</v>
      </c>
      <c r="Q1313">
        <v>23</v>
      </c>
      <c r="R1313">
        <v>17.3</v>
      </c>
      <c r="S1313" s="1">
        <v>96.103896103896105</v>
      </c>
      <c r="T1313" s="1">
        <v>0.91020091020090999</v>
      </c>
      <c r="U1313" s="1">
        <v>2.22000222000222E-2</v>
      </c>
      <c r="V1313" s="1">
        <v>0.277500277500277</v>
      </c>
      <c r="W1313" s="1">
        <v>0</v>
      </c>
      <c r="X1313" s="1">
        <v>0.34410034410034401</v>
      </c>
      <c r="Y1313" s="1">
        <v>2.3421023421023399</v>
      </c>
      <c r="Z1313" s="1">
        <v>37.9</v>
      </c>
      <c r="AA1313">
        <v>9009</v>
      </c>
    </row>
    <row r="1314" spans="1:27" x14ac:dyDescent="0.35">
      <c r="A1314">
        <v>1312</v>
      </c>
      <c r="B1314">
        <v>29035</v>
      </c>
      <c r="C1314" t="s">
        <v>2259</v>
      </c>
      <c r="D1314" t="s">
        <v>2236</v>
      </c>
      <c r="E1314" t="s">
        <v>1503</v>
      </c>
      <c r="F1314">
        <v>3</v>
      </c>
      <c r="G1314">
        <v>1</v>
      </c>
      <c r="H1314">
        <v>15786</v>
      </c>
      <c r="I1314">
        <v>23</v>
      </c>
      <c r="J1314" s="1">
        <v>13.266</v>
      </c>
      <c r="K1314">
        <v>145.69999999999999</v>
      </c>
      <c r="L1314">
        <v>31379</v>
      </c>
      <c r="M1314" s="1">
        <v>10</v>
      </c>
      <c r="N1314" s="1">
        <v>22.21</v>
      </c>
      <c r="O1314">
        <v>20.100000000000001</v>
      </c>
      <c r="P1314">
        <v>33.1</v>
      </c>
      <c r="Q1314">
        <v>34.6</v>
      </c>
      <c r="R1314">
        <v>12.2</v>
      </c>
      <c r="S1314" s="1">
        <v>95.471275404064599</v>
      </c>
      <c r="T1314" s="1">
        <v>8.0012802048327697E-2</v>
      </c>
      <c r="U1314" s="1">
        <v>1.7122739638342099</v>
      </c>
      <c r="V1314" s="1">
        <v>0</v>
      </c>
      <c r="W1314" s="1">
        <v>0</v>
      </c>
      <c r="X1314" s="1">
        <v>0.22403584573531701</v>
      </c>
      <c r="Y1314" s="1">
        <v>2.5124019843174898</v>
      </c>
      <c r="Z1314" s="1">
        <v>32.6</v>
      </c>
      <c r="AA1314">
        <v>6249</v>
      </c>
    </row>
    <row r="1315" spans="1:27" x14ac:dyDescent="0.35">
      <c r="A1315">
        <v>1313</v>
      </c>
      <c r="B1315">
        <v>29037</v>
      </c>
      <c r="C1315" t="s">
        <v>2260</v>
      </c>
      <c r="D1315" t="s">
        <v>2236</v>
      </c>
      <c r="E1315" t="s">
        <v>984</v>
      </c>
      <c r="F1315">
        <v>8</v>
      </c>
      <c r="G1315">
        <v>9</v>
      </c>
      <c r="H1315">
        <v>261570</v>
      </c>
      <c r="I1315">
        <v>224</v>
      </c>
      <c r="J1315" s="1">
        <v>14.528</v>
      </c>
      <c r="K1315">
        <v>85.6</v>
      </c>
      <c r="L1315">
        <v>61564</v>
      </c>
      <c r="M1315" s="1">
        <v>10</v>
      </c>
      <c r="N1315" s="1">
        <v>19.489999999999998</v>
      </c>
      <c r="O1315">
        <v>7.5</v>
      </c>
      <c r="P1315">
        <v>34.5</v>
      </c>
      <c r="Q1315">
        <v>32.700000000000003</v>
      </c>
      <c r="R1315">
        <v>25.3</v>
      </c>
      <c r="S1315" s="1">
        <v>91.842011764241406</v>
      </c>
      <c r="T1315" s="1">
        <v>3.49966444277762</v>
      </c>
      <c r="U1315" s="1">
        <v>0.44609371915834301</v>
      </c>
      <c r="V1315" s="1">
        <v>0.69973550195412704</v>
      </c>
      <c r="W1315" s="1">
        <v>2.4673325174687101E-2</v>
      </c>
      <c r="X1315" s="1">
        <v>0.71059176503098898</v>
      </c>
      <c r="Y1315" s="1">
        <v>2.7772294816627801</v>
      </c>
      <c r="Z1315" s="1">
        <v>33.700000000000003</v>
      </c>
      <c r="AA1315">
        <v>101324</v>
      </c>
    </row>
    <row r="1316" spans="1:27" x14ac:dyDescent="0.35">
      <c r="A1316">
        <v>1314</v>
      </c>
      <c r="B1316">
        <v>29039</v>
      </c>
      <c r="C1316" t="s">
        <v>2261</v>
      </c>
      <c r="D1316" t="s">
        <v>2236</v>
      </c>
      <c r="E1316" t="s">
        <v>1271</v>
      </c>
      <c r="F1316">
        <v>4</v>
      </c>
      <c r="G1316">
        <v>1</v>
      </c>
      <c r="H1316">
        <v>32221</v>
      </c>
      <c r="I1316">
        <v>63</v>
      </c>
      <c r="J1316" s="1">
        <v>13.47</v>
      </c>
      <c r="K1316">
        <v>195.5</v>
      </c>
      <c r="L1316">
        <v>34035</v>
      </c>
      <c r="M1316" s="1">
        <v>10.4</v>
      </c>
      <c r="N1316" s="1">
        <v>21.56</v>
      </c>
      <c r="O1316">
        <v>15.6</v>
      </c>
      <c r="P1316">
        <v>40.700000000000003</v>
      </c>
      <c r="Q1316">
        <v>28.9</v>
      </c>
      <c r="R1316">
        <v>14.9</v>
      </c>
      <c r="S1316" s="1">
        <v>96.726959517657093</v>
      </c>
      <c r="T1316" s="1">
        <v>6.4599483204134306E-2</v>
      </c>
      <c r="U1316" s="1">
        <v>3.5888601780074601E-2</v>
      </c>
      <c r="V1316" s="1">
        <v>5.7421762848119402E-2</v>
      </c>
      <c r="W1316" s="1">
        <v>0.17226528854435799</v>
      </c>
      <c r="X1316" s="1">
        <v>0.265575653172552</v>
      </c>
      <c r="Y1316" s="1">
        <v>2.6772896927935599</v>
      </c>
      <c r="Z1316" s="1">
        <v>32.700000000000003</v>
      </c>
      <c r="AA1316">
        <v>13932</v>
      </c>
    </row>
    <row r="1317" spans="1:27" x14ac:dyDescent="0.35">
      <c r="A1317">
        <v>1315</v>
      </c>
      <c r="B1317">
        <v>29041</v>
      </c>
      <c r="C1317" t="s">
        <v>2262</v>
      </c>
      <c r="D1317" t="s">
        <v>2236</v>
      </c>
      <c r="E1317" t="s">
        <v>2263</v>
      </c>
      <c r="F1317">
        <v>4</v>
      </c>
      <c r="G1317">
        <v>5</v>
      </c>
      <c r="H1317">
        <v>18331</v>
      </c>
      <c r="I1317">
        <v>31</v>
      </c>
      <c r="J1317" s="1">
        <v>13.47</v>
      </c>
      <c r="K1317">
        <v>169.1</v>
      </c>
      <c r="L1317">
        <v>42985</v>
      </c>
      <c r="M1317" s="1">
        <v>10.9</v>
      </c>
      <c r="N1317" s="1">
        <v>20.89</v>
      </c>
      <c r="O1317">
        <v>12.3</v>
      </c>
      <c r="P1317">
        <v>49.3</v>
      </c>
      <c r="Q1317">
        <v>22.6</v>
      </c>
      <c r="R1317">
        <v>15.8</v>
      </c>
      <c r="S1317" s="1">
        <v>96.034143138542305</v>
      </c>
      <c r="T1317" s="1">
        <v>2.3768877216020998</v>
      </c>
      <c r="U1317" s="1">
        <v>0.183847669074195</v>
      </c>
      <c r="V1317" s="1">
        <v>6.5659881812212703E-2</v>
      </c>
      <c r="W1317" s="1">
        <v>0</v>
      </c>
      <c r="X1317" s="1">
        <v>3.93959290873276E-2</v>
      </c>
      <c r="Y1317" s="1">
        <v>1.3000656598818101</v>
      </c>
      <c r="Z1317" s="1">
        <v>30.3</v>
      </c>
      <c r="AA1317">
        <v>7615</v>
      </c>
    </row>
    <row r="1318" spans="1:27" x14ac:dyDescent="0.35">
      <c r="A1318">
        <v>1316</v>
      </c>
      <c r="B1318">
        <v>29043</v>
      </c>
      <c r="C1318" t="s">
        <v>2264</v>
      </c>
      <c r="D1318" t="s">
        <v>2236</v>
      </c>
      <c r="E1318" t="s">
        <v>988</v>
      </c>
      <c r="F1318">
        <v>8</v>
      </c>
      <c r="G1318">
        <v>8</v>
      </c>
      <c r="H1318">
        <v>214015</v>
      </c>
      <c r="I1318">
        <v>172</v>
      </c>
      <c r="J1318" s="1">
        <v>14.624000000000001</v>
      </c>
      <c r="K1318">
        <v>80.400000000000006</v>
      </c>
      <c r="L1318">
        <v>52791</v>
      </c>
      <c r="M1318" s="1">
        <v>8.5</v>
      </c>
      <c r="N1318" s="1">
        <v>16.899999999999999</v>
      </c>
      <c r="O1318">
        <v>8.9</v>
      </c>
      <c r="P1318">
        <v>31.2</v>
      </c>
      <c r="Q1318">
        <v>33.5</v>
      </c>
      <c r="R1318">
        <v>26.5</v>
      </c>
      <c r="S1318" s="1">
        <v>95.674746809988605</v>
      </c>
      <c r="T1318" s="1">
        <v>0.58742520078485805</v>
      </c>
      <c r="U1318" s="1">
        <v>0.65567377183040199</v>
      </c>
      <c r="V1318" s="1">
        <v>0.58864392526781395</v>
      </c>
      <c r="W1318" s="1">
        <v>4.8748979318245497E-2</v>
      </c>
      <c r="X1318" s="1">
        <v>0.35343010005727998</v>
      </c>
      <c r="Y1318" s="1">
        <v>2.0913312127527299</v>
      </c>
      <c r="Z1318" s="1">
        <v>30</v>
      </c>
      <c r="AA1318">
        <v>82053</v>
      </c>
    </row>
    <row r="1319" spans="1:27" x14ac:dyDescent="0.35">
      <c r="A1319">
        <v>1317</v>
      </c>
      <c r="B1319">
        <v>29045</v>
      </c>
      <c r="C1319" t="s">
        <v>2265</v>
      </c>
      <c r="D1319" t="s">
        <v>2236</v>
      </c>
      <c r="E1319" t="s">
        <v>232</v>
      </c>
      <c r="F1319">
        <v>3</v>
      </c>
      <c r="G1319">
        <v>4</v>
      </c>
      <c r="H1319">
        <v>17269</v>
      </c>
      <c r="I1319">
        <v>27</v>
      </c>
      <c r="J1319" s="1">
        <v>13.33</v>
      </c>
      <c r="K1319">
        <v>156.30000000000001</v>
      </c>
      <c r="L1319">
        <v>41772</v>
      </c>
      <c r="M1319" s="1">
        <v>11.4</v>
      </c>
      <c r="N1319" s="1">
        <v>22.15</v>
      </c>
      <c r="O1319">
        <v>13.5</v>
      </c>
      <c r="P1319">
        <v>43.4</v>
      </c>
      <c r="Q1319">
        <v>30.8</v>
      </c>
      <c r="R1319">
        <v>12.3</v>
      </c>
      <c r="S1319" s="1">
        <v>97.507288629737602</v>
      </c>
      <c r="T1319" s="1">
        <v>0.27696793002915399</v>
      </c>
      <c r="U1319" s="1">
        <v>0.364431486880466</v>
      </c>
      <c r="V1319" s="1">
        <v>4.3731778425655898E-2</v>
      </c>
      <c r="W1319" s="1">
        <v>0</v>
      </c>
      <c r="X1319" s="1">
        <v>0</v>
      </c>
      <c r="Y1319" s="1">
        <v>1.8075801749271101</v>
      </c>
      <c r="Z1319" s="1">
        <v>34.6</v>
      </c>
      <c r="AA1319">
        <v>6860</v>
      </c>
    </row>
    <row r="1320" spans="1:27" x14ac:dyDescent="0.35">
      <c r="A1320">
        <v>1318</v>
      </c>
      <c r="B1320">
        <v>29047</v>
      </c>
      <c r="C1320" t="s">
        <v>2266</v>
      </c>
      <c r="D1320" t="s">
        <v>2236</v>
      </c>
      <c r="E1320" t="s">
        <v>54</v>
      </c>
      <c r="F1320">
        <v>9</v>
      </c>
      <c r="G1320">
        <v>10</v>
      </c>
      <c r="H1320">
        <v>631681</v>
      </c>
      <c r="I1320">
        <v>447</v>
      </c>
      <c r="J1320" s="1">
        <v>15.042</v>
      </c>
      <c r="K1320">
        <v>70.8</v>
      </c>
      <c r="L1320">
        <v>62294</v>
      </c>
      <c r="M1320" s="1">
        <v>8.4</v>
      </c>
      <c r="N1320" s="1">
        <v>16.940000000000001</v>
      </c>
      <c r="O1320">
        <v>7.3</v>
      </c>
      <c r="P1320">
        <v>29</v>
      </c>
      <c r="Q1320">
        <v>31.8</v>
      </c>
      <c r="R1320">
        <v>31.9</v>
      </c>
      <c r="S1320" s="1">
        <v>86.460634396379703</v>
      </c>
      <c r="T1320" s="1">
        <v>5.7220065627211696</v>
      </c>
      <c r="U1320" s="1">
        <v>0.46925601046603899</v>
      </c>
      <c r="V1320" s="1">
        <v>2.0953524781778801</v>
      </c>
      <c r="W1320" s="1">
        <v>0.17071653762841199</v>
      </c>
      <c r="X1320" s="1">
        <v>1.5651875522765699</v>
      </c>
      <c r="Y1320" s="1">
        <v>3.5168464623501401</v>
      </c>
      <c r="Z1320" s="1">
        <v>31.1</v>
      </c>
      <c r="AA1320">
        <v>233135</v>
      </c>
    </row>
    <row r="1321" spans="1:27" x14ac:dyDescent="0.35">
      <c r="A1321">
        <v>1319</v>
      </c>
      <c r="B1321">
        <v>29049</v>
      </c>
      <c r="C1321" t="s">
        <v>2267</v>
      </c>
      <c r="D1321" t="s">
        <v>2236</v>
      </c>
      <c r="E1321" t="s">
        <v>992</v>
      </c>
      <c r="F1321">
        <v>7</v>
      </c>
      <c r="G1321">
        <v>9</v>
      </c>
      <c r="H1321">
        <v>52660</v>
      </c>
      <c r="I1321">
        <v>52</v>
      </c>
      <c r="J1321" s="1">
        <v>14.048</v>
      </c>
      <c r="K1321">
        <v>98.7</v>
      </c>
      <c r="L1321">
        <v>55420</v>
      </c>
      <c r="M1321" s="1">
        <v>10.3</v>
      </c>
      <c r="N1321" s="1">
        <v>19.78</v>
      </c>
      <c r="O1321">
        <v>7.5</v>
      </c>
      <c r="P1321">
        <v>38.4</v>
      </c>
      <c r="Q1321">
        <v>35.5</v>
      </c>
      <c r="R1321">
        <v>18.600000000000001</v>
      </c>
      <c r="S1321" s="1">
        <v>95.061969356884902</v>
      </c>
      <c r="T1321" s="1">
        <v>1.71269639894603</v>
      </c>
      <c r="U1321" s="1">
        <v>0.65384990728993797</v>
      </c>
      <c r="V1321" s="1">
        <v>0.57577827656875102</v>
      </c>
      <c r="W1321" s="1">
        <v>0</v>
      </c>
      <c r="X1321" s="1">
        <v>0.566019322728603</v>
      </c>
      <c r="Y1321" s="1">
        <v>1.4296867375817299</v>
      </c>
      <c r="Z1321" s="1">
        <v>32.4</v>
      </c>
      <c r="AA1321">
        <v>20494</v>
      </c>
    </row>
    <row r="1322" spans="1:27" x14ac:dyDescent="0.35">
      <c r="A1322">
        <v>1320</v>
      </c>
      <c r="B1322">
        <v>29051</v>
      </c>
      <c r="C1322" t="s">
        <v>2268</v>
      </c>
      <c r="D1322" t="s">
        <v>2236</v>
      </c>
      <c r="E1322" t="s">
        <v>2269</v>
      </c>
      <c r="F1322">
        <v>9</v>
      </c>
      <c r="G1322">
        <v>8</v>
      </c>
      <c r="H1322">
        <v>206697</v>
      </c>
      <c r="I1322">
        <v>205</v>
      </c>
      <c r="J1322" s="1">
        <v>14.912000000000001</v>
      </c>
      <c r="K1322">
        <v>99.2</v>
      </c>
      <c r="L1322">
        <v>53525</v>
      </c>
      <c r="M1322" s="1">
        <v>9.1999999999999993</v>
      </c>
      <c r="N1322" s="1">
        <v>15.75</v>
      </c>
      <c r="O1322">
        <v>8.6999999999999993</v>
      </c>
      <c r="P1322">
        <v>31.4</v>
      </c>
      <c r="Q1322">
        <v>28.1</v>
      </c>
      <c r="R1322">
        <v>31.7</v>
      </c>
      <c r="S1322" s="1">
        <v>83.343994360534097</v>
      </c>
      <c r="T1322" s="1">
        <v>11.4812735793637</v>
      </c>
      <c r="U1322" s="1">
        <v>0.45298487004425397</v>
      </c>
      <c r="V1322" s="1">
        <v>1.2558254898633201</v>
      </c>
      <c r="W1322" s="1">
        <v>7.7020482226544604E-2</v>
      </c>
      <c r="X1322" s="1">
        <v>1.49210866415153</v>
      </c>
      <c r="Y1322" s="1">
        <v>1.8967925538164301</v>
      </c>
      <c r="Z1322" s="1">
        <v>34.9</v>
      </c>
      <c r="AA1322">
        <v>76603</v>
      </c>
    </row>
    <row r="1323" spans="1:27" x14ac:dyDescent="0.35">
      <c r="A1323">
        <v>1321</v>
      </c>
      <c r="B1323">
        <v>29053</v>
      </c>
      <c r="C1323" t="s">
        <v>2270</v>
      </c>
      <c r="D1323" t="s">
        <v>2236</v>
      </c>
      <c r="E1323" t="s">
        <v>2271</v>
      </c>
      <c r="F1323">
        <v>6</v>
      </c>
      <c r="G1323">
        <v>5</v>
      </c>
      <c r="H1323">
        <v>45490</v>
      </c>
      <c r="I1323">
        <v>78</v>
      </c>
      <c r="J1323" s="1">
        <v>13.988</v>
      </c>
      <c r="K1323">
        <v>171.5</v>
      </c>
      <c r="L1323">
        <v>44648</v>
      </c>
      <c r="M1323" s="1">
        <v>10</v>
      </c>
      <c r="N1323" s="1">
        <v>21.23</v>
      </c>
      <c r="O1323">
        <v>11</v>
      </c>
      <c r="P1323">
        <v>40.1</v>
      </c>
      <c r="Q1323">
        <v>28.4</v>
      </c>
      <c r="R1323">
        <v>20.5</v>
      </c>
      <c r="S1323" s="1">
        <v>89.201158235394303</v>
      </c>
      <c r="T1323" s="1">
        <v>6.3191960483733602</v>
      </c>
      <c r="U1323" s="1">
        <v>0.27820359961392099</v>
      </c>
      <c r="V1323" s="1">
        <v>0.34065746891500598</v>
      </c>
      <c r="W1323" s="1">
        <v>9.6519616192585006E-2</v>
      </c>
      <c r="X1323" s="1">
        <v>0.77783455402259605</v>
      </c>
      <c r="Y1323" s="1">
        <v>2.9864304774882098</v>
      </c>
      <c r="Z1323" s="1">
        <v>34.1</v>
      </c>
      <c r="AA1323">
        <v>17613</v>
      </c>
    </row>
    <row r="1324" spans="1:27" x14ac:dyDescent="0.35">
      <c r="A1324">
        <v>1322</v>
      </c>
      <c r="B1324">
        <v>29055</v>
      </c>
      <c r="C1324" t="s">
        <v>2272</v>
      </c>
      <c r="D1324" t="s">
        <v>2236</v>
      </c>
      <c r="E1324" t="s">
        <v>244</v>
      </c>
      <c r="F1324">
        <v>2</v>
      </c>
      <c r="G1324">
        <v>3</v>
      </c>
      <c r="H1324">
        <v>62540</v>
      </c>
      <c r="I1324">
        <v>106</v>
      </c>
      <c r="J1324" s="1">
        <v>13.07</v>
      </c>
      <c r="K1324">
        <v>169.5</v>
      </c>
      <c r="L1324">
        <v>37830</v>
      </c>
      <c r="M1324" s="1">
        <v>10.199999999999999</v>
      </c>
      <c r="N1324" s="1">
        <v>23.8</v>
      </c>
      <c r="O1324">
        <v>21.7</v>
      </c>
      <c r="P1324">
        <v>39.9</v>
      </c>
      <c r="Q1324">
        <v>25.8</v>
      </c>
      <c r="R1324">
        <v>12.5</v>
      </c>
      <c r="S1324" s="1">
        <v>97.588103483397802</v>
      </c>
      <c r="T1324" s="1">
        <v>0.21592992462823299</v>
      </c>
      <c r="U1324" s="1">
        <v>0.44408229782032999</v>
      </c>
      <c r="V1324" s="1">
        <v>0.101853738032185</v>
      </c>
      <c r="W1324" s="1">
        <v>8.1482990425748598E-3</v>
      </c>
      <c r="X1324" s="1">
        <v>8.1482990425748598E-3</v>
      </c>
      <c r="Y1324" s="1">
        <v>1.63373395803625</v>
      </c>
      <c r="Z1324" s="1">
        <v>36.6</v>
      </c>
      <c r="AA1324">
        <v>24545</v>
      </c>
    </row>
    <row r="1325" spans="1:27" x14ac:dyDescent="0.35">
      <c r="A1325">
        <v>1323</v>
      </c>
      <c r="B1325">
        <v>29057</v>
      </c>
      <c r="C1325" t="s">
        <v>2273</v>
      </c>
      <c r="D1325" t="s">
        <v>2236</v>
      </c>
      <c r="E1325" t="s">
        <v>727</v>
      </c>
      <c r="F1325">
        <v>4</v>
      </c>
      <c r="G1325">
        <v>2</v>
      </c>
      <c r="H1325">
        <v>18864</v>
      </c>
      <c r="I1325">
        <v>33</v>
      </c>
      <c r="J1325" s="1">
        <v>13.472</v>
      </c>
      <c r="K1325">
        <v>174.9</v>
      </c>
      <c r="L1325">
        <v>36942</v>
      </c>
      <c r="M1325" s="1">
        <v>10.9</v>
      </c>
      <c r="N1325" s="1">
        <v>22.64</v>
      </c>
      <c r="O1325">
        <v>13.5</v>
      </c>
      <c r="P1325">
        <v>43.4</v>
      </c>
      <c r="Q1325">
        <v>28.1</v>
      </c>
      <c r="R1325">
        <v>14.9</v>
      </c>
      <c r="S1325" s="1">
        <v>95.718050065876099</v>
      </c>
      <c r="T1325" s="1">
        <v>0.35573122529644202</v>
      </c>
      <c r="U1325" s="1">
        <v>0.46113306982872199</v>
      </c>
      <c r="V1325" s="1">
        <v>0.13175230566534901</v>
      </c>
      <c r="W1325" s="1">
        <v>5.2700922266139601E-2</v>
      </c>
      <c r="X1325" s="1">
        <v>0.22397891963109301</v>
      </c>
      <c r="Y1325" s="1">
        <v>3.0566534914361001</v>
      </c>
      <c r="Z1325" s="1">
        <v>33</v>
      </c>
      <c r="AA1325">
        <v>7590</v>
      </c>
    </row>
    <row r="1326" spans="1:27" x14ac:dyDescent="0.35">
      <c r="A1326">
        <v>1324</v>
      </c>
      <c r="B1326">
        <v>29059</v>
      </c>
      <c r="C1326" t="s">
        <v>2274</v>
      </c>
      <c r="D1326" t="s">
        <v>2236</v>
      </c>
      <c r="E1326" t="s">
        <v>74</v>
      </c>
      <c r="F1326">
        <v>2</v>
      </c>
      <c r="G1326">
        <v>2</v>
      </c>
      <c r="H1326">
        <v>41259</v>
      </c>
      <c r="I1326">
        <v>66</v>
      </c>
      <c r="J1326" s="1">
        <v>13.208</v>
      </c>
      <c r="K1326">
        <v>160</v>
      </c>
      <c r="L1326">
        <v>36096</v>
      </c>
      <c r="M1326" s="1">
        <v>11.1</v>
      </c>
      <c r="N1326" s="1">
        <v>22</v>
      </c>
      <c r="O1326">
        <v>18.600000000000001</v>
      </c>
      <c r="P1326">
        <v>42</v>
      </c>
      <c r="Q1326">
        <v>26.2</v>
      </c>
      <c r="R1326">
        <v>13.2</v>
      </c>
      <c r="S1326" s="1">
        <v>95.305306518051793</v>
      </c>
      <c r="T1326" s="1">
        <v>8.4807366125514899E-2</v>
      </c>
      <c r="U1326" s="1">
        <v>0.91470802035376697</v>
      </c>
      <c r="V1326" s="1">
        <v>0.11509571117034099</v>
      </c>
      <c r="W1326" s="1">
        <v>0</v>
      </c>
      <c r="X1326" s="1">
        <v>0.76932396413859905</v>
      </c>
      <c r="Y1326" s="1">
        <v>2.8107584201599201</v>
      </c>
      <c r="Z1326" s="1">
        <v>35.4</v>
      </c>
      <c r="AA1326">
        <v>16508</v>
      </c>
    </row>
    <row r="1327" spans="1:27" x14ac:dyDescent="0.35">
      <c r="A1327">
        <v>1325</v>
      </c>
      <c r="B1327">
        <v>29061</v>
      </c>
      <c r="C1327" t="s">
        <v>2275</v>
      </c>
      <c r="D1327" t="s">
        <v>2236</v>
      </c>
      <c r="E1327" t="s">
        <v>1139</v>
      </c>
      <c r="F1327">
        <v>4</v>
      </c>
      <c r="G1327">
        <v>4</v>
      </c>
      <c r="H1327">
        <v>19559</v>
      </c>
      <c r="I1327">
        <v>21</v>
      </c>
      <c r="J1327" s="1">
        <v>13.53</v>
      </c>
      <c r="K1327">
        <v>107.4</v>
      </c>
      <c r="L1327">
        <v>41229</v>
      </c>
      <c r="M1327" s="1">
        <v>9.1</v>
      </c>
      <c r="N1327" s="1">
        <v>19.899999999999999</v>
      </c>
      <c r="O1327">
        <v>15.9</v>
      </c>
      <c r="P1327">
        <v>42.1</v>
      </c>
      <c r="Q1327">
        <v>25.2</v>
      </c>
      <c r="R1327">
        <v>16.8</v>
      </c>
      <c r="S1327" s="1">
        <v>97.166040934964201</v>
      </c>
      <c r="T1327" s="1">
        <v>1.1505389366598</v>
      </c>
      <c r="U1327" s="1">
        <v>0.31488434055952502</v>
      </c>
      <c r="V1327" s="1">
        <v>8.4776553227564402E-2</v>
      </c>
      <c r="W1327" s="1">
        <v>0</v>
      </c>
      <c r="X1327" s="1">
        <v>0.30277340438415801</v>
      </c>
      <c r="Y1327" s="1">
        <v>0.980985830204674</v>
      </c>
      <c r="Z1327" s="1">
        <v>37.200000000000003</v>
      </c>
      <c r="AA1327">
        <v>8257</v>
      </c>
    </row>
    <row r="1328" spans="1:27" x14ac:dyDescent="0.35">
      <c r="A1328">
        <v>1326</v>
      </c>
      <c r="B1328">
        <v>29063</v>
      </c>
      <c r="C1328" t="s">
        <v>2276</v>
      </c>
      <c r="D1328" t="s">
        <v>2236</v>
      </c>
      <c r="E1328" t="s">
        <v>76</v>
      </c>
      <c r="F1328">
        <v>3</v>
      </c>
      <c r="G1328">
        <v>5</v>
      </c>
      <c r="H1328">
        <v>37648</v>
      </c>
      <c r="I1328">
        <v>38</v>
      </c>
      <c r="J1328" s="1">
        <v>13.314</v>
      </c>
      <c r="K1328">
        <v>100.9</v>
      </c>
      <c r="L1328">
        <v>43946</v>
      </c>
      <c r="M1328" s="1">
        <v>10.3</v>
      </c>
      <c r="N1328" s="1">
        <v>23.25</v>
      </c>
      <c r="O1328">
        <v>14.1</v>
      </c>
      <c r="P1328">
        <v>47.6</v>
      </c>
      <c r="Q1328">
        <v>24.8</v>
      </c>
      <c r="R1328">
        <v>13.6</v>
      </c>
      <c r="S1328" s="1">
        <v>84.597827797890702</v>
      </c>
      <c r="T1328" s="1">
        <v>10.215646151424499</v>
      </c>
      <c r="U1328" s="1">
        <v>0.97591688965842904</v>
      </c>
      <c r="V1328" s="1">
        <v>0.33055249488430599</v>
      </c>
      <c r="W1328" s="1">
        <v>5.5092082480717702E-2</v>
      </c>
      <c r="X1328" s="1">
        <v>0.322682197387061</v>
      </c>
      <c r="Y1328" s="1">
        <v>3.5022823862741999</v>
      </c>
      <c r="Z1328" s="1">
        <v>36.6</v>
      </c>
      <c r="AA1328">
        <v>12706</v>
      </c>
    </row>
    <row r="1329" spans="1:27" x14ac:dyDescent="0.35">
      <c r="A1329">
        <v>1327</v>
      </c>
      <c r="B1329">
        <v>29065</v>
      </c>
      <c r="C1329" t="s">
        <v>2277</v>
      </c>
      <c r="D1329" t="s">
        <v>2236</v>
      </c>
      <c r="E1329" t="s">
        <v>2278</v>
      </c>
      <c r="F1329">
        <v>2</v>
      </c>
      <c r="G1329">
        <v>2</v>
      </c>
      <c r="H1329">
        <v>38682</v>
      </c>
      <c r="I1329">
        <v>57</v>
      </c>
      <c r="J1329" s="1">
        <v>13.135999999999999</v>
      </c>
      <c r="K1329">
        <v>147.4</v>
      </c>
      <c r="L1329">
        <v>35623</v>
      </c>
      <c r="M1329" s="1">
        <v>12</v>
      </c>
      <c r="N1329" s="1">
        <v>24.19</v>
      </c>
      <c r="O1329">
        <v>21.1</v>
      </c>
      <c r="P1329">
        <v>39.5</v>
      </c>
      <c r="Q1329">
        <v>26.9</v>
      </c>
      <c r="R1329">
        <v>12.6</v>
      </c>
      <c r="S1329" s="1">
        <v>96.328155090512197</v>
      </c>
      <c r="T1329" s="1">
        <v>0.55847990756194599</v>
      </c>
      <c r="U1329" s="1">
        <v>0.75105918603158295</v>
      </c>
      <c r="V1329" s="1">
        <v>0.41083579406855802</v>
      </c>
      <c r="W1329" s="1">
        <v>0</v>
      </c>
      <c r="X1329" s="1">
        <v>0.16048273205802999</v>
      </c>
      <c r="Y1329" s="1">
        <v>1.79098728976762</v>
      </c>
      <c r="Z1329" s="1">
        <v>30.5</v>
      </c>
      <c r="AA1329">
        <v>15578</v>
      </c>
    </row>
    <row r="1330" spans="1:27" x14ac:dyDescent="0.35">
      <c r="A1330">
        <v>1328</v>
      </c>
      <c r="B1330">
        <v>29067</v>
      </c>
      <c r="C1330" t="s">
        <v>2279</v>
      </c>
      <c r="D1330" t="s">
        <v>2236</v>
      </c>
      <c r="E1330" t="s">
        <v>471</v>
      </c>
      <c r="F1330">
        <v>1</v>
      </c>
      <c r="G1330">
        <v>1</v>
      </c>
      <c r="H1330">
        <v>33414</v>
      </c>
      <c r="I1330">
        <v>45</v>
      </c>
      <c r="J1330" s="1">
        <v>12.8959999999999</v>
      </c>
      <c r="K1330">
        <v>134.69999999999999</v>
      </c>
      <c r="L1330">
        <v>31949</v>
      </c>
      <c r="M1330" s="1">
        <v>14.2</v>
      </c>
      <c r="N1330" s="1">
        <v>23.59</v>
      </c>
      <c r="O1330">
        <v>19.899999999999999</v>
      </c>
      <c r="P1330">
        <v>43.6</v>
      </c>
      <c r="Q1330">
        <v>27.1</v>
      </c>
      <c r="R1330">
        <v>9.4</v>
      </c>
      <c r="S1330" s="1">
        <v>98.217865894408504</v>
      </c>
      <c r="T1330" s="1">
        <v>8.9106705279572193E-2</v>
      </c>
      <c r="U1330" s="1">
        <v>0.30444790970520502</v>
      </c>
      <c r="V1330" s="1">
        <v>1.4851117546595301E-2</v>
      </c>
      <c r="W1330" s="1">
        <v>0</v>
      </c>
      <c r="X1330" s="1">
        <v>1.06928046335486</v>
      </c>
      <c r="Y1330" s="1">
        <v>0.30444790970520502</v>
      </c>
      <c r="Z1330" s="1">
        <v>32</v>
      </c>
      <c r="AA1330">
        <v>13467</v>
      </c>
    </row>
    <row r="1331" spans="1:27" x14ac:dyDescent="0.35">
      <c r="A1331">
        <v>1329</v>
      </c>
      <c r="B1331">
        <v>29069</v>
      </c>
      <c r="C1331" t="s">
        <v>2280</v>
      </c>
      <c r="D1331" t="s">
        <v>2236</v>
      </c>
      <c r="E1331" t="s">
        <v>2281</v>
      </c>
      <c r="F1331">
        <v>1</v>
      </c>
      <c r="G1331">
        <v>1</v>
      </c>
      <c r="H1331">
        <v>76222</v>
      </c>
      <c r="I1331">
        <v>183</v>
      </c>
      <c r="J1331" s="1">
        <v>12.884</v>
      </c>
      <c r="K1331">
        <v>240.1</v>
      </c>
      <c r="L1331">
        <v>31734</v>
      </c>
      <c r="M1331" s="1">
        <v>13.7</v>
      </c>
      <c r="N1331" s="1">
        <v>26.52</v>
      </c>
      <c r="O1331">
        <v>26.1</v>
      </c>
      <c r="P1331">
        <v>37.799999999999997</v>
      </c>
      <c r="Q1331">
        <v>24.7</v>
      </c>
      <c r="R1331">
        <v>11.4</v>
      </c>
      <c r="S1331" s="1">
        <v>85.280291644015193</v>
      </c>
      <c r="T1331" s="1">
        <v>9.6479166000447698</v>
      </c>
      <c r="U1331" s="1">
        <v>0.36775287007131202</v>
      </c>
      <c r="V1331" s="1">
        <v>0.34536791276262302</v>
      </c>
      <c r="W1331" s="1">
        <v>0</v>
      </c>
      <c r="X1331" s="1">
        <v>2.3536183684563898</v>
      </c>
      <c r="Y1331" s="1">
        <v>2.0050526046496699</v>
      </c>
      <c r="Z1331" s="1">
        <v>37.700000000000003</v>
      </c>
      <c r="AA1331">
        <v>31271</v>
      </c>
    </row>
    <row r="1332" spans="1:27" x14ac:dyDescent="0.35">
      <c r="A1332">
        <v>1330</v>
      </c>
      <c r="B1332">
        <v>29071</v>
      </c>
      <c r="C1332" t="s">
        <v>2282</v>
      </c>
      <c r="D1332" t="s">
        <v>2236</v>
      </c>
      <c r="E1332" t="s">
        <v>86</v>
      </c>
      <c r="F1332">
        <v>6</v>
      </c>
      <c r="G1332">
        <v>8</v>
      </c>
      <c r="H1332">
        <v>268595</v>
      </c>
      <c r="I1332">
        <v>289</v>
      </c>
      <c r="J1332" s="1">
        <v>13.996</v>
      </c>
      <c r="K1332">
        <v>107.6</v>
      </c>
      <c r="L1332">
        <v>50822</v>
      </c>
      <c r="M1332" s="1">
        <v>11.7</v>
      </c>
      <c r="N1332" s="1">
        <v>21.18</v>
      </c>
      <c r="O1332">
        <v>12.8</v>
      </c>
      <c r="P1332">
        <v>33.700000000000003</v>
      </c>
      <c r="Q1332">
        <v>33.799999999999997</v>
      </c>
      <c r="R1332">
        <v>19.7</v>
      </c>
      <c r="S1332" s="1">
        <v>96.356172168170602</v>
      </c>
      <c r="T1332" s="1">
        <v>0.94745402349529195</v>
      </c>
      <c r="U1332" s="1">
        <v>9.4059551453513995E-2</v>
      </c>
      <c r="V1332" s="1">
        <v>0.52222646796586403</v>
      </c>
      <c r="W1332" s="1">
        <v>5.5847858675523901E-2</v>
      </c>
      <c r="X1332" s="1">
        <v>0.59473070554461405</v>
      </c>
      <c r="Y1332" s="1">
        <v>1.42950922469455</v>
      </c>
      <c r="Z1332" s="1">
        <v>32</v>
      </c>
      <c r="AA1332">
        <v>102063</v>
      </c>
    </row>
    <row r="1333" spans="1:27" x14ac:dyDescent="0.35">
      <c r="A1333">
        <v>1331</v>
      </c>
      <c r="B1333">
        <v>29073</v>
      </c>
      <c r="C1333" t="s">
        <v>2283</v>
      </c>
      <c r="D1333" t="s">
        <v>2236</v>
      </c>
      <c r="E1333" t="s">
        <v>2284</v>
      </c>
      <c r="F1333">
        <v>4</v>
      </c>
      <c r="G1333">
        <v>5</v>
      </c>
      <c r="H1333">
        <v>37368</v>
      </c>
      <c r="I1333">
        <v>31</v>
      </c>
      <c r="J1333" s="1">
        <v>13.577999999999999</v>
      </c>
      <c r="K1333">
        <v>83</v>
      </c>
      <c r="L1333">
        <v>44474</v>
      </c>
      <c r="M1333" s="1">
        <v>10.7</v>
      </c>
      <c r="N1333" s="1">
        <v>21.33</v>
      </c>
      <c r="O1333">
        <v>14</v>
      </c>
      <c r="P1333">
        <v>42.3</v>
      </c>
      <c r="Q1333">
        <v>27.3</v>
      </c>
      <c r="R1333">
        <v>16.399999999999999</v>
      </c>
      <c r="S1333" s="1">
        <v>97.741176470588201</v>
      </c>
      <c r="T1333" s="1">
        <v>0.51764705882352902</v>
      </c>
      <c r="U1333" s="1">
        <v>0.30252100840336099</v>
      </c>
      <c r="V1333" s="1">
        <v>0.309243697478991</v>
      </c>
      <c r="W1333" s="1">
        <v>0</v>
      </c>
      <c r="X1333" s="1">
        <v>1.34453781512605E-2</v>
      </c>
      <c r="Y1333" s="1">
        <v>1.1159663865546201</v>
      </c>
      <c r="Z1333" s="1">
        <v>34.1</v>
      </c>
      <c r="AA1333">
        <v>14875</v>
      </c>
    </row>
    <row r="1334" spans="1:27" x14ac:dyDescent="0.35">
      <c r="A1334">
        <v>1332</v>
      </c>
      <c r="B1334">
        <v>29075</v>
      </c>
      <c r="C1334" t="s">
        <v>2285</v>
      </c>
      <c r="D1334" t="s">
        <v>2236</v>
      </c>
      <c r="E1334" t="s">
        <v>2286</v>
      </c>
      <c r="F1334">
        <v>6</v>
      </c>
      <c r="G1334">
        <v>4</v>
      </c>
      <c r="H1334">
        <v>16095</v>
      </c>
      <c r="I1334">
        <v>21</v>
      </c>
      <c r="J1334" s="1">
        <v>13.852</v>
      </c>
      <c r="K1334">
        <v>130.5</v>
      </c>
      <c r="L1334">
        <v>40717</v>
      </c>
      <c r="M1334" s="1">
        <v>10.5</v>
      </c>
      <c r="N1334" s="1">
        <v>21.34</v>
      </c>
      <c r="O1334">
        <v>10.7</v>
      </c>
      <c r="P1334">
        <v>43.5</v>
      </c>
      <c r="Q1334">
        <v>26.3</v>
      </c>
      <c r="R1334">
        <v>19.399999999999999</v>
      </c>
      <c r="S1334" s="1">
        <v>97.227575982209004</v>
      </c>
      <c r="T1334" s="1">
        <v>1.0526315789473599</v>
      </c>
      <c r="U1334" s="1">
        <v>0.207561156412157</v>
      </c>
      <c r="V1334" s="1">
        <v>0.45959970348406198</v>
      </c>
      <c r="W1334" s="1">
        <v>0</v>
      </c>
      <c r="X1334" s="1">
        <v>0.44477390659747901</v>
      </c>
      <c r="Y1334" s="1">
        <v>0.60785767234988797</v>
      </c>
      <c r="Z1334" s="1">
        <v>29.9</v>
      </c>
      <c r="AA1334">
        <v>6745</v>
      </c>
    </row>
    <row r="1335" spans="1:27" x14ac:dyDescent="0.35">
      <c r="A1335">
        <v>1333</v>
      </c>
      <c r="B1335">
        <v>29077</v>
      </c>
      <c r="C1335" t="s">
        <v>2287</v>
      </c>
      <c r="D1335" t="s">
        <v>2236</v>
      </c>
      <c r="E1335" t="s">
        <v>90</v>
      </c>
      <c r="F1335">
        <v>9</v>
      </c>
      <c r="G1335">
        <v>4</v>
      </c>
      <c r="H1335">
        <v>709265</v>
      </c>
      <c r="I1335">
        <v>759</v>
      </c>
      <c r="J1335" s="1">
        <v>14.874000000000001</v>
      </c>
      <c r="K1335">
        <v>107</v>
      </c>
      <c r="L1335">
        <v>41234</v>
      </c>
      <c r="M1335" s="1">
        <v>9</v>
      </c>
      <c r="N1335" s="1">
        <v>17.71</v>
      </c>
      <c r="O1335">
        <v>8.8000000000000007</v>
      </c>
      <c r="P1335">
        <v>28.4</v>
      </c>
      <c r="Q1335">
        <v>32.9</v>
      </c>
      <c r="R1335">
        <v>29.9</v>
      </c>
      <c r="S1335" s="1">
        <v>90.745106831693207</v>
      </c>
      <c r="T1335" s="1">
        <v>3.2625793048845799</v>
      </c>
      <c r="U1335" s="1">
        <v>0.52478726497552897</v>
      </c>
      <c r="V1335" s="1">
        <v>1.8430612824007</v>
      </c>
      <c r="W1335" s="1">
        <v>0.13382425582153001</v>
      </c>
      <c r="X1335" s="1">
        <v>0.86109953091445401</v>
      </c>
      <c r="Y1335" s="1">
        <v>2.62954152930996</v>
      </c>
      <c r="Z1335" s="1">
        <v>36.200000000000003</v>
      </c>
      <c r="AA1335">
        <v>285449</v>
      </c>
    </row>
    <row r="1336" spans="1:27" x14ac:dyDescent="0.35">
      <c r="A1336">
        <v>1334</v>
      </c>
      <c r="B1336">
        <v>29079</v>
      </c>
      <c r="C1336" t="s">
        <v>2288</v>
      </c>
      <c r="D1336" t="s">
        <v>2236</v>
      </c>
      <c r="E1336" t="s">
        <v>1019</v>
      </c>
      <c r="F1336">
        <v>5</v>
      </c>
      <c r="G1336">
        <v>3</v>
      </c>
      <c r="H1336">
        <v>23673</v>
      </c>
      <c r="I1336">
        <v>38</v>
      </c>
      <c r="J1336" s="1">
        <v>13.825999999999899</v>
      </c>
      <c r="K1336">
        <v>160.5</v>
      </c>
      <c r="L1336">
        <v>37881</v>
      </c>
      <c r="M1336" s="1">
        <v>9.4</v>
      </c>
      <c r="N1336" s="1">
        <v>22.12</v>
      </c>
      <c r="O1336">
        <v>12.9</v>
      </c>
      <c r="P1336">
        <v>39.700000000000003</v>
      </c>
      <c r="Q1336">
        <v>28.8</v>
      </c>
      <c r="R1336">
        <v>18.7</v>
      </c>
      <c r="S1336" s="1">
        <v>96.510605023946795</v>
      </c>
      <c r="T1336" s="1">
        <v>0.72329195582054495</v>
      </c>
      <c r="U1336" s="1">
        <v>0.63532401524777604</v>
      </c>
      <c r="V1336" s="1">
        <v>0.28345225295670001</v>
      </c>
      <c r="W1336" s="1">
        <v>6.8419509334375905E-2</v>
      </c>
      <c r="X1336" s="1">
        <v>0.107516371811162</v>
      </c>
      <c r="Y1336" s="1">
        <v>1.67139087088261</v>
      </c>
      <c r="Z1336" s="1">
        <v>33.9</v>
      </c>
      <c r="AA1336">
        <v>10231</v>
      </c>
    </row>
    <row r="1337" spans="1:27" x14ac:dyDescent="0.35">
      <c r="A1337">
        <v>1335</v>
      </c>
      <c r="B1337">
        <v>29081</v>
      </c>
      <c r="C1337" t="s">
        <v>2289</v>
      </c>
      <c r="D1337" t="s">
        <v>2236</v>
      </c>
      <c r="E1337" t="s">
        <v>1163</v>
      </c>
      <c r="F1337">
        <v>3</v>
      </c>
      <c r="G1337">
        <v>3</v>
      </c>
      <c r="H1337">
        <v>20413</v>
      </c>
      <c r="I1337">
        <v>29</v>
      </c>
      <c r="J1337" s="1">
        <v>13.28</v>
      </c>
      <c r="K1337">
        <v>142.1</v>
      </c>
      <c r="L1337">
        <v>37559</v>
      </c>
      <c r="M1337" s="1">
        <v>11.7</v>
      </c>
      <c r="N1337" s="1">
        <v>23.73</v>
      </c>
      <c r="O1337">
        <v>14.7</v>
      </c>
      <c r="P1337">
        <v>48.3</v>
      </c>
      <c r="Q1337">
        <v>23.1</v>
      </c>
      <c r="R1337">
        <v>13.9</v>
      </c>
      <c r="S1337" s="1">
        <v>97.167302578332695</v>
      </c>
      <c r="T1337" s="1">
        <v>0.82090415076887502</v>
      </c>
      <c r="U1337" s="1">
        <v>0.138744363510232</v>
      </c>
      <c r="V1337" s="1">
        <v>2.31240605850387E-2</v>
      </c>
      <c r="W1337" s="1">
        <v>2.31240605850387E-2</v>
      </c>
      <c r="X1337" s="1">
        <v>0.49716730257833203</v>
      </c>
      <c r="Y1337" s="1">
        <v>1.3296334836397199</v>
      </c>
      <c r="Z1337" s="1">
        <v>32.200000000000003</v>
      </c>
      <c r="AA1337">
        <v>8649</v>
      </c>
    </row>
    <row r="1338" spans="1:27" x14ac:dyDescent="0.35">
      <c r="A1338">
        <v>1336</v>
      </c>
      <c r="B1338">
        <v>29083</v>
      </c>
      <c r="C1338" t="s">
        <v>2290</v>
      </c>
      <c r="D1338" t="s">
        <v>2236</v>
      </c>
      <c r="E1338" t="s">
        <v>94</v>
      </c>
      <c r="F1338">
        <v>4</v>
      </c>
      <c r="G1338">
        <v>4</v>
      </c>
      <c r="H1338">
        <v>54935</v>
      </c>
      <c r="I1338">
        <v>106</v>
      </c>
      <c r="J1338" s="1">
        <v>13.565999999999899</v>
      </c>
      <c r="K1338">
        <v>193</v>
      </c>
      <c r="L1338">
        <v>41030</v>
      </c>
      <c r="M1338" s="1">
        <v>10.199999999999999</v>
      </c>
      <c r="N1338" s="1">
        <v>22.04</v>
      </c>
      <c r="O1338">
        <v>13</v>
      </c>
      <c r="P1338">
        <v>42.2</v>
      </c>
      <c r="Q1338">
        <v>29.3</v>
      </c>
      <c r="R1338">
        <v>15.5</v>
      </c>
      <c r="S1338" s="1">
        <v>95.873233014135806</v>
      </c>
      <c r="T1338" s="1">
        <v>1.46374829001367</v>
      </c>
      <c r="U1338" s="1">
        <v>0.73415412676698499</v>
      </c>
      <c r="V1338" s="1">
        <v>0.177838577291381</v>
      </c>
      <c r="W1338" s="1">
        <v>2.2799817601459101E-2</v>
      </c>
      <c r="X1338" s="1">
        <v>0.31463748290013599</v>
      </c>
      <c r="Y1338" s="1">
        <v>1.4135886912904601</v>
      </c>
      <c r="Z1338" s="1">
        <v>31.3</v>
      </c>
      <c r="AA1338">
        <v>21930</v>
      </c>
    </row>
    <row r="1339" spans="1:27" x14ac:dyDescent="0.35">
      <c r="A1339">
        <v>1337</v>
      </c>
      <c r="B1339">
        <v>29085</v>
      </c>
      <c r="C1339" t="s">
        <v>2291</v>
      </c>
      <c r="D1339" t="s">
        <v>2236</v>
      </c>
      <c r="E1339" t="s">
        <v>2292</v>
      </c>
      <c r="F1339">
        <v>1</v>
      </c>
      <c r="G1339">
        <v>1</v>
      </c>
      <c r="H1339">
        <v>21254</v>
      </c>
      <c r="I1339">
        <v>35</v>
      </c>
      <c r="J1339" s="1">
        <v>13.007999999999999</v>
      </c>
      <c r="K1339">
        <v>164.7</v>
      </c>
      <c r="L1339">
        <v>31776</v>
      </c>
      <c r="M1339" s="1">
        <v>11.4</v>
      </c>
      <c r="N1339" s="1">
        <v>24.55</v>
      </c>
      <c r="O1339">
        <v>18.2</v>
      </c>
      <c r="P1339">
        <v>42.6</v>
      </c>
      <c r="Q1339">
        <v>29.4</v>
      </c>
      <c r="R1339">
        <v>9.8000000000000007</v>
      </c>
      <c r="S1339" s="1">
        <v>96.708751483759499</v>
      </c>
      <c r="T1339" s="1">
        <v>0.151073702384806</v>
      </c>
      <c r="U1339" s="1">
        <v>0.93881515053415299</v>
      </c>
      <c r="V1339" s="1">
        <v>0.23740153231898101</v>
      </c>
      <c r="W1339" s="1">
        <v>4.3163914967087498E-2</v>
      </c>
      <c r="X1339" s="1">
        <v>0.205028596093665</v>
      </c>
      <c r="Y1339" s="1">
        <v>1.7157656199417199</v>
      </c>
      <c r="Z1339" s="1">
        <v>31.7</v>
      </c>
      <c r="AA1339">
        <v>9267</v>
      </c>
    </row>
    <row r="1340" spans="1:27" x14ac:dyDescent="0.35">
      <c r="A1340">
        <v>1338</v>
      </c>
      <c r="B1340">
        <v>29089</v>
      </c>
      <c r="C1340" t="s">
        <v>2293</v>
      </c>
      <c r="D1340" t="s">
        <v>2236</v>
      </c>
      <c r="E1340" t="s">
        <v>269</v>
      </c>
      <c r="F1340">
        <v>7</v>
      </c>
      <c r="G1340">
        <v>5</v>
      </c>
      <c r="H1340">
        <v>24591</v>
      </c>
      <c r="I1340">
        <v>28</v>
      </c>
      <c r="J1340" s="1">
        <v>14.276</v>
      </c>
      <c r="K1340">
        <v>113.9</v>
      </c>
      <c r="L1340">
        <v>43288</v>
      </c>
      <c r="M1340" s="1">
        <v>9.1</v>
      </c>
      <c r="N1340" s="1">
        <v>20.05</v>
      </c>
      <c r="O1340">
        <v>11.7</v>
      </c>
      <c r="P1340">
        <v>38</v>
      </c>
      <c r="Q1340">
        <v>24.9</v>
      </c>
      <c r="R1340">
        <v>25.3</v>
      </c>
      <c r="S1340" s="1">
        <v>91.909735908553401</v>
      </c>
      <c r="T1340" s="1">
        <v>5.2325581395348797</v>
      </c>
      <c r="U1340" s="1">
        <v>0.54197871501773698</v>
      </c>
      <c r="V1340" s="1">
        <v>0.216791486007094</v>
      </c>
      <c r="W1340" s="1">
        <v>0.14781237682301901</v>
      </c>
      <c r="X1340" s="1">
        <v>0.216791486007094</v>
      </c>
      <c r="Y1340" s="1">
        <v>1.73433188805675</v>
      </c>
      <c r="Z1340" s="1">
        <v>32</v>
      </c>
      <c r="AA1340">
        <v>10148</v>
      </c>
    </row>
    <row r="1341" spans="1:27" x14ac:dyDescent="0.35">
      <c r="A1341">
        <v>1339</v>
      </c>
      <c r="B1341">
        <v>29091</v>
      </c>
      <c r="C1341" t="s">
        <v>2294</v>
      </c>
      <c r="D1341" t="s">
        <v>2236</v>
      </c>
      <c r="E1341" t="s">
        <v>2295</v>
      </c>
      <c r="F1341">
        <v>4</v>
      </c>
      <c r="G1341">
        <v>1</v>
      </c>
      <c r="H1341">
        <v>99281</v>
      </c>
      <c r="I1341">
        <v>142</v>
      </c>
      <c r="J1341" s="1">
        <v>13.48</v>
      </c>
      <c r="K1341">
        <v>143</v>
      </c>
      <c r="L1341">
        <v>33949</v>
      </c>
      <c r="M1341" s="1">
        <v>10.9</v>
      </c>
      <c r="N1341" s="1">
        <v>20.23</v>
      </c>
      <c r="O1341">
        <v>15.3</v>
      </c>
      <c r="P1341">
        <v>39.299999999999997</v>
      </c>
      <c r="Q1341">
        <v>31.1</v>
      </c>
      <c r="R1341">
        <v>14.4</v>
      </c>
      <c r="S1341" s="1">
        <v>95.7953557680367</v>
      </c>
      <c r="T1341" s="1">
        <v>0.30547622004222003</v>
      </c>
      <c r="U1341" s="1">
        <v>0.46193964981994201</v>
      </c>
      <c r="V1341" s="1">
        <v>0.58114988203154105</v>
      </c>
      <c r="W1341" s="1">
        <v>0</v>
      </c>
      <c r="X1341" s="1">
        <v>0.65317273065938097</v>
      </c>
      <c r="Y1341" s="1">
        <v>2.2029057494101498</v>
      </c>
      <c r="Z1341" s="1">
        <v>32.6</v>
      </c>
      <c r="AA1341">
        <v>40265</v>
      </c>
    </row>
    <row r="1342" spans="1:27" x14ac:dyDescent="0.35">
      <c r="A1342">
        <v>1340</v>
      </c>
      <c r="B1342">
        <v>29093</v>
      </c>
      <c r="C1342" t="s">
        <v>2296</v>
      </c>
      <c r="D1342" t="s">
        <v>2236</v>
      </c>
      <c r="E1342" t="s">
        <v>1923</v>
      </c>
      <c r="F1342">
        <v>2</v>
      </c>
      <c r="G1342">
        <v>1</v>
      </c>
      <c r="H1342">
        <v>26536</v>
      </c>
      <c r="I1342">
        <v>81</v>
      </c>
      <c r="J1342" s="1">
        <v>13.102</v>
      </c>
      <c r="K1342">
        <v>305.2</v>
      </c>
      <c r="L1342">
        <v>33709</v>
      </c>
      <c r="M1342" s="1">
        <v>11</v>
      </c>
      <c r="N1342" s="1">
        <v>24.05</v>
      </c>
      <c r="O1342">
        <v>19.2</v>
      </c>
      <c r="P1342">
        <v>40.700000000000003</v>
      </c>
      <c r="Q1342">
        <v>28.7</v>
      </c>
      <c r="R1342">
        <v>11.4</v>
      </c>
      <c r="S1342" s="1">
        <v>95.831702544031302</v>
      </c>
      <c r="T1342" s="1">
        <v>1.8982387475538101</v>
      </c>
      <c r="U1342" s="1">
        <v>0.69471624266144805</v>
      </c>
      <c r="V1342" s="1">
        <v>0.117416829745596</v>
      </c>
      <c r="W1342" s="1">
        <v>7.8277886497064506E-2</v>
      </c>
      <c r="X1342" s="1">
        <v>9.7847358121330705E-2</v>
      </c>
      <c r="Y1342" s="1">
        <v>1.28180039138943</v>
      </c>
      <c r="Z1342" s="1">
        <v>33.799999999999997</v>
      </c>
      <c r="AA1342">
        <v>10220</v>
      </c>
    </row>
    <row r="1343" spans="1:27" x14ac:dyDescent="0.35">
      <c r="A1343">
        <v>1341</v>
      </c>
      <c r="B1343">
        <v>29095</v>
      </c>
      <c r="C1343" t="s">
        <v>2297</v>
      </c>
      <c r="D1343" t="s">
        <v>2236</v>
      </c>
      <c r="E1343" t="s">
        <v>98</v>
      </c>
      <c r="F1343">
        <v>9</v>
      </c>
      <c r="G1343">
        <v>6</v>
      </c>
      <c r="H1343">
        <v>1833923</v>
      </c>
      <c r="I1343">
        <v>2024</v>
      </c>
      <c r="J1343" s="1">
        <v>14.768000000000001</v>
      </c>
      <c r="K1343">
        <v>110.4</v>
      </c>
      <c r="L1343">
        <v>47361</v>
      </c>
      <c r="M1343" s="1">
        <v>10.9</v>
      </c>
      <c r="N1343" s="1">
        <v>18.2</v>
      </c>
      <c r="O1343">
        <v>10.199999999999999</v>
      </c>
      <c r="P1343">
        <v>29.4</v>
      </c>
      <c r="Q1343">
        <v>31</v>
      </c>
      <c r="R1343">
        <v>29.4</v>
      </c>
      <c r="S1343" s="1">
        <v>66.589725924203094</v>
      </c>
      <c r="T1343" s="1">
        <v>23.749822641349301</v>
      </c>
      <c r="U1343" s="1">
        <v>0.50567328269286704</v>
      </c>
      <c r="V1343" s="1">
        <v>1.7471106995902801</v>
      </c>
      <c r="W1343" s="1">
        <v>0.249106624363885</v>
      </c>
      <c r="X1343" s="1">
        <v>4.1565553951404404</v>
      </c>
      <c r="Y1343" s="1">
        <v>3.0020054326600198</v>
      </c>
      <c r="Z1343" s="1">
        <v>32.799999999999997</v>
      </c>
      <c r="AA1343">
        <v>683643</v>
      </c>
    </row>
    <row r="1344" spans="1:27" x14ac:dyDescent="0.35">
      <c r="A1344">
        <v>1342</v>
      </c>
      <c r="B1344">
        <v>29097</v>
      </c>
      <c r="C1344" t="s">
        <v>2298</v>
      </c>
      <c r="D1344" t="s">
        <v>2236</v>
      </c>
      <c r="E1344" t="s">
        <v>789</v>
      </c>
      <c r="F1344">
        <v>7</v>
      </c>
      <c r="G1344">
        <v>4</v>
      </c>
      <c r="H1344">
        <v>299236</v>
      </c>
      <c r="I1344">
        <v>465</v>
      </c>
      <c r="J1344" s="1">
        <v>14.103999999999999</v>
      </c>
      <c r="K1344">
        <v>155.4</v>
      </c>
      <c r="L1344">
        <v>41349</v>
      </c>
      <c r="M1344" s="1">
        <v>10.7</v>
      </c>
      <c r="N1344" s="1">
        <v>22.11</v>
      </c>
      <c r="O1344">
        <v>13</v>
      </c>
      <c r="P1344">
        <v>35.799999999999997</v>
      </c>
      <c r="Q1344">
        <v>29.2</v>
      </c>
      <c r="R1344">
        <v>22.1</v>
      </c>
      <c r="S1344" s="1">
        <v>90.905295801526705</v>
      </c>
      <c r="T1344" s="1">
        <v>2.2253271537622599</v>
      </c>
      <c r="U1344" s="1">
        <v>1.32309841875681</v>
      </c>
      <c r="V1344" s="1">
        <v>1.1015880588876701</v>
      </c>
      <c r="W1344" s="1">
        <v>0.24536532170119901</v>
      </c>
      <c r="X1344" s="1">
        <v>1.2361982006543</v>
      </c>
      <c r="Y1344" s="1">
        <v>2.9631270447110101</v>
      </c>
      <c r="Z1344" s="1">
        <v>36.1</v>
      </c>
      <c r="AA1344">
        <v>117376</v>
      </c>
    </row>
    <row r="1345" spans="1:27" x14ac:dyDescent="0.35">
      <c r="A1345">
        <v>1343</v>
      </c>
      <c r="B1345">
        <v>29099</v>
      </c>
      <c r="C1345" t="s">
        <v>2299</v>
      </c>
      <c r="D1345" t="s">
        <v>2236</v>
      </c>
      <c r="E1345" t="s">
        <v>100</v>
      </c>
      <c r="F1345">
        <v>6</v>
      </c>
      <c r="G1345">
        <v>9</v>
      </c>
      <c r="H1345">
        <v>608938</v>
      </c>
      <c r="I1345">
        <v>733</v>
      </c>
      <c r="J1345" s="1">
        <v>13.942</v>
      </c>
      <c r="K1345">
        <v>120.4</v>
      </c>
      <c r="L1345">
        <v>57510</v>
      </c>
      <c r="M1345" s="1">
        <v>11.7</v>
      </c>
      <c r="N1345" s="1">
        <v>22.14</v>
      </c>
      <c r="O1345">
        <v>12.5</v>
      </c>
      <c r="P1345">
        <v>33.1</v>
      </c>
      <c r="Q1345">
        <v>36</v>
      </c>
      <c r="R1345">
        <v>18.399999999999999</v>
      </c>
      <c r="S1345" s="1">
        <v>96.223471924406496</v>
      </c>
      <c r="T1345" s="1">
        <v>0.98447761999163796</v>
      </c>
      <c r="U1345" s="1">
        <v>0.24814230421707001</v>
      </c>
      <c r="V1345" s="1">
        <v>0.74038111421288999</v>
      </c>
      <c r="W1345" s="1">
        <v>1.66327269131007E-2</v>
      </c>
      <c r="X1345" s="1">
        <v>0.26971989588812001</v>
      </c>
      <c r="Y1345" s="1">
        <v>1.51717441437067</v>
      </c>
      <c r="Z1345" s="1">
        <v>31.8</v>
      </c>
      <c r="AA1345">
        <v>222453</v>
      </c>
    </row>
    <row r="1346" spans="1:27" x14ac:dyDescent="0.35">
      <c r="A1346">
        <v>1344</v>
      </c>
      <c r="B1346">
        <v>29101</v>
      </c>
      <c r="C1346" t="s">
        <v>2300</v>
      </c>
      <c r="D1346" t="s">
        <v>2236</v>
      </c>
      <c r="E1346" t="s">
        <v>277</v>
      </c>
      <c r="F1346">
        <v>9</v>
      </c>
      <c r="G1346">
        <v>6</v>
      </c>
      <c r="H1346">
        <v>123649</v>
      </c>
      <c r="I1346">
        <v>158</v>
      </c>
      <c r="J1346" s="1">
        <v>14.692</v>
      </c>
      <c r="K1346">
        <v>127.8</v>
      </c>
      <c r="L1346">
        <v>46814</v>
      </c>
      <c r="M1346" s="1">
        <v>9.1</v>
      </c>
      <c r="N1346" s="1">
        <v>16.32</v>
      </c>
      <c r="O1346">
        <v>8.6</v>
      </c>
      <c r="P1346">
        <v>31.6</v>
      </c>
      <c r="Q1346">
        <v>32</v>
      </c>
      <c r="R1346">
        <v>27.8</v>
      </c>
      <c r="S1346" s="1">
        <v>89.354404469933002</v>
      </c>
      <c r="T1346" s="1">
        <v>4.44227258477936</v>
      </c>
      <c r="U1346" s="1">
        <v>0.67675966733666404</v>
      </c>
      <c r="V1346" s="1">
        <v>1.5121060687086201</v>
      </c>
      <c r="W1346" s="1">
        <v>0.337457817772778</v>
      </c>
      <c r="X1346" s="1">
        <v>0.35405410389275099</v>
      </c>
      <c r="Y1346" s="1">
        <v>3.3229452875767498</v>
      </c>
      <c r="Z1346" s="1">
        <v>34.4</v>
      </c>
      <c r="AA1346">
        <v>54229</v>
      </c>
    </row>
    <row r="1347" spans="1:27" x14ac:dyDescent="0.35">
      <c r="A1347">
        <v>1345</v>
      </c>
      <c r="B1347">
        <v>29105</v>
      </c>
      <c r="C1347" t="s">
        <v>2301</v>
      </c>
      <c r="D1347" t="s">
        <v>2236</v>
      </c>
      <c r="E1347" t="s">
        <v>2302</v>
      </c>
      <c r="F1347">
        <v>3</v>
      </c>
      <c r="G1347">
        <v>3</v>
      </c>
      <c r="H1347">
        <v>89707</v>
      </c>
      <c r="I1347">
        <v>115</v>
      </c>
      <c r="J1347" s="1">
        <v>13.316000000000001</v>
      </c>
      <c r="K1347">
        <v>128.19999999999999</v>
      </c>
      <c r="L1347">
        <v>38365</v>
      </c>
      <c r="M1347" s="1">
        <v>10.7</v>
      </c>
      <c r="N1347" s="1">
        <v>23.8</v>
      </c>
      <c r="O1347">
        <v>18.2</v>
      </c>
      <c r="P1347">
        <v>38.9</v>
      </c>
      <c r="Q1347">
        <v>29.2</v>
      </c>
      <c r="R1347">
        <v>13.7</v>
      </c>
      <c r="S1347" s="1">
        <v>95.690747782002504</v>
      </c>
      <c r="T1347" s="1">
        <v>0.47317279256442701</v>
      </c>
      <c r="U1347" s="1">
        <v>0.79425433037600301</v>
      </c>
      <c r="V1347" s="1">
        <v>0.363329108576256</v>
      </c>
      <c r="W1347" s="1">
        <v>1.1266018870581601E-2</v>
      </c>
      <c r="X1347" s="1">
        <v>0.23376989156456801</v>
      </c>
      <c r="Y1347" s="1">
        <v>2.4334600760456202</v>
      </c>
      <c r="Z1347" s="1">
        <v>32.5</v>
      </c>
      <c r="AA1347">
        <v>35505</v>
      </c>
    </row>
    <row r="1348" spans="1:27" x14ac:dyDescent="0.35">
      <c r="A1348">
        <v>1346</v>
      </c>
      <c r="B1348">
        <v>29107</v>
      </c>
      <c r="C1348" t="s">
        <v>2303</v>
      </c>
      <c r="D1348" t="s">
        <v>2236</v>
      </c>
      <c r="E1348" t="s">
        <v>279</v>
      </c>
      <c r="F1348">
        <v>5</v>
      </c>
      <c r="G1348">
        <v>7</v>
      </c>
      <c r="H1348">
        <v>83091</v>
      </c>
      <c r="I1348">
        <v>136</v>
      </c>
      <c r="J1348" s="1">
        <v>13.8</v>
      </c>
      <c r="K1348">
        <v>163.69999999999999</v>
      </c>
      <c r="L1348">
        <v>48832</v>
      </c>
      <c r="M1348" s="1">
        <v>11.1</v>
      </c>
      <c r="N1348" s="1">
        <v>20.13</v>
      </c>
      <c r="O1348">
        <v>11.1</v>
      </c>
      <c r="P1348">
        <v>42.7</v>
      </c>
      <c r="Q1348">
        <v>27.9</v>
      </c>
      <c r="R1348">
        <v>18.3</v>
      </c>
      <c r="S1348" s="1">
        <v>94.254170605995895</v>
      </c>
      <c r="T1348" s="1">
        <v>1.9976211534356001</v>
      </c>
      <c r="U1348" s="1">
        <v>0.25313367287809901</v>
      </c>
      <c r="V1348" s="1">
        <v>0.466619903016255</v>
      </c>
      <c r="W1348" s="1">
        <v>6.7095672329134701E-2</v>
      </c>
      <c r="X1348" s="1">
        <v>0.387325017536368</v>
      </c>
      <c r="Y1348" s="1">
        <v>2.5740339748086201</v>
      </c>
      <c r="Z1348" s="1">
        <v>33</v>
      </c>
      <c r="AA1348">
        <v>32789</v>
      </c>
    </row>
    <row r="1349" spans="1:27" x14ac:dyDescent="0.35">
      <c r="A1349">
        <v>1347</v>
      </c>
      <c r="B1349">
        <v>29109</v>
      </c>
      <c r="C1349" t="s">
        <v>2304</v>
      </c>
      <c r="D1349" t="s">
        <v>2236</v>
      </c>
      <c r="E1349" t="s">
        <v>106</v>
      </c>
      <c r="F1349">
        <v>4</v>
      </c>
      <c r="G1349">
        <v>3</v>
      </c>
      <c r="H1349">
        <v>94170</v>
      </c>
      <c r="I1349">
        <v>130</v>
      </c>
      <c r="J1349" s="1">
        <v>13.561999999999999</v>
      </c>
      <c r="K1349">
        <v>138</v>
      </c>
      <c r="L1349">
        <v>39514</v>
      </c>
      <c r="M1349" s="1">
        <v>10.6</v>
      </c>
      <c r="N1349" s="1">
        <v>21.7</v>
      </c>
      <c r="O1349">
        <v>15.9</v>
      </c>
      <c r="P1349">
        <v>38.700000000000003</v>
      </c>
      <c r="Q1349">
        <v>29.2</v>
      </c>
      <c r="R1349">
        <v>16.2</v>
      </c>
      <c r="S1349" s="1">
        <v>94.833001779918305</v>
      </c>
      <c r="T1349" s="1">
        <v>0.53659302690817701</v>
      </c>
      <c r="U1349" s="1">
        <v>0.49994764946078901</v>
      </c>
      <c r="V1349" s="1">
        <v>0.54444560778976003</v>
      </c>
      <c r="W1349" s="1">
        <v>0</v>
      </c>
      <c r="X1349" s="1">
        <v>1.9526751125536499</v>
      </c>
      <c r="Y1349" s="1">
        <v>1.63333682336928</v>
      </c>
      <c r="Z1349" s="1">
        <v>32.5</v>
      </c>
      <c r="AA1349">
        <v>38204</v>
      </c>
    </row>
    <row r="1350" spans="1:27" x14ac:dyDescent="0.35">
      <c r="A1350">
        <v>1348</v>
      </c>
      <c r="B1350">
        <v>29111</v>
      </c>
      <c r="C1350" t="s">
        <v>2305</v>
      </c>
      <c r="D1350" t="s">
        <v>2236</v>
      </c>
      <c r="E1350" t="s">
        <v>1570</v>
      </c>
      <c r="F1350">
        <v>3</v>
      </c>
      <c r="G1350">
        <v>5</v>
      </c>
      <c r="H1350">
        <v>23981</v>
      </c>
      <c r="I1350">
        <v>36</v>
      </c>
      <c r="J1350" s="1">
        <v>13.406000000000001</v>
      </c>
      <c r="K1350">
        <v>150.1</v>
      </c>
      <c r="L1350">
        <v>42737</v>
      </c>
      <c r="M1350" s="1">
        <v>10.8</v>
      </c>
      <c r="N1350" s="1">
        <v>20.86</v>
      </c>
      <c r="O1350">
        <v>12.2</v>
      </c>
      <c r="P1350">
        <v>47</v>
      </c>
      <c r="Q1350">
        <v>26.9</v>
      </c>
      <c r="R1350">
        <v>13.9</v>
      </c>
      <c r="S1350" s="1">
        <v>94.244037058939398</v>
      </c>
      <c r="T1350" s="1">
        <v>2.8976936723832001</v>
      </c>
      <c r="U1350" s="1">
        <v>0.581509954661935</v>
      </c>
      <c r="V1350" s="1">
        <v>0.20697811945594299</v>
      </c>
      <c r="W1350" s="1">
        <v>0.14784151389710201</v>
      </c>
      <c r="X1350" s="1">
        <v>0.21683422038241601</v>
      </c>
      <c r="Y1350" s="1">
        <v>1.7051054602799101</v>
      </c>
      <c r="Z1350" s="1">
        <v>34.299999999999997</v>
      </c>
      <c r="AA1350">
        <v>10146</v>
      </c>
    </row>
    <row r="1351" spans="1:27" x14ac:dyDescent="0.35">
      <c r="A1351">
        <v>1349</v>
      </c>
      <c r="B1351">
        <v>29113</v>
      </c>
      <c r="C1351" t="s">
        <v>2306</v>
      </c>
      <c r="D1351" t="s">
        <v>2236</v>
      </c>
      <c r="E1351" t="s">
        <v>283</v>
      </c>
      <c r="F1351">
        <v>4</v>
      </c>
      <c r="G1351">
        <v>8</v>
      </c>
      <c r="H1351">
        <v>143727</v>
      </c>
      <c r="I1351">
        <v>174</v>
      </c>
      <c r="J1351" s="1">
        <v>13.552</v>
      </c>
      <c r="K1351">
        <v>121.1</v>
      </c>
      <c r="L1351">
        <v>54581</v>
      </c>
      <c r="M1351" s="1">
        <v>12.7</v>
      </c>
      <c r="N1351" s="1">
        <v>21.71</v>
      </c>
      <c r="O1351">
        <v>12.8</v>
      </c>
      <c r="P1351">
        <v>42.4</v>
      </c>
      <c r="Q1351">
        <v>29.6</v>
      </c>
      <c r="R1351">
        <v>15.2</v>
      </c>
      <c r="S1351" s="1">
        <v>94.9029215635707</v>
      </c>
      <c r="T1351" s="1">
        <v>1.79972736985594</v>
      </c>
      <c r="U1351" s="1">
        <v>0.340787680064841</v>
      </c>
      <c r="V1351" s="1">
        <v>0.45131341413992498</v>
      </c>
      <c r="W1351" s="1">
        <v>0.11420992521091899</v>
      </c>
      <c r="X1351" s="1">
        <v>0.65578602217882997</v>
      </c>
      <c r="Y1351" s="1">
        <v>1.73525402497881</v>
      </c>
      <c r="Z1351" s="1">
        <v>33.1</v>
      </c>
      <c r="AA1351">
        <v>54286</v>
      </c>
    </row>
    <row r="1352" spans="1:27" x14ac:dyDescent="0.35">
      <c r="A1352">
        <v>1350</v>
      </c>
      <c r="B1352">
        <v>29115</v>
      </c>
      <c r="C1352" t="s">
        <v>2307</v>
      </c>
      <c r="D1352" t="s">
        <v>2236</v>
      </c>
      <c r="E1352" t="s">
        <v>1316</v>
      </c>
      <c r="F1352">
        <v>3</v>
      </c>
      <c r="G1352">
        <v>3</v>
      </c>
      <c r="H1352">
        <v>29895</v>
      </c>
      <c r="I1352">
        <v>51</v>
      </c>
      <c r="J1352" s="1">
        <v>13.428000000000001</v>
      </c>
      <c r="K1352">
        <v>170.6</v>
      </c>
      <c r="L1352">
        <v>38553</v>
      </c>
      <c r="M1352" s="1">
        <v>12.3</v>
      </c>
      <c r="N1352" s="1">
        <v>22.15</v>
      </c>
      <c r="O1352">
        <v>11.8</v>
      </c>
      <c r="P1352">
        <v>48.8</v>
      </c>
      <c r="Q1352">
        <v>24.8</v>
      </c>
      <c r="R1352">
        <v>14.6</v>
      </c>
      <c r="S1352" s="1">
        <v>95.949346537868294</v>
      </c>
      <c r="T1352" s="1">
        <v>0.430229726438834</v>
      </c>
      <c r="U1352" s="1">
        <v>0.17858592418215699</v>
      </c>
      <c r="V1352" s="1">
        <v>0.21917363422355701</v>
      </c>
      <c r="W1352" s="1">
        <v>0</v>
      </c>
      <c r="X1352" s="1">
        <v>0.91728224693562699</v>
      </c>
      <c r="Y1352" s="1">
        <v>2.30538193035148</v>
      </c>
      <c r="Z1352" s="1">
        <v>34.1</v>
      </c>
      <c r="AA1352">
        <v>12319</v>
      </c>
    </row>
    <row r="1353" spans="1:27" x14ac:dyDescent="0.35">
      <c r="A1353">
        <v>1351</v>
      </c>
      <c r="B1353">
        <v>29117</v>
      </c>
      <c r="C1353" t="s">
        <v>2308</v>
      </c>
      <c r="D1353" t="s">
        <v>2236</v>
      </c>
      <c r="E1353" t="s">
        <v>1049</v>
      </c>
      <c r="F1353">
        <v>5</v>
      </c>
      <c r="G1353">
        <v>4</v>
      </c>
      <c r="H1353">
        <v>38823</v>
      </c>
      <c r="I1353">
        <v>42</v>
      </c>
      <c r="J1353" s="1">
        <v>13.8019999999999</v>
      </c>
      <c r="K1353">
        <v>108.2</v>
      </c>
      <c r="L1353">
        <v>41748</v>
      </c>
      <c r="M1353" s="1">
        <v>9.8000000000000007</v>
      </c>
      <c r="N1353" s="1">
        <v>20.54</v>
      </c>
      <c r="O1353">
        <v>14</v>
      </c>
      <c r="P1353">
        <v>41.3</v>
      </c>
      <c r="Q1353">
        <v>24.9</v>
      </c>
      <c r="R1353">
        <v>19.8</v>
      </c>
      <c r="S1353" s="1">
        <v>94.268446569701794</v>
      </c>
      <c r="T1353" s="1">
        <v>2.8093245666467399</v>
      </c>
      <c r="U1353" s="1">
        <v>0.59772863120143405</v>
      </c>
      <c r="V1353" s="1">
        <v>0.52467290961014801</v>
      </c>
      <c r="W1353" s="1">
        <v>0.17267716012485801</v>
      </c>
      <c r="X1353" s="1">
        <v>0.36527860795643202</v>
      </c>
      <c r="Y1353" s="1">
        <v>1.2618715547585799</v>
      </c>
      <c r="Z1353" s="1">
        <v>34.6</v>
      </c>
      <c r="AA1353">
        <v>15057</v>
      </c>
    </row>
    <row r="1354" spans="1:27" x14ac:dyDescent="0.35">
      <c r="A1354">
        <v>1352</v>
      </c>
      <c r="B1354">
        <v>29119</v>
      </c>
      <c r="C1354" t="s">
        <v>2309</v>
      </c>
      <c r="D1354" t="s">
        <v>2236</v>
      </c>
      <c r="E1354" t="s">
        <v>2310</v>
      </c>
      <c r="F1354">
        <v>2</v>
      </c>
      <c r="G1354">
        <v>2</v>
      </c>
      <c r="H1354">
        <v>58066</v>
      </c>
      <c r="I1354">
        <v>111</v>
      </c>
      <c r="J1354" s="1">
        <v>13.215999999999999</v>
      </c>
      <c r="K1354">
        <v>191.2</v>
      </c>
      <c r="L1354">
        <v>35786</v>
      </c>
      <c r="M1354" s="1">
        <v>9</v>
      </c>
      <c r="N1354" s="1">
        <v>23.71</v>
      </c>
      <c r="O1354">
        <v>21.8</v>
      </c>
      <c r="P1354">
        <v>35.5</v>
      </c>
      <c r="Q1354">
        <v>29.4</v>
      </c>
      <c r="R1354">
        <v>13.3</v>
      </c>
      <c r="S1354" s="1">
        <v>88.895246478873204</v>
      </c>
      <c r="T1354" s="1">
        <v>1.8529929577464701</v>
      </c>
      <c r="U1354" s="1">
        <v>2.6848591549295699</v>
      </c>
      <c r="V1354" s="1">
        <v>1.3512323943661899</v>
      </c>
      <c r="W1354" s="1">
        <v>1.3776408450704201</v>
      </c>
      <c r="X1354" s="1">
        <v>0.761443661971831</v>
      </c>
      <c r="Y1354" s="1">
        <v>3.0765845070422499</v>
      </c>
      <c r="Z1354" s="1">
        <v>28.3</v>
      </c>
      <c r="AA1354">
        <v>22720</v>
      </c>
    </row>
    <row r="1355" spans="1:27" x14ac:dyDescent="0.35">
      <c r="A1355">
        <v>1353</v>
      </c>
      <c r="B1355">
        <v>29121</v>
      </c>
      <c r="C1355" t="s">
        <v>2311</v>
      </c>
      <c r="D1355" t="s">
        <v>2236</v>
      </c>
      <c r="E1355" t="s">
        <v>114</v>
      </c>
      <c r="F1355">
        <v>4</v>
      </c>
      <c r="G1355">
        <v>3</v>
      </c>
      <c r="H1355">
        <v>37092</v>
      </c>
      <c r="I1355">
        <v>48</v>
      </c>
      <c r="J1355" s="1">
        <v>13.555999999999999</v>
      </c>
      <c r="K1355">
        <v>129.4</v>
      </c>
      <c r="L1355">
        <v>38388</v>
      </c>
      <c r="M1355" s="1">
        <v>10.3</v>
      </c>
      <c r="N1355" s="1">
        <v>21.29</v>
      </c>
      <c r="O1355">
        <v>12.6</v>
      </c>
      <c r="P1355">
        <v>44.4</v>
      </c>
      <c r="Q1355">
        <v>27.2</v>
      </c>
      <c r="R1355">
        <v>15.8</v>
      </c>
      <c r="S1355" s="1">
        <v>94.610039612961799</v>
      </c>
      <c r="T1355" s="1">
        <v>2.3053445028897901</v>
      </c>
      <c r="U1355" s="1">
        <v>0.28573283979479103</v>
      </c>
      <c r="V1355" s="1">
        <v>0.41561140333787899</v>
      </c>
      <c r="W1355" s="1">
        <v>0</v>
      </c>
      <c r="X1355" s="1">
        <v>0.29222676797194602</v>
      </c>
      <c r="Y1355" s="1">
        <v>2.0910448730437001</v>
      </c>
      <c r="Z1355" s="1">
        <v>36.200000000000003</v>
      </c>
      <c r="AA1355">
        <v>15399</v>
      </c>
    </row>
    <row r="1356" spans="1:27" x14ac:dyDescent="0.35">
      <c r="A1356">
        <v>1354</v>
      </c>
      <c r="B1356">
        <v>29123</v>
      </c>
      <c r="C1356" t="s">
        <v>2312</v>
      </c>
      <c r="D1356" t="s">
        <v>2236</v>
      </c>
      <c r="E1356" t="s">
        <v>116</v>
      </c>
      <c r="F1356">
        <v>2</v>
      </c>
      <c r="G1356">
        <v>2</v>
      </c>
      <c r="H1356">
        <v>31104</v>
      </c>
      <c r="I1356">
        <v>58</v>
      </c>
      <c r="J1356" s="1">
        <v>13.206</v>
      </c>
      <c r="K1356">
        <v>186.5</v>
      </c>
      <c r="L1356">
        <v>34986</v>
      </c>
      <c r="M1356" s="1">
        <v>10.9</v>
      </c>
      <c r="N1356" s="1">
        <v>23.37</v>
      </c>
      <c r="O1356">
        <v>20</v>
      </c>
      <c r="P1356">
        <v>36.6</v>
      </c>
      <c r="Q1356">
        <v>31.1</v>
      </c>
      <c r="R1356">
        <v>12.3</v>
      </c>
      <c r="S1356" s="1">
        <v>95.493025880835205</v>
      </c>
      <c r="T1356" s="1">
        <v>1.4351366604853599</v>
      </c>
      <c r="U1356" s="1">
        <v>0.48375393050068499</v>
      </c>
      <c r="V1356" s="1">
        <v>0.63694267515923497</v>
      </c>
      <c r="W1356" s="1">
        <v>0</v>
      </c>
      <c r="X1356" s="1">
        <v>0</v>
      </c>
      <c r="Y1356" s="1">
        <v>1.9511408530194301</v>
      </c>
      <c r="Z1356" s="1">
        <v>33.9</v>
      </c>
      <c r="AA1356">
        <v>12403</v>
      </c>
    </row>
    <row r="1357" spans="1:27" x14ac:dyDescent="0.35">
      <c r="A1357">
        <v>1355</v>
      </c>
      <c r="B1357">
        <v>29125</v>
      </c>
      <c r="C1357" t="s">
        <v>2313</v>
      </c>
      <c r="D1357" t="s">
        <v>2236</v>
      </c>
      <c r="E1357" t="s">
        <v>2314</v>
      </c>
      <c r="F1357">
        <v>3</v>
      </c>
      <c r="G1357">
        <v>4</v>
      </c>
      <c r="H1357">
        <v>23033</v>
      </c>
      <c r="I1357">
        <v>42</v>
      </c>
      <c r="J1357" s="1">
        <v>13.305999999999999</v>
      </c>
      <c r="K1357">
        <v>182.3</v>
      </c>
      <c r="L1357">
        <v>41798</v>
      </c>
      <c r="M1357" s="1">
        <v>11.9</v>
      </c>
      <c r="N1357" s="1">
        <v>19.96</v>
      </c>
      <c r="O1357">
        <v>17.399999999999999</v>
      </c>
      <c r="P1357">
        <v>41.9</v>
      </c>
      <c r="Q1357">
        <v>26.7</v>
      </c>
      <c r="R1357">
        <v>14</v>
      </c>
      <c r="S1357" s="1">
        <v>97.974852564815805</v>
      </c>
      <c r="T1357" s="1">
        <v>0.48959608323133402</v>
      </c>
      <c r="U1357" s="1">
        <v>0.96806498275286501</v>
      </c>
      <c r="V1357" s="1">
        <v>0.178034939356848</v>
      </c>
      <c r="W1357" s="1">
        <v>0</v>
      </c>
      <c r="X1357" s="1">
        <v>0</v>
      </c>
      <c r="Y1357" s="1">
        <v>0.38945142984310599</v>
      </c>
      <c r="Z1357" s="1">
        <v>36.799999999999997</v>
      </c>
      <c r="AA1357">
        <v>8987</v>
      </c>
    </row>
    <row r="1358" spans="1:27" x14ac:dyDescent="0.35">
      <c r="A1358">
        <v>1356</v>
      </c>
      <c r="B1358">
        <v>29127</v>
      </c>
      <c r="C1358" t="s">
        <v>2315</v>
      </c>
      <c r="D1358" t="s">
        <v>2236</v>
      </c>
      <c r="E1358" t="s">
        <v>120</v>
      </c>
      <c r="F1358">
        <v>6</v>
      </c>
      <c r="G1358">
        <v>4</v>
      </c>
      <c r="H1358">
        <v>72728</v>
      </c>
      <c r="I1358">
        <v>115</v>
      </c>
      <c r="J1358" s="1">
        <v>13.946</v>
      </c>
      <c r="K1358">
        <v>158.1</v>
      </c>
      <c r="L1358">
        <v>42056</v>
      </c>
      <c r="M1358" s="1">
        <v>11.8</v>
      </c>
      <c r="N1358" s="1">
        <v>22.61</v>
      </c>
      <c r="O1358">
        <v>12.9</v>
      </c>
      <c r="P1358">
        <v>38.4</v>
      </c>
      <c r="Q1358">
        <v>28.2</v>
      </c>
      <c r="R1358">
        <v>20.5</v>
      </c>
      <c r="S1358" s="1">
        <v>90.979970891953698</v>
      </c>
      <c r="T1358" s="1">
        <v>5.0904428581329197</v>
      </c>
      <c r="U1358" s="1">
        <v>0.42969020722156698</v>
      </c>
      <c r="V1358" s="1">
        <v>0.90442858132926696</v>
      </c>
      <c r="W1358" s="1">
        <v>3.8117679672881002E-2</v>
      </c>
      <c r="X1358" s="1">
        <v>0.13860974426502101</v>
      </c>
      <c r="Y1358" s="1">
        <v>2.4187400374246302</v>
      </c>
      <c r="Z1358" s="1">
        <v>37.1</v>
      </c>
      <c r="AA1358">
        <v>28858</v>
      </c>
    </row>
    <row r="1359" spans="1:27" x14ac:dyDescent="0.35">
      <c r="A1359">
        <v>1357</v>
      </c>
      <c r="B1359">
        <v>29131</v>
      </c>
      <c r="C1359" t="s">
        <v>2316</v>
      </c>
      <c r="D1359" t="s">
        <v>2236</v>
      </c>
      <c r="E1359" t="s">
        <v>293</v>
      </c>
      <c r="F1359">
        <v>4</v>
      </c>
      <c r="G1359">
        <v>3</v>
      </c>
      <c r="H1359">
        <v>63619</v>
      </c>
      <c r="I1359">
        <v>93</v>
      </c>
      <c r="J1359" s="1">
        <v>13.478</v>
      </c>
      <c r="K1359">
        <v>146.19999999999999</v>
      </c>
      <c r="L1359">
        <v>38267</v>
      </c>
      <c r="M1359" s="1">
        <v>10.199999999999999</v>
      </c>
      <c r="N1359" s="1">
        <v>21.56</v>
      </c>
      <c r="O1359">
        <v>15.1</v>
      </c>
      <c r="P1359">
        <v>43</v>
      </c>
      <c r="Q1359">
        <v>26.2</v>
      </c>
      <c r="R1359">
        <v>15.7</v>
      </c>
      <c r="S1359" s="1">
        <v>96.253648394706303</v>
      </c>
      <c r="T1359" s="1">
        <v>0.53576426372396102</v>
      </c>
      <c r="U1359" s="1">
        <v>1.2874335292471299</v>
      </c>
      <c r="V1359" s="1">
        <v>0.42381352205029699</v>
      </c>
      <c r="W1359" s="1">
        <v>0</v>
      </c>
      <c r="X1359" s="1">
        <v>0.69169565391227805</v>
      </c>
      <c r="Y1359" s="1">
        <v>0.80764463636000094</v>
      </c>
      <c r="Z1359" s="1">
        <v>34</v>
      </c>
      <c r="AA1359">
        <v>25011</v>
      </c>
    </row>
    <row r="1360" spans="1:27" x14ac:dyDescent="0.35">
      <c r="A1360">
        <v>1358</v>
      </c>
      <c r="B1360">
        <v>29133</v>
      </c>
      <c r="C1360" t="s">
        <v>2317</v>
      </c>
      <c r="D1360" t="s">
        <v>2236</v>
      </c>
      <c r="E1360" t="s">
        <v>295</v>
      </c>
      <c r="F1360">
        <v>1</v>
      </c>
      <c r="G1360">
        <v>1</v>
      </c>
      <c r="H1360">
        <v>37562</v>
      </c>
      <c r="I1360">
        <v>74</v>
      </c>
      <c r="J1360" s="1">
        <v>12.814</v>
      </c>
      <c r="K1360">
        <v>197</v>
      </c>
      <c r="L1360">
        <v>31233</v>
      </c>
      <c r="M1360" s="1">
        <v>13.2</v>
      </c>
      <c r="N1360" s="1">
        <v>25.65</v>
      </c>
      <c r="O1360">
        <v>27.2</v>
      </c>
      <c r="P1360">
        <v>39.1</v>
      </c>
      <c r="Q1360">
        <v>22.3</v>
      </c>
      <c r="R1360">
        <v>11.4</v>
      </c>
      <c r="S1360" s="1">
        <v>73.405612244897895</v>
      </c>
      <c r="T1360" s="1">
        <v>23.724489795918299</v>
      </c>
      <c r="U1360" s="1">
        <v>0.75821995464852598</v>
      </c>
      <c r="V1360" s="1">
        <v>0</v>
      </c>
      <c r="W1360" s="1">
        <v>3.5430839002267497E-2</v>
      </c>
      <c r="X1360" s="1">
        <v>0.11337868480725601</v>
      </c>
      <c r="Y1360" s="1">
        <v>1.96286848072562</v>
      </c>
      <c r="Z1360" s="1">
        <v>35.299999999999997</v>
      </c>
      <c r="AA1360">
        <v>14112</v>
      </c>
    </row>
    <row r="1361" spans="1:27" x14ac:dyDescent="0.35">
      <c r="A1361">
        <v>1359</v>
      </c>
      <c r="B1361">
        <v>29135</v>
      </c>
      <c r="C1361" t="s">
        <v>2318</v>
      </c>
      <c r="D1361" t="s">
        <v>2236</v>
      </c>
      <c r="E1361" t="s">
        <v>2319</v>
      </c>
      <c r="F1361">
        <v>4</v>
      </c>
      <c r="G1361">
        <v>6</v>
      </c>
      <c r="H1361">
        <v>41397</v>
      </c>
      <c r="I1361">
        <v>47</v>
      </c>
      <c r="J1361" s="1">
        <v>13.568</v>
      </c>
      <c r="K1361">
        <v>113.5</v>
      </c>
      <c r="L1361">
        <v>47346</v>
      </c>
      <c r="M1361" s="1">
        <v>8.6</v>
      </c>
      <c r="N1361" s="1">
        <v>20.73</v>
      </c>
      <c r="O1361">
        <v>16.399999999999999</v>
      </c>
      <c r="P1361">
        <v>43.7</v>
      </c>
      <c r="Q1361">
        <v>21.6</v>
      </c>
      <c r="R1361">
        <v>18.3</v>
      </c>
      <c r="S1361" s="1">
        <v>92.929292929292899</v>
      </c>
      <c r="T1361" s="1">
        <v>3.3648989898989901</v>
      </c>
      <c r="U1361" s="1">
        <v>0.29671717171717099</v>
      </c>
      <c r="V1361" s="1">
        <v>8.8383838383838301E-2</v>
      </c>
      <c r="W1361" s="1">
        <v>0</v>
      </c>
      <c r="X1361" s="1">
        <v>1.1489898989898899</v>
      </c>
      <c r="Y1361" s="1">
        <v>2.1717171717171699</v>
      </c>
      <c r="Z1361" s="1">
        <v>36.1</v>
      </c>
      <c r="AA1361">
        <v>15840</v>
      </c>
    </row>
    <row r="1362" spans="1:27" x14ac:dyDescent="0.35">
      <c r="A1362">
        <v>1360</v>
      </c>
      <c r="B1362">
        <v>29137</v>
      </c>
      <c r="C1362" t="s">
        <v>2320</v>
      </c>
      <c r="D1362" t="s">
        <v>2236</v>
      </c>
      <c r="E1362" t="s">
        <v>126</v>
      </c>
      <c r="F1362">
        <v>4</v>
      </c>
      <c r="G1362">
        <v>4</v>
      </c>
      <c r="H1362">
        <v>21498</v>
      </c>
      <c r="I1362">
        <v>22</v>
      </c>
      <c r="J1362" s="1">
        <v>13.468</v>
      </c>
      <c r="K1362">
        <v>102.3</v>
      </c>
      <c r="L1362">
        <v>41056</v>
      </c>
      <c r="M1362" s="1">
        <v>11</v>
      </c>
      <c r="N1362" s="1">
        <v>21.67</v>
      </c>
      <c r="O1362">
        <v>10.3</v>
      </c>
      <c r="P1362">
        <v>48</v>
      </c>
      <c r="Q1362">
        <v>27.7</v>
      </c>
      <c r="R1362">
        <v>14</v>
      </c>
      <c r="S1362" s="1">
        <v>94.885443184447993</v>
      </c>
      <c r="T1362" s="1">
        <v>2.9275630641055299</v>
      </c>
      <c r="U1362" s="1">
        <v>0.83314047674149405</v>
      </c>
      <c r="V1362" s="1">
        <v>0.23142791020597001</v>
      </c>
      <c r="W1362" s="1">
        <v>0.26614209673686601</v>
      </c>
      <c r="X1362" s="1">
        <v>0</v>
      </c>
      <c r="Y1362" s="1">
        <v>0.85628326776209196</v>
      </c>
      <c r="Z1362" s="1">
        <v>34.1</v>
      </c>
      <c r="AA1362">
        <v>8642</v>
      </c>
    </row>
    <row r="1363" spans="1:27" x14ac:dyDescent="0.35">
      <c r="A1363">
        <v>1361</v>
      </c>
      <c r="B1363">
        <v>29139</v>
      </c>
      <c r="C1363" t="s">
        <v>2321</v>
      </c>
      <c r="D1363" t="s">
        <v>2236</v>
      </c>
      <c r="E1363" t="s">
        <v>128</v>
      </c>
      <c r="F1363">
        <v>3</v>
      </c>
      <c r="G1363">
        <v>4</v>
      </c>
      <c r="H1363">
        <v>29690</v>
      </c>
      <c r="I1363">
        <v>47</v>
      </c>
      <c r="J1363" s="1">
        <v>13.303999999999901</v>
      </c>
      <c r="K1363">
        <v>158.30000000000001</v>
      </c>
      <c r="L1363">
        <v>41104</v>
      </c>
      <c r="M1363" s="1">
        <v>10.9</v>
      </c>
      <c r="N1363" s="1">
        <v>23.09</v>
      </c>
      <c r="O1363">
        <v>16.2</v>
      </c>
      <c r="P1363">
        <v>42.9</v>
      </c>
      <c r="Q1363">
        <v>27.4</v>
      </c>
      <c r="R1363">
        <v>13.5</v>
      </c>
      <c r="S1363" s="1">
        <v>95.9390862944162</v>
      </c>
      <c r="T1363" s="1">
        <v>1.5059221658206401</v>
      </c>
      <c r="U1363" s="1">
        <v>4.23011844331641E-2</v>
      </c>
      <c r="V1363" s="1">
        <v>0.26226734348561698</v>
      </c>
      <c r="W1363" s="1">
        <v>5.9221658206429703E-2</v>
      </c>
      <c r="X1363" s="1">
        <v>0.18612521150592201</v>
      </c>
      <c r="Y1363" s="1">
        <v>2.0050761421319701</v>
      </c>
      <c r="Z1363" s="1">
        <v>33.299999999999997</v>
      </c>
      <c r="AA1363">
        <v>11820</v>
      </c>
    </row>
    <row r="1364" spans="1:27" x14ac:dyDescent="0.35">
      <c r="A1364">
        <v>1362</v>
      </c>
      <c r="B1364">
        <v>29141</v>
      </c>
      <c r="C1364" t="s">
        <v>2322</v>
      </c>
      <c r="D1364" t="s">
        <v>2236</v>
      </c>
      <c r="E1364" t="s">
        <v>130</v>
      </c>
      <c r="F1364">
        <v>1</v>
      </c>
      <c r="G1364">
        <v>2</v>
      </c>
      <c r="H1364">
        <v>48016</v>
      </c>
      <c r="I1364">
        <v>108</v>
      </c>
      <c r="J1364" s="1">
        <v>12.996</v>
      </c>
      <c r="K1364">
        <v>224.9</v>
      </c>
      <c r="L1364">
        <v>36175</v>
      </c>
      <c r="M1364" s="1">
        <v>9.4</v>
      </c>
      <c r="N1364" s="1">
        <v>22.6</v>
      </c>
      <c r="O1364">
        <v>22.2</v>
      </c>
      <c r="P1364">
        <v>40.9</v>
      </c>
      <c r="Q1364">
        <v>25.2</v>
      </c>
      <c r="R1364">
        <v>11.7</v>
      </c>
      <c r="S1364" s="1">
        <v>96.254087801010797</v>
      </c>
      <c r="T1364" s="1">
        <v>0.93152313943117604</v>
      </c>
      <c r="U1364" s="1">
        <v>0.28738479833515002</v>
      </c>
      <c r="V1364" s="1">
        <v>7.4323654741849099E-2</v>
      </c>
      <c r="W1364" s="1">
        <v>0</v>
      </c>
      <c r="X1364" s="1">
        <v>0.33197899118025898</v>
      </c>
      <c r="Y1364" s="1">
        <v>2.1207016153007601</v>
      </c>
      <c r="Z1364" s="1">
        <v>30.8</v>
      </c>
      <c r="AA1364">
        <v>20182</v>
      </c>
    </row>
    <row r="1365" spans="1:27" x14ac:dyDescent="0.35">
      <c r="A1365">
        <v>1363</v>
      </c>
      <c r="B1365">
        <v>29143</v>
      </c>
      <c r="C1365" t="s">
        <v>2323</v>
      </c>
      <c r="D1365" t="s">
        <v>2236</v>
      </c>
      <c r="E1365" t="s">
        <v>2324</v>
      </c>
      <c r="F1365">
        <v>1</v>
      </c>
      <c r="G1365">
        <v>2</v>
      </c>
      <c r="H1365">
        <v>46630</v>
      </c>
      <c r="I1365">
        <v>95</v>
      </c>
      <c r="J1365" s="1">
        <v>12.878</v>
      </c>
      <c r="K1365">
        <v>203.7</v>
      </c>
      <c r="L1365">
        <v>34705</v>
      </c>
      <c r="M1365" s="1">
        <v>12.5</v>
      </c>
      <c r="N1365" s="1">
        <v>23.67</v>
      </c>
      <c r="O1365">
        <v>24.1</v>
      </c>
      <c r="P1365">
        <v>41.2</v>
      </c>
      <c r="Q1365">
        <v>23.6</v>
      </c>
      <c r="R1365">
        <v>11.1</v>
      </c>
      <c r="S1365" s="1">
        <v>81.342915135224004</v>
      </c>
      <c r="T1365" s="1">
        <v>15.919688408579701</v>
      </c>
      <c r="U1365" s="1">
        <v>0.197487519885896</v>
      </c>
      <c r="V1365" s="1">
        <v>8.2286466619123297E-2</v>
      </c>
      <c r="W1365" s="1">
        <v>0</v>
      </c>
      <c r="X1365" s="1">
        <v>0.22491634209226999</v>
      </c>
      <c r="Y1365" s="1">
        <v>2.2327061275988802</v>
      </c>
      <c r="Z1365" s="1">
        <v>34.799999999999997</v>
      </c>
      <c r="AA1365">
        <v>18229</v>
      </c>
    </row>
    <row r="1366" spans="1:27" x14ac:dyDescent="0.35">
      <c r="A1366">
        <v>1364</v>
      </c>
      <c r="B1366">
        <v>29145</v>
      </c>
      <c r="C1366" t="s">
        <v>2325</v>
      </c>
      <c r="D1366" t="s">
        <v>2236</v>
      </c>
      <c r="E1366" t="s">
        <v>301</v>
      </c>
      <c r="F1366">
        <v>6</v>
      </c>
      <c r="G1366">
        <v>5</v>
      </c>
      <c r="H1366">
        <v>145500</v>
      </c>
      <c r="I1366">
        <v>236</v>
      </c>
      <c r="J1366" s="1">
        <v>13.842000000000001</v>
      </c>
      <c r="K1366">
        <v>162.19999999999999</v>
      </c>
      <c r="L1366">
        <v>44161</v>
      </c>
      <c r="M1366" s="1">
        <v>10</v>
      </c>
      <c r="N1366" s="1">
        <v>21.27</v>
      </c>
      <c r="O1366">
        <v>14.4</v>
      </c>
      <c r="P1366">
        <v>34.299999999999997</v>
      </c>
      <c r="Q1366">
        <v>32.9</v>
      </c>
      <c r="R1366">
        <v>18.399999999999999</v>
      </c>
      <c r="S1366" s="1">
        <v>90.871793125755403</v>
      </c>
      <c r="T1366" s="1">
        <v>0.90056349057727902</v>
      </c>
      <c r="U1366" s="1">
        <v>2.2420455899627099</v>
      </c>
      <c r="V1366" s="1">
        <v>1.2018862464036999</v>
      </c>
      <c r="W1366" s="1">
        <v>0.92439692889123404</v>
      </c>
      <c r="X1366" s="1">
        <v>0.51582370065201399</v>
      </c>
      <c r="Y1366" s="1">
        <v>3.34349091775761</v>
      </c>
      <c r="Z1366" s="1">
        <v>34.1</v>
      </c>
      <c r="AA1366">
        <v>58741</v>
      </c>
    </row>
    <row r="1367" spans="1:27" x14ac:dyDescent="0.35">
      <c r="A1367">
        <v>1365</v>
      </c>
      <c r="B1367">
        <v>29147</v>
      </c>
      <c r="C1367" t="s">
        <v>2326</v>
      </c>
      <c r="D1367" t="s">
        <v>2236</v>
      </c>
      <c r="E1367" t="s">
        <v>2327</v>
      </c>
      <c r="F1367">
        <v>8</v>
      </c>
      <c r="G1367">
        <v>5</v>
      </c>
      <c r="H1367">
        <v>46634</v>
      </c>
      <c r="I1367">
        <v>54</v>
      </c>
      <c r="J1367" s="1">
        <v>14.38</v>
      </c>
      <c r="K1367">
        <v>115.8</v>
      </c>
      <c r="L1367">
        <v>42849</v>
      </c>
      <c r="M1367" s="1">
        <v>9.1</v>
      </c>
      <c r="N1367" s="1">
        <v>18.2</v>
      </c>
      <c r="O1367">
        <v>7.4</v>
      </c>
      <c r="P1367">
        <v>41.2</v>
      </c>
      <c r="Q1367">
        <v>26.4</v>
      </c>
      <c r="R1367">
        <v>25</v>
      </c>
      <c r="S1367" s="1">
        <v>94.093633284113594</v>
      </c>
      <c r="T1367" s="1">
        <v>2.7403804395031699</v>
      </c>
      <c r="U1367" s="1">
        <v>0.33874750282289501</v>
      </c>
      <c r="V1367" s="1">
        <v>1.29853209415443</v>
      </c>
      <c r="W1367" s="1">
        <v>0.36480500304004099</v>
      </c>
      <c r="X1367" s="1">
        <v>0.104230000868583</v>
      </c>
      <c r="Y1367" s="1">
        <v>1.0596716754972599</v>
      </c>
      <c r="Z1367" s="1">
        <v>34.6</v>
      </c>
      <c r="AA1367">
        <v>23026</v>
      </c>
    </row>
    <row r="1368" spans="1:27" x14ac:dyDescent="0.35">
      <c r="A1368">
        <v>1366</v>
      </c>
      <c r="B1368">
        <v>29149</v>
      </c>
      <c r="C1368" t="s">
        <v>2328</v>
      </c>
      <c r="D1368" t="s">
        <v>2236</v>
      </c>
      <c r="E1368" t="s">
        <v>2329</v>
      </c>
      <c r="F1368">
        <v>3</v>
      </c>
      <c r="G1368">
        <v>1</v>
      </c>
      <c r="H1368">
        <v>26368</v>
      </c>
      <c r="I1368">
        <v>51</v>
      </c>
      <c r="J1368" s="1">
        <v>13.263999999999999</v>
      </c>
      <c r="K1368">
        <v>193.4</v>
      </c>
      <c r="L1368">
        <v>30145</v>
      </c>
      <c r="M1368" s="1">
        <v>9.3000000000000007</v>
      </c>
      <c r="N1368" s="1">
        <v>23.08</v>
      </c>
      <c r="O1368">
        <v>16.399999999999999</v>
      </c>
      <c r="P1368">
        <v>41.8</v>
      </c>
      <c r="Q1368">
        <v>29.2</v>
      </c>
      <c r="R1368">
        <v>12.6</v>
      </c>
      <c r="S1368" s="1">
        <v>95.724226332173501</v>
      </c>
      <c r="T1368" s="1">
        <v>0.173960813037905</v>
      </c>
      <c r="U1368" s="1">
        <v>1.2726606848562501</v>
      </c>
      <c r="V1368" s="1">
        <v>0.457791613257645</v>
      </c>
      <c r="W1368" s="1">
        <v>0</v>
      </c>
      <c r="X1368" s="1">
        <v>0.37538912287126902</v>
      </c>
      <c r="Y1368" s="1">
        <v>1.9959714338033301</v>
      </c>
      <c r="Z1368" s="1">
        <v>30.9</v>
      </c>
      <c r="AA1368">
        <v>10922</v>
      </c>
    </row>
    <row r="1369" spans="1:27" x14ac:dyDescent="0.35">
      <c r="A1369">
        <v>1367</v>
      </c>
      <c r="B1369">
        <v>29153</v>
      </c>
      <c r="C1369" t="s">
        <v>2330</v>
      </c>
      <c r="D1369" t="s">
        <v>2236</v>
      </c>
      <c r="E1369" t="s">
        <v>2331</v>
      </c>
      <c r="F1369">
        <v>2</v>
      </c>
      <c r="G1369">
        <v>1</v>
      </c>
      <c r="H1369">
        <v>22754</v>
      </c>
      <c r="I1369">
        <v>44</v>
      </c>
      <c r="J1369" s="1">
        <v>13.112</v>
      </c>
      <c r="K1369">
        <v>193.4</v>
      </c>
      <c r="L1369">
        <v>31427</v>
      </c>
      <c r="M1369" s="1">
        <v>11.9</v>
      </c>
      <c r="N1369" s="1">
        <v>23.58</v>
      </c>
      <c r="O1369">
        <v>16.2</v>
      </c>
      <c r="P1369">
        <v>46.5</v>
      </c>
      <c r="Q1369">
        <v>25.8</v>
      </c>
      <c r="R1369">
        <v>11.5</v>
      </c>
      <c r="S1369" s="1">
        <v>96.359788359788297</v>
      </c>
      <c r="T1369" s="1">
        <v>5.29100529100529E-2</v>
      </c>
      <c r="U1369" s="1">
        <v>6.3492063492063405E-2</v>
      </c>
      <c r="V1369" s="1">
        <v>0</v>
      </c>
      <c r="W1369" s="1">
        <v>0</v>
      </c>
      <c r="X1369" s="1">
        <v>0.48677248677248602</v>
      </c>
      <c r="Y1369" s="1">
        <v>3.0370370370370301</v>
      </c>
      <c r="Z1369" s="1">
        <v>30.3</v>
      </c>
      <c r="AA1369">
        <v>9450</v>
      </c>
    </row>
    <row r="1370" spans="1:27" x14ac:dyDescent="0.35">
      <c r="A1370">
        <v>1368</v>
      </c>
      <c r="B1370">
        <v>29155</v>
      </c>
      <c r="C1370" t="s">
        <v>2332</v>
      </c>
      <c r="D1370" t="s">
        <v>2236</v>
      </c>
      <c r="E1370" t="s">
        <v>2333</v>
      </c>
      <c r="F1370">
        <v>1</v>
      </c>
      <c r="G1370">
        <v>1</v>
      </c>
      <c r="H1370">
        <v>43214</v>
      </c>
      <c r="I1370">
        <v>152</v>
      </c>
      <c r="J1370" s="1">
        <v>12.933999999999999</v>
      </c>
      <c r="K1370">
        <v>351.7</v>
      </c>
      <c r="L1370">
        <v>30799</v>
      </c>
      <c r="M1370" s="1">
        <v>16.100000000000001</v>
      </c>
      <c r="N1370" s="1">
        <v>24.4</v>
      </c>
      <c r="O1370">
        <v>25.2</v>
      </c>
      <c r="P1370">
        <v>38</v>
      </c>
      <c r="Q1370">
        <v>25.1</v>
      </c>
      <c r="R1370">
        <v>11.7</v>
      </c>
      <c r="S1370" s="1">
        <v>70.072163191090397</v>
      </c>
      <c r="T1370" s="1">
        <v>26.978805613955299</v>
      </c>
      <c r="U1370" s="1">
        <v>0.34661060287516299</v>
      </c>
      <c r="V1370" s="1">
        <v>0</v>
      </c>
      <c r="W1370" s="1">
        <v>1.1364282061480701E-2</v>
      </c>
      <c r="X1370" s="1">
        <v>0.88641400079549904</v>
      </c>
      <c r="Y1370" s="1">
        <v>1.7046423092221099</v>
      </c>
      <c r="Z1370" s="1">
        <v>35.799999999999997</v>
      </c>
      <c r="AA1370">
        <v>17599</v>
      </c>
    </row>
    <row r="1371" spans="1:27" x14ac:dyDescent="0.35">
      <c r="A1371">
        <v>1369</v>
      </c>
      <c r="B1371">
        <v>29157</v>
      </c>
      <c r="C1371" t="s">
        <v>2334</v>
      </c>
      <c r="D1371" t="s">
        <v>2236</v>
      </c>
      <c r="E1371" t="s">
        <v>132</v>
      </c>
      <c r="F1371">
        <v>4</v>
      </c>
      <c r="G1371">
        <v>7</v>
      </c>
      <c r="H1371">
        <v>49031</v>
      </c>
      <c r="I1371">
        <v>47</v>
      </c>
      <c r="J1371" s="1">
        <v>13.544</v>
      </c>
      <c r="K1371">
        <v>95.9</v>
      </c>
      <c r="L1371">
        <v>50144</v>
      </c>
      <c r="M1371" s="1">
        <v>9.6</v>
      </c>
      <c r="N1371" s="1">
        <v>22.09</v>
      </c>
      <c r="O1371">
        <v>12.5</v>
      </c>
      <c r="P1371">
        <v>46.1</v>
      </c>
      <c r="Q1371">
        <v>25.3</v>
      </c>
      <c r="R1371">
        <v>16.100000000000001</v>
      </c>
      <c r="S1371" s="1">
        <v>97.545948203842897</v>
      </c>
      <c r="T1371" s="1">
        <v>0.48558897243107702</v>
      </c>
      <c r="U1371" s="1">
        <v>0.41248955722639902</v>
      </c>
      <c r="V1371" s="1">
        <v>0.64223057644110204</v>
      </c>
      <c r="W1371" s="1">
        <v>0</v>
      </c>
      <c r="X1371" s="1">
        <v>8.3542188805346695E-2</v>
      </c>
      <c r="Y1371" s="1">
        <v>0.83020050125313205</v>
      </c>
      <c r="Z1371" s="1">
        <v>34.1</v>
      </c>
      <c r="AA1371">
        <v>19152</v>
      </c>
    </row>
    <row r="1372" spans="1:27" x14ac:dyDescent="0.35">
      <c r="A1372">
        <v>1370</v>
      </c>
      <c r="B1372">
        <v>29159</v>
      </c>
      <c r="C1372" t="s">
        <v>2335</v>
      </c>
      <c r="D1372" t="s">
        <v>2236</v>
      </c>
      <c r="E1372" t="s">
        <v>2336</v>
      </c>
      <c r="F1372">
        <v>5</v>
      </c>
      <c r="G1372">
        <v>3</v>
      </c>
      <c r="H1372">
        <v>106878</v>
      </c>
      <c r="I1372">
        <v>130</v>
      </c>
      <c r="J1372" s="1">
        <v>13.708</v>
      </c>
      <c r="K1372">
        <v>121.6</v>
      </c>
      <c r="L1372">
        <v>40209</v>
      </c>
      <c r="M1372" s="1">
        <v>11</v>
      </c>
      <c r="N1372" s="1">
        <v>21.3</v>
      </c>
      <c r="O1372">
        <v>16.899999999999999</v>
      </c>
      <c r="P1372">
        <v>32.4</v>
      </c>
      <c r="Q1372">
        <v>33.5</v>
      </c>
      <c r="R1372">
        <v>17.2</v>
      </c>
      <c r="S1372" s="1">
        <v>90.851563055483098</v>
      </c>
      <c r="T1372" s="1">
        <v>2.9578366079681402</v>
      </c>
      <c r="U1372" s="1">
        <v>0.142203683075391</v>
      </c>
      <c r="V1372" s="1">
        <v>0.43609129476453401</v>
      </c>
      <c r="W1372" s="1">
        <v>8.76922712298248E-2</v>
      </c>
      <c r="X1372" s="1">
        <v>2.4269428578200101</v>
      </c>
      <c r="Y1372" s="1">
        <v>3.0976702296589398</v>
      </c>
      <c r="Z1372" s="1">
        <v>35.6</v>
      </c>
      <c r="AA1372">
        <v>42193</v>
      </c>
    </row>
    <row r="1373" spans="1:27" x14ac:dyDescent="0.35">
      <c r="A1373">
        <v>1371</v>
      </c>
      <c r="B1373">
        <v>29161</v>
      </c>
      <c r="C1373" t="s">
        <v>2337</v>
      </c>
      <c r="D1373" t="s">
        <v>2236</v>
      </c>
      <c r="E1373" t="s">
        <v>2338</v>
      </c>
      <c r="F1373">
        <v>8</v>
      </c>
      <c r="G1373">
        <v>3</v>
      </c>
      <c r="H1373">
        <v>104340</v>
      </c>
      <c r="I1373">
        <v>178</v>
      </c>
      <c r="J1373" s="1">
        <v>14.49</v>
      </c>
      <c r="K1373">
        <v>170.6</v>
      </c>
      <c r="L1373">
        <v>40011</v>
      </c>
      <c r="M1373" s="1">
        <v>9.6999999999999993</v>
      </c>
      <c r="N1373" s="1">
        <v>18.239999999999998</v>
      </c>
      <c r="O1373">
        <v>13</v>
      </c>
      <c r="P1373">
        <v>33.200000000000003</v>
      </c>
      <c r="Q1373">
        <v>25.9</v>
      </c>
      <c r="R1373">
        <v>27.9</v>
      </c>
      <c r="S1373" s="1">
        <v>90.812571097182797</v>
      </c>
      <c r="T1373" s="1">
        <v>2.7256708228313902</v>
      </c>
      <c r="U1373" s="1">
        <v>0.932348939397319</v>
      </c>
      <c r="V1373" s="1">
        <v>3.46173577498717</v>
      </c>
      <c r="W1373" s="1">
        <v>0</v>
      </c>
      <c r="X1373" s="1">
        <v>0.131599491446033</v>
      </c>
      <c r="Y1373" s="1">
        <v>1.9360738741551899</v>
      </c>
      <c r="Z1373" s="1">
        <v>31</v>
      </c>
      <c r="AA1373">
        <v>44833</v>
      </c>
    </row>
    <row r="1374" spans="1:27" x14ac:dyDescent="0.35">
      <c r="A1374">
        <v>1372</v>
      </c>
      <c r="B1374">
        <v>29163</v>
      </c>
      <c r="C1374" t="s">
        <v>2339</v>
      </c>
      <c r="D1374" t="s">
        <v>2236</v>
      </c>
      <c r="E1374" t="s">
        <v>136</v>
      </c>
      <c r="F1374">
        <v>2</v>
      </c>
      <c r="G1374">
        <v>4</v>
      </c>
      <c r="H1374">
        <v>48962</v>
      </c>
      <c r="I1374">
        <v>79</v>
      </c>
      <c r="J1374" s="1">
        <v>13.103999999999999</v>
      </c>
      <c r="K1374">
        <v>161.30000000000001</v>
      </c>
      <c r="L1374">
        <v>41890</v>
      </c>
      <c r="M1374" s="1">
        <v>11.8</v>
      </c>
      <c r="N1374" s="1">
        <v>23.32</v>
      </c>
      <c r="O1374">
        <v>19.600000000000001</v>
      </c>
      <c r="P1374">
        <v>44.8</v>
      </c>
      <c r="Q1374">
        <v>22.2</v>
      </c>
      <c r="R1374">
        <v>13.3</v>
      </c>
      <c r="S1374" s="1">
        <v>89.569688768606198</v>
      </c>
      <c r="T1374" s="1">
        <v>6.3815967523680603</v>
      </c>
      <c r="U1374" s="1">
        <v>0.40595399188092002</v>
      </c>
      <c r="V1374" s="1">
        <v>0.23274695534506001</v>
      </c>
      <c r="W1374" s="1">
        <v>6.4952638700947196E-2</v>
      </c>
      <c r="X1374" s="1">
        <v>0.89851150202976904</v>
      </c>
      <c r="Y1374" s="1">
        <v>2.4465493910690101</v>
      </c>
      <c r="Z1374" s="1">
        <v>34.6</v>
      </c>
      <c r="AA1374">
        <v>18475</v>
      </c>
    </row>
    <row r="1375" spans="1:27" x14ac:dyDescent="0.35">
      <c r="A1375">
        <v>1373</v>
      </c>
      <c r="B1375">
        <v>29165</v>
      </c>
      <c r="C1375" t="s">
        <v>2340</v>
      </c>
      <c r="D1375" t="s">
        <v>2236</v>
      </c>
      <c r="E1375" t="s">
        <v>2341</v>
      </c>
      <c r="F1375">
        <v>10</v>
      </c>
      <c r="G1375">
        <v>10</v>
      </c>
      <c r="H1375">
        <v>260384</v>
      </c>
      <c r="I1375">
        <v>154</v>
      </c>
      <c r="J1375" s="1">
        <v>15.81</v>
      </c>
      <c r="K1375">
        <v>59.1</v>
      </c>
      <c r="L1375">
        <v>71413</v>
      </c>
      <c r="M1375" s="1">
        <v>10.9</v>
      </c>
      <c r="N1375" s="1">
        <v>14.63</v>
      </c>
      <c r="O1375">
        <v>4.7</v>
      </c>
      <c r="P1375">
        <v>22.2</v>
      </c>
      <c r="Q1375">
        <v>32.4</v>
      </c>
      <c r="R1375">
        <v>40.700000000000003</v>
      </c>
      <c r="S1375" s="1">
        <v>86.777929872591301</v>
      </c>
      <c r="T1375" s="1">
        <v>6.9211329893650602</v>
      </c>
      <c r="U1375" s="1">
        <v>0.36643150468569002</v>
      </c>
      <c r="V1375" s="1">
        <v>2.5787090660208398</v>
      </c>
      <c r="W1375" s="1">
        <v>2.10592818784879E-2</v>
      </c>
      <c r="X1375" s="1">
        <v>0.84237127513951704</v>
      </c>
      <c r="Y1375" s="1">
        <v>2.4923660103190399</v>
      </c>
      <c r="Z1375" s="1">
        <v>31</v>
      </c>
      <c r="AA1375">
        <v>94970</v>
      </c>
    </row>
    <row r="1376" spans="1:27" x14ac:dyDescent="0.35">
      <c r="A1376">
        <v>1374</v>
      </c>
      <c r="B1376">
        <v>29167</v>
      </c>
      <c r="C1376" t="s">
        <v>2342</v>
      </c>
      <c r="D1376" t="s">
        <v>2236</v>
      </c>
      <c r="E1376" t="s">
        <v>311</v>
      </c>
      <c r="F1376">
        <v>6</v>
      </c>
      <c r="G1376">
        <v>3</v>
      </c>
      <c r="H1376">
        <v>72533</v>
      </c>
      <c r="I1376">
        <v>84</v>
      </c>
      <c r="J1376" s="1">
        <v>13.9039999999999</v>
      </c>
      <c r="K1376">
        <v>115.8</v>
      </c>
      <c r="L1376">
        <v>39945</v>
      </c>
      <c r="M1376" s="1">
        <v>11.4</v>
      </c>
      <c r="N1376" s="1">
        <v>20.13</v>
      </c>
      <c r="O1376">
        <v>13.5</v>
      </c>
      <c r="P1376">
        <v>37.299999999999997</v>
      </c>
      <c r="Q1376">
        <v>29.7</v>
      </c>
      <c r="R1376">
        <v>19.600000000000001</v>
      </c>
      <c r="S1376" s="1">
        <v>95.757400443544498</v>
      </c>
      <c r="T1376" s="1">
        <v>0.84851991129110005</v>
      </c>
      <c r="U1376" s="1">
        <v>0.86780445472953405</v>
      </c>
      <c r="V1376" s="1">
        <v>0.29248224214958302</v>
      </c>
      <c r="W1376" s="1">
        <v>0</v>
      </c>
      <c r="X1376" s="1">
        <v>0.26998360813807698</v>
      </c>
      <c r="Y1376" s="1">
        <v>1.9638093401472001</v>
      </c>
      <c r="Z1376" s="1">
        <v>35.799999999999997</v>
      </c>
      <c r="AA1376">
        <v>31113</v>
      </c>
    </row>
    <row r="1377" spans="1:27" x14ac:dyDescent="0.35">
      <c r="A1377">
        <v>1375</v>
      </c>
      <c r="B1377">
        <v>29169</v>
      </c>
      <c r="C1377" t="s">
        <v>2343</v>
      </c>
      <c r="D1377" t="s">
        <v>2236</v>
      </c>
      <c r="E1377" t="s">
        <v>317</v>
      </c>
      <c r="F1377">
        <v>8</v>
      </c>
      <c r="G1377">
        <v>7</v>
      </c>
      <c r="H1377">
        <v>124218</v>
      </c>
      <c r="I1377">
        <v>128</v>
      </c>
      <c r="J1377" s="1">
        <v>14.41</v>
      </c>
      <c r="K1377">
        <v>103</v>
      </c>
      <c r="L1377">
        <v>48186</v>
      </c>
      <c r="M1377" s="1">
        <v>8.6</v>
      </c>
      <c r="N1377" s="1">
        <v>17.899999999999999</v>
      </c>
      <c r="O1377">
        <v>10.1</v>
      </c>
      <c r="P1377">
        <v>31</v>
      </c>
      <c r="Q1377">
        <v>35</v>
      </c>
      <c r="R1377">
        <v>23.9</v>
      </c>
      <c r="S1377" s="1">
        <v>74.993433642264804</v>
      </c>
      <c r="T1377" s="1">
        <v>14.014483509061501</v>
      </c>
      <c r="U1377" s="1">
        <v>0.96806874038497603</v>
      </c>
      <c r="V1377" s="1">
        <v>1.78980150838617</v>
      </c>
      <c r="W1377" s="1">
        <v>0.33957450001876099</v>
      </c>
      <c r="X1377" s="1">
        <v>3.2193913924430602</v>
      </c>
      <c r="Y1377" s="1">
        <v>4.6752467074406203</v>
      </c>
      <c r="Z1377" s="1">
        <v>32</v>
      </c>
      <c r="AA1377">
        <v>53302</v>
      </c>
    </row>
    <row r="1378" spans="1:27" x14ac:dyDescent="0.35">
      <c r="A1378">
        <v>1376</v>
      </c>
      <c r="B1378">
        <v>29173</v>
      </c>
      <c r="C1378" t="s">
        <v>2344</v>
      </c>
      <c r="D1378" t="s">
        <v>2236</v>
      </c>
      <c r="E1378" t="s">
        <v>2345</v>
      </c>
      <c r="F1378">
        <v>3</v>
      </c>
      <c r="G1378">
        <v>7</v>
      </c>
      <c r="H1378">
        <v>26601</v>
      </c>
      <c r="I1378">
        <v>23</v>
      </c>
      <c r="J1378" s="1">
        <v>13.29</v>
      </c>
      <c r="K1378">
        <v>86.5</v>
      </c>
      <c r="L1378">
        <v>50228</v>
      </c>
      <c r="M1378" s="1">
        <v>10.4</v>
      </c>
      <c r="N1378" s="1">
        <v>19.62</v>
      </c>
      <c r="O1378">
        <v>12.1</v>
      </c>
      <c r="P1378">
        <v>49.4</v>
      </c>
      <c r="Q1378">
        <v>25.8</v>
      </c>
      <c r="R1378">
        <v>12.7</v>
      </c>
      <c r="S1378" s="1">
        <v>96.841075794621005</v>
      </c>
      <c r="T1378" s="1">
        <v>1.20293398533007</v>
      </c>
      <c r="U1378" s="1">
        <v>0.56723716381417999</v>
      </c>
      <c r="V1378" s="1">
        <v>3.9119804400977898E-2</v>
      </c>
      <c r="W1378" s="1">
        <v>2.93398533007335E-2</v>
      </c>
      <c r="X1378" s="1">
        <v>9.7799511002444901E-3</v>
      </c>
      <c r="Y1378" s="1">
        <v>1.31051344743276</v>
      </c>
      <c r="Z1378" s="1">
        <v>32.700000000000003</v>
      </c>
      <c r="AA1378">
        <v>10225</v>
      </c>
    </row>
    <row r="1379" spans="1:27" x14ac:dyDescent="0.35">
      <c r="A1379">
        <v>1377</v>
      </c>
      <c r="B1379">
        <v>29175</v>
      </c>
      <c r="C1379" t="s">
        <v>2346</v>
      </c>
      <c r="D1379" t="s">
        <v>2236</v>
      </c>
      <c r="E1379" t="s">
        <v>138</v>
      </c>
      <c r="F1379">
        <v>4</v>
      </c>
      <c r="G1379">
        <v>4</v>
      </c>
      <c r="H1379">
        <v>66618</v>
      </c>
      <c r="I1379">
        <v>72</v>
      </c>
      <c r="J1379" s="1">
        <v>13.592000000000001</v>
      </c>
      <c r="K1379">
        <v>108.1</v>
      </c>
      <c r="L1379">
        <v>40516</v>
      </c>
      <c r="M1379" s="1">
        <v>11.5</v>
      </c>
      <c r="N1379" s="1">
        <v>24.2</v>
      </c>
      <c r="O1379">
        <v>13.6</v>
      </c>
      <c r="P1379">
        <v>37.1</v>
      </c>
      <c r="Q1379">
        <v>35</v>
      </c>
      <c r="R1379">
        <v>14.4</v>
      </c>
      <c r="S1379" s="1">
        <v>90.411068139228902</v>
      </c>
      <c r="T1379" s="1">
        <v>5.11542601969618</v>
      </c>
      <c r="U1379" s="1">
        <v>0.42263067660779002</v>
      </c>
      <c r="V1379" s="1">
        <v>0.51034647741318095</v>
      </c>
      <c r="W1379" s="1">
        <v>7.9741637095809503E-2</v>
      </c>
      <c r="X1379" s="1">
        <v>0.37478569435030501</v>
      </c>
      <c r="Y1379" s="1">
        <v>3.0860013556078298</v>
      </c>
      <c r="Z1379" s="1">
        <v>37.9</v>
      </c>
      <c r="AA1379">
        <v>25081</v>
      </c>
    </row>
    <row r="1380" spans="1:27" x14ac:dyDescent="0.35">
      <c r="A1380">
        <v>1378</v>
      </c>
      <c r="B1380">
        <v>29177</v>
      </c>
      <c r="C1380" t="s">
        <v>2347</v>
      </c>
      <c r="D1380" t="s">
        <v>2236</v>
      </c>
      <c r="E1380" t="s">
        <v>2348</v>
      </c>
      <c r="F1380">
        <v>3</v>
      </c>
      <c r="G1380">
        <v>8</v>
      </c>
      <c r="H1380">
        <v>59293</v>
      </c>
      <c r="I1380">
        <v>84</v>
      </c>
      <c r="J1380" s="1">
        <v>13.43</v>
      </c>
      <c r="K1380">
        <v>141.69999999999999</v>
      </c>
      <c r="L1380">
        <v>53009</v>
      </c>
      <c r="M1380" s="1">
        <v>10.6</v>
      </c>
      <c r="N1380" s="1">
        <v>21.42</v>
      </c>
      <c r="O1380">
        <v>12</v>
      </c>
      <c r="P1380">
        <v>46.2</v>
      </c>
      <c r="Q1380">
        <v>27.9</v>
      </c>
      <c r="R1380">
        <v>13.9</v>
      </c>
      <c r="S1380" s="1">
        <v>95.632825792940906</v>
      </c>
      <c r="T1380" s="1">
        <v>1.50953274289952</v>
      </c>
      <c r="U1380" s="1">
        <v>0.47990925352296998</v>
      </c>
      <c r="V1380" s="1">
        <v>0.20505213559617799</v>
      </c>
      <c r="W1380" s="1">
        <v>1.3088434186989999E-2</v>
      </c>
      <c r="X1380" s="1">
        <v>0.45373238514899</v>
      </c>
      <c r="Y1380" s="1">
        <v>1.7058592557043699</v>
      </c>
      <c r="Z1380" s="1">
        <v>35.200000000000003</v>
      </c>
      <c r="AA1380">
        <v>22921</v>
      </c>
    </row>
    <row r="1381" spans="1:27" x14ac:dyDescent="0.35">
      <c r="A1381">
        <v>1379</v>
      </c>
      <c r="B1381">
        <v>29179</v>
      </c>
      <c r="C1381" t="s">
        <v>2349</v>
      </c>
      <c r="D1381" t="s">
        <v>2236</v>
      </c>
      <c r="E1381" t="s">
        <v>2350</v>
      </c>
      <c r="F1381">
        <v>1</v>
      </c>
      <c r="G1381">
        <v>1</v>
      </c>
      <c r="H1381">
        <v>16269</v>
      </c>
      <c r="I1381">
        <v>29</v>
      </c>
      <c r="J1381" s="1">
        <v>12.744</v>
      </c>
      <c r="K1381">
        <v>178.3</v>
      </c>
      <c r="L1381">
        <v>32313</v>
      </c>
      <c r="M1381" s="1">
        <v>11.5</v>
      </c>
      <c r="N1381" s="1">
        <v>25.29</v>
      </c>
      <c r="O1381">
        <v>24</v>
      </c>
      <c r="P1381">
        <v>42.1</v>
      </c>
      <c r="Q1381">
        <v>24.8</v>
      </c>
      <c r="R1381">
        <v>9.1</v>
      </c>
      <c r="S1381" s="1">
        <v>95.712098009188296</v>
      </c>
      <c r="T1381" s="1">
        <v>1.71516079632465</v>
      </c>
      <c r="U1381" s="1">
        <v>0.82695252679938702</v>
      </c>
      <c r="V1381" s="1">
        <v>9.18836140888208E-2</v>
      </c>
      <c r="W1381" s="1">
        <v>0.12251148545176101</v>
      </c>
      <c r="X1381" s="1">
        <v>0.22970903522205199</v>
      </c>
      <c r="Y1381" s="1">
        <v>1.30168453292496</v>
      </c>
      <c r="Z1381" s="1">
        <v>34.5</v>
      </c>
      <c r="AA1381">
        <v>6530</v>
      </c>
    </row>
    <row r="1382" spans="1:27" x14ac:dyDescent="0.35">
      <c r="A1382">
        <v>1380</v>
      </c>
      <c r="B1382">
        <v>29181</v>
      </c>
      <c r="C1382" t="s">
        <v>2351</v>
      </c>
      <c r="D1382" t="s">
        <v>2236</v>
      </c>
      <c r="E1382" t="s">
        <v>1214</v>
      </c>
      <c r="F1382">
        <v>1</v>
      </c>
      <c r="G1382">
        <v>1</v>
      </c>
      <c r="H1382">
        <v>34743</v>
      </c>
      <c r="I1382">
        <v>76</v>
      </c>
      <c r="J1382" s="1">
        <v>13.004</v>
      </c>
      <c r="K1382">
        <v>218.7</v>
      </c>
      <c r="L1382">
        <v>31134</v>
      </c>
      <c r="M1382" s="1">
        <v>13.1</v>
      </c>
      <c r="N1382" s="1">
        <v>24.35</v>
      </c>
      <c r="O1382">
        <v>21.8</v>
      </c>
      <c r="P1382">
        <v>40.1</v>
      </c>
      <c r="Q1382">
        <v>26.8</v>
      </c>
      <c r="R1382">
        <v>11.3</v>
      </c>
      <c r="S1382" s="1">
        <v>96.570034443168694</v>
      </c>
      <c r="T1382" s="1">
        <v>0.172215843857634</v>
      </c>
      <c r="U1382" s="1">
        <v>0.215269804822043</v>
      </c>
      <c r="V1382" s="1">
        <v>8.6107921928817402E-2</v>
      </c>
      <c r="W1382" s="1">
        <v>0</v>
      </c>
      <c r="X1382" s="1">
        <v>0.193742824339839</v>
      </c>
      <c r="Y1382" s="1">
        <v>2.7626291618828902</v>
      </c>
      <c r="Z1382" s="1">
        <v>37.700000000000003</v>
      </c>
      <c r="AA1382">
        <v>13936</v>
      </c>
    </row>
    <row r="1383" spans="1:27" x14ac:dyDescent="0.35">
      <c r="A1383">
        <v>1381</v>
      </c>
      <c r="B1383">
        <v>29183</v>
      </c>
      <c r="C1383" t="s">
        <v>2352</v>
      </c>
      <c r="D1383" t="s">
        <v>2236</v>
      </c>
      <c r="E1383" t="s">
        <v>2353</v>
      </c>
      <c r="F1383">
        <v>10</v>
      </c>
      <c r="G1383">
        <v>10</v>
      </c>
      <c r="H1383">
        <v>1019653</v>
      </c>
      <c r="I1383">
        <v>596</v>
      </c>
      <c r="J1383" s="1">
        <v>15.426</v>
      </c>
      <c r="K1383">
        <v>58.5</v>
      </c>
      <c r="L1383">
        <v>73970</v>
      </c>
      <c r="M1383" s="1">
        <v>7.1</v>
      </c>
      <c r="N1383" s="1">
        <v>15.05</v>
      </c>
      <c r="O1383">
        <v>5.7</v>
      </c>
      <c r="P1383">
        <v>25.6</v>
      </c>
      <c r="Q1383">
        <v>32.6</v>
      </c>
      <c r="R1383">
        <v>36.1</v>
      </c>
      <c r="S1383" s="1">
        <v>90.419527399856705</v>
      </c>
      <c r="T1383" s="1">
        <v>4.4124615643822898</v>
      </c>
      <c r="U1383" s="1">
        <v>0.19375763447201</v>
      </c>
      <c r="V1383" s="1">
        <v>2.3358851775409599</v>
      </c>
      <c r="W1383" s="1">
        <v>3.5013268185838803E-2</v>
      </c>
      <c r="X1383" s="1">
        <v>0.47860241775830797</v>
      </c>
      <c r="Y1383" s="1">
        <v>2.1247525378037899</v>
      </c>
      <c r="Z1383" s="1">
        <v>28.3</v>
      </c>
      <c r="AA1383">
        <v>379856</v>
      </c>
    </row>
    <row r="1384" spans="1:27" x14ac:dyDescent="0.35">
      <c r="A1384">
        <v>1382</v>
      </c>
      <c r="B1384">
        <v>29185</v>
      </c>
      <c r="C1384" t="s">
        <v>2354</v>
      </c>
      <c r="D1384" t="s">
        <v>2236</v>
      </c>
      <c r="E1384" t="s">
        <v>142</v>
      </c>
      <c r="F1384">
        <v>2</v>
      </c>
      <c r="G1384">
        <v>1</v>
      </c>
      <c r="H1384">
        <v>22873</v>
      </c>
      <c r="I1384">
        <v>66</v>
      </c>
      <c r="J1384" s="1">
        <v>13.042</v>
      </c>
      <c r="K1384">
        <v>288.5</v>
      </c>
      <c r="L1384">
        <v>33382</v>
      </c>
      <c r="M1384" s="1">
        <v>10.4</v>
      </c>
      <c r="N1384" s="1">
        <v>22.25</v>
      </c>
      <c r="O1384">
        <v>18.899999999999999</v>
      </c>
      <c r="P1384">
        <v>43.6</v>
      </c>
      <c r="Q1384">
        <v>26</v>
      </c>
      <c r="R1384">
        <v>11.4</v>
      </c>
      <c r="S1384" s="1">
        <v>95.880982634476894</v>
      </c>
      <c r="T1384" s="1">
        <v>0.772977551884794</v>
      </c>
      <c r="U1384" s="1">
        <v>0.402371876323591</v>
      </c>
      <c r="V1384" s="1">
        <v>0.27530707327403597</v>
      </c>
      <c r="W1384" s="1">
        <v>0</v>
      </c>
      <c r="X1384" s="1">
        <v>0.36001694197373901</v>
      </c>
      <c r="Y1384" s="1">
        <v>2.30834392206692</v>
      </c>
      <c r="Z1384" s="1">
        <v>34.5</v>
      </c>
      <c r="AA1384">
        <v>9444</v>
      </c>
    </row>
    <row r="1385" spans="1:27" x14ac:dyDescent="0.35">
      <c r="A1385">
        <v>1383</v>
      </c>
      <c r="B1385">
        <v>29186</v>
      </c>
      <c r="C1385" t="s">
        <v>2355</v>
      </c>
      <c r="D1385" t="s">
        <v>2236</v>
      </c>
      <c r="E1385" t="s">
        <v>2356</v>
      </c>
      <c r="F1385">
        <v>4</v>
      </c>
      <c r="G1385">
        <v>8</v>
      </c>
      <c r="H1385">
        <v>46961</v>
      </c>
      <c r="I1385">
        <v>56</v>
      </c>
      <c r="J1385" s="1">
        <v>13.462</v>
      </c>
      <c r="K1385">
        <v>119.2</v>
      </c>
      <c r="L1385">
        <v>50925</v>
      </c>
      <c r="M1385" s="1">
        <v>11.5</v>
      </c>
      <c r="N1385" s="1">
        <v>22.25</v>
      </c>
      <c r="O1385">
        <v>12.5</v>
      </c>
      <c r="P1385">
        <v>42.9</v>
      </c>
      <c r="Q1385">
        <v>30.6</v>
      </c>
      <c r="R1385">
        <v>13.9</v>
      </c>
      <c r="S1385" s="1">
        <v>96.142052740145999</v>
      </c>
      <c r="T1385" s="1">
        <v>1.0759881808552101</v>
      </c>
      <c r="U1385" s="1">
        <v>0</v>
      </c>
      <c r="V1385" s="1">
        <v>8.9201092713385693E-2</v>
      </c>
      <c r="W1385" s="1">
        <v>2.0014495177565901</v>
      </c>
      <c r="X1385" s="1">
        <v>5.5750682945865999E-2</v>
      </c>
      <c r="Y1385" s="1">
        <v>0.63555778558287301</v>
      </c>
      <c r="Z1385" s="1">
        <v>32.9</v>
      </c>
      <c r="AA1385">
        <v>17937</v>
      </c>
    </row>
    <row r="1386" spans="1:27" x14ac:dyDescent="0.35">
      <c r="A1386">
        <v>1384</v>
      </c>
      <c r="B1386">
        <v>29187</v>
      </c>
      <c r="C1386" t="s">
        <v>2357</v>
      </c>
      <c r="D1386" t="s">
        <v>2236</v>
      </c>
      <c r="E1386" t="s">
        <v>2358</v>
      </c>
      <c r="F1386">
        <v>3</v>
      </c>
      <c r="G1386">
        <v>3</v>
      </c>
      <c r="H1386">
        <v>180024</v>
      </c>
      <c r="I1386">
        <v>240</v>
      </c>
      <c r="J1386" s="1">
        <v>13.407999999999999</v>
      </c>
      <c r="K1386">
        <v>133.30000000000001</v>
      </c>
      <c r="L1386">
        <v>39606</v>
      </c>
      <c r="M1386" s="1">
        <v>10.1</v>
      </c>
      <c r="N1386" s="1">
        <v>23.55</v>
      </c>
      <c r="O1386">
        <v>17.8</v>
      </c>
      <c r="P1386">
        <v>36.1</v>
      </c>
      <c r="Q1386">
        <v>32.4</v>
      </c>
      <c r="R1386">
        <v>13.8</v>
      </c>
      <c r="S1386" s="1">
        <v>93.259852030801696</v>
      </c>
      <c r="T1386" s="1">
        <v>4.7365242337309299</v>
      </c>
      <c r="U1386" s="1">
        <v>0.24309225426543801</v>
      </c>
      <c r="V1386" s="1">
        <v>0.15853842669485099</v>
      </c>
      <c r="W1386" s="1">
        <v>0</v>
      </c>
      <c r="X1386" s="1">
        <v>0.146459308470481</v>
      </c>
      <c r="Y1386" s="1">
        <v>1.4555337460365301</v>
      </c>
      <c r="Z1386" s="1">
        <v>35.9</v>
      </c>
      <c r="AA1386">
        <v>66230</v>
      </c>
    </row>
    <row r="1387" spans="1:27" x14ac:dyDescent="0.35">
      <c r="A1387">
        <v>1385</v>
      </c>
      <c r="B1387">
        <v>29189</v>
      </c>
      <c r="C1387" t="s">
        <v>2359</v>
      </c>
      <c r="D1387" t="s">
        <v>2236</v>
      </c>
      <c r="E1387" t="s">
        <v>2094</v>
      </c>
      <c r="F1387">
        <v>10</v>
      </c>
      <c r="G1387">
        <v>9</v>
      </c>
      <c r="H1387">
        <v>2617661</v>
      </c>
      <c r="I1387">
        <v>2541</v>
      </c>
      <c r="J1387" s="1">
        <v>15.83</v>
      </c>
      <c r="K1387">
        <v>97.1</v>
      </c>
      <c r="L1387">
        <v>60022</v>
      </c>
      <c r="M1387" s="1">
        <v>10.8</v>
      </c>
      <c r="N1387" s="1">
        <v>15.13</v>
      </c>
      <c r="O1387">
        <v>7.1</v>
      </c>
      <c r="P1387">
        <v>21.5</v>
      </c>
      <c r="Q1387">
        <v>29</v>
      </c>
      <c r="R1387">
        <v>42.4</v>
      </c>
      <c r="S1387" s="1">
        <v>69.234728552010793</v>
      </c>
      <c r="T1387" s="1">
        <v>23.578795874310298</v>
      </c>
      <c r="U1387" s="1">
        <v>0.162109218837451</v>
      </c>
      <c r="V1387" s="1">
        <v>3.8437475013992102</v>
      </c>
      <c r="W1387" s="1">
        <v>2.2187574958023499E-2</v>
      </c>
      <c r="X1387" s="1">
        <v>0.690413368513632</v>
      </c>
      <c r="Y1387" s="1">
        <v>2.4680179099704098</v>
      </c>
      <c r="Z1387" s="1">
        <v>29</v>
      </c>
      <c r="AA1387">
        <v>1000560</v>
      </c>
    </row>
    <row r="1388" spans="1:27" x14ac:dyDescent="0.35">
      <c r="A1388">
        <v>1386</v>
      </c>
      <c r="B1388">
        <v>29195</v>
      </c>
      <c r="C1388" t="s">
        <v>2360</v>
      </c>
      <c r="D1388" t="s">
        <v>2236</v>
      </c>
      <c r="E1388" t="s">
        <v>322</v>
      </c>
      <c r="F1388">
        <v>5</v>
      </c>
      <c r="G1388">
        <v>4</v>
      </c>
      <c r="H1388">
        <v>56440</v>
      </c>
      <c r="I1388">
        <v>53</v>
      </c>
      <c r="J1388" s="1">
        <v>13.718</v>
      </c>
      <c r="K1388">
        <v>93.9</v>
      </c>
      <c r="L1388">
        <v>40637</v>
      </c>
      <c r="M1388" s="1">
        <v>11</v>
      </c>
      <c r="N1388" s="1">
        <v>21.45</v>
      </c>
      <c r="O1388">
        <v>15.4</v>
      </c>
      <c r="P1388">
        <v>39</v>
      </c>
      <c r="Q1388">
        <v>26.7</v>
      </c>
      <c r="R1388">
        <v>18.8</v>
      </c>
      <c r="S1388" s="1">
        <v>85.849056603773505</v>
      </c>
      <c r="T1388" s="1">
        <v>5.2812957697940899</v>
      </c>
      <c r="U1388" s="1">
        <v>0.14646334108727399</v>
      </c>
      <c r="V1388" s="1">
        <v>0.262772464891875</v>
      </c>
      <c r="W1388" s="1">
        <v>0.99939691565434596</v>
      </c>
      <c r="X1388" s="1">
        <v>3.5538898940294601</v>
      </c>
      <c r="Y1388" s="1">
        <v>3.9071250107693598</v>
      </c>
      <c r="Z1388" s="1">
        <v>34.700000000000003</v>
      </c>
      <c r="AA1388">
        <v>23214</v>
      </c>
    </row>
    <row r="1389" spans="1:27" x14ac:dyDescent="0.35">
      <c r="A1389">
        <v>1387</v>
      </c>
      <c r="B1389">
        <v>29201</v>
      </c>
      <c r="C1389" t="s">
        <v>2361</v>
      </c>
      <c r="D1389" t="s">
        <v>2236</v>
      </c>
      <c r="E1389" t="s">
        <v>324</v>
      </c>
      <c r="F1389">
        <v>3</v>
      </c>
      <c r="G1389">
        <v>4</v>
      </c>
      <c r="H1389">
        <v>99319</v>
      </c>
      <c r="I1389">
        <v>160</v>
      </c>
      <c r="J1389" s="1">
        <v>13.324</v>
      </c>
      <c r="K1389">
        <v>161.1</v>
      </c>
      <c r="L1389">
        <v>40220</v>
      </c>
      <c r="M1389" s="1">
        <v>13.3</v>
      </c>
      <c r="N1389" s="1">
        <v>23.24</v>
      </c>
      <c r="O1389">
        <v>17</v>
      </c>
      <c r="P1389">
        <v>42.2</v>
      </c>
      <c r="Q1389">
        <v>27</v>
      </c>
      <c r="R1389">
        <v>13.9</v>
      </c>
      <c r="S1389" s="1">
        <v>85.690106170180002</v>
      </c>
      <c r="T1389" s="1">
        <v>12.119813304610901</v>
      </c>
      <c r="U1389" s="1">
        <v>0.366723085602913</v>
      </c>
      <c r="V1389" s="1">
        <v>8.4628404369903001E-2</v>
      </c>
      <c r="W1389" s="1">
        <v>0</v>
      </c>
      <c r="X1389" s="1">
        <v>0.49238344360670799</v>
      </c>
      <c r="Y1389" s="1">
        <v>1.2463455916294801</v>
      </c>
      <c r="Z1389" s="1">
        <v>34.200000000000003</v>
      </c>
      <c r="AA1389">
        <v>38994</v>
      </c>
    </row>
    <row r="1390" spans="1:27" x14ac:dyDescent="0.35">
      <c r="A1390">
        <v>1388</v>
      </c>
      <c r="B1390">
        <v>29203</v>
      </c>
      <c r="C1390" t="s">
        <v>2362</v>
      </c>
      <c r="D1390" t="s">
        <v>2236</v>
      </c>
      <c r="E1390" t="s">
        <v>2363</v>
      </c>
      <c r="F1390">
        <v>3</v>
      </c>
      <c r="G1390">
        <v>1</v>
      </c>
      <c r="H1390">
        <v>20942</v>
      </c>
      <c r="I1390">
        <v>42</v>
      </c>
      <c r="J1390" s="1">
        <v>13.342000000000001</v>
      </c>
      <c r="K1390">
        <v>200.6</v>
      </c>
      <c r="L1390">
        <v>27868</v>
      </c>
      <c r="M1390" s="1">
        <v>10.8</v>
      </c>
      <c r="N1390" s="1">
        <v>21.42</v>
      </c>
      <c r="O1390">
        <v>18.3</v>
      </c>
      <c r="P1390">
        <v>41.3</v>
      </c>
      <c r="Q1390">
        <v>25.4</v>
      </c>
      <c r="R1390">
        <v>15</v>
      </c>
      <c r="S1390" s="1">
        <v>95.639534883720899</v>
      </c>
      <c r="T1390" s="1">
        <v>0.193798449612403</v>
      </c>
      <c r="U1390" s="1">
        <v>1.6109496124031</v>
      </c>
      <c r="V1390" s="1">
        <v>0</v>
      </c>
      <c r="W1390" s="1">
        <v>0</v>
      </c>
      <c r="X1390" s="1">
        <v>0.37548449612403101</v>
      </c>
      <c r="Y1390" s="1">
        <v>2.1802325581395299</v>
      </c>
      <c r="Z1390" s="1">
        <v>31.7</v>
      </c>
      <c r="AA1390">
        <v>8256</v>
      </c>
    </row>
    <row r="1391" spans="1:27" x14ac:dyDescent="0.35">
      <c r="A1391">
        <v>1389</v>
      </c>
      <c r="B1391">
        <v>29205</v>
      </c>
      <c r="C1391" t="s">
        <v>2364</v>
      </c>
      <c r="D1391" t="s">
        <v>2236</v>
      </c>
      <c r="E1391" t="s">
        <v>144</v>
      </c>
      <c r="F1391">
        <v>4</v>
      </c>
      <c r="G1391">
        <v>4</v>
      </c>
      <c r="H1391">
        <v>15057</v>
      </c>
      <c r="I1391">
        <v>20</v>
      </c>
      <c r="J1391" s="1">
        <v>13.523999999999999</v>
      </c>
      <c r="K1391">
        <v>132.80000000000001</v>
      </c>
      <c r="L1391">
        <v>40719</v>
      </c>
      <c r="M1391" s="1">
        <v>9.1</v>
      </c>
      <c r="N1391" s="1">
        <v>20.97</v>
      </c>
      <c r="O1391">
        <v>9.4</v>
      </c>
      <c r="P1391">
        <v>47</v>
      </c>
      <c r="Q1391">
        <v>29.6</v>
      </c>
      <c r="R1391">
        <v>14</v>
      </c>
      <c r="S1391" s="1">
        <v>97.397527651268703</v>
      </c>
      <c r="T1391" s="1">
        <v>1.8217306441119001</v>
      </c>
      <c r="U1391" s="1">
        <v>1.6265452179570501E-2</v>
      </c>
      <c r="V1391" s="1">
        <v>6.5061808718282294E-2</v>
      </c>
      <c r="W1391" s="1">
        <v>4.8796356538711699E-2</v>
      </c>
      <c r="X1391" s="1">
        <v>0.11385816525699401</v>
      </c>
      <c r="Y1391" s="1">
        <v>0.536759921925829</v>
      </c>
      <c r="Z1391" s="1">
        <v>34.299999999999997</v>
      </c>
      <c r="AA1391">
        <v>6148</v>
      </c>
    </row>
    <row r="1392" spans="1:27" x14ac:dyDescent="0.35">
      <c r="A1392">
        <v>1390</v>
      </c>
      <c r="B1392">
        <v>29207</v>
      </c>
      <c r="C1392" t="s">
        <v>2365</v>
      </c>
      <c r="D1392" t="s">
        <v>2236</v>
      </c>
      <c r="E1392" t="s">
        <v>2366</v>
      </c>
      <c r="F1392">
        <v>3</v>
      </c>
      <c r="G1392">
        <v>3</v>
      </c>
      <c r="H1392">
        <v>75528</v>
      </c>
      <c r="I1392">
        <v>162</v>
      </c>
      <c r="J1392" s="1">
        <v>13.255999999999901</v>
      </c>
      <c r="K1392">
        <v>214.5</v>
      </c>
      <c r="L1392">
        <v>38136</v>
      </c>
      <c r="M1392" s="1">
        <v>12.3</v>
      </c>
      <c r="N1392" s="1">
        <v>23.8</v>
      </c>
      <c r="O1392">
        <v>19.600000000000001</v>
      </c>
      <c r="P1392">
        <v>39.5</v>
      </c>
      <c r="Q1392">
        <v>27.4</v>
      </c>
      <c r="R1392">
        <v>13.6</v>
      </c>
      <c r="S1392" s="1">
        <v>97.193500738552402</v>
      </c>
      <c r="T1392" s="1">
        <v>1.54088894856989</v>
      </c>
      <c r="U1392" s="1">
        <v>0.127568148247616</v>
      </c>
      <c r="V1392" s="1">
        <v>4.6998791459648102E-2</v>
      </c>
      <c r="W1392" s="1">
        <v>0</v>
      </c>
      <c r="X1392" s="1">
        <v>0.114139922116288</v>
      </c>
      <c r="Y1392" s="1">
        <v>0.97690345105411502</v>
      </c>
      <c r="Z1392" s="1">
        <v>35.700000000000003</v>
      </c>
      <c r="AA1392">
        <v>29788</v>
      </c>
    </row>
    <row r="1393" spans="1:27" x14ac:dyDescent="0.35">
      <c r="A1393">
        <v>1391</v>
      </c>
      <c r="B1393">
        <v>29209</v>
      </c>
      <c r="C1393" t="s">
        <v>2367</v>
      </c>
      <c r="D1393" t="s">
        <v>2236</v>
      </c>
      <c r="E1393" t="s">
        <v>334</v>
      </c>
      <c r="F1393">
        <v>5</v>
      </c>
      <c r="G1393">
        <v>4</v>
      </c>
      <c r="H1393">
        <v>76405</v>
      </c>
      <c r="I1393">
        <v>110</v>
      </c>
      <c r="J1393" s="1">
        <v>13.718</v>
      </c>
      <c r="K1393">
        <v>144</v>
      </c>
      <c r="L1393">
        <v>40933</v>
      </c>
      <c r="M1393" s="1">
        <v>9.8000000000000007</v>
      </c>
      <c r="N1393" s="1">
        <v>21.78</v>
      </c>
      <c r="O1393">
        <v>13.3</v>
      </c>
      <c r="P1393">
        <v>38.9</v>
      </c>
      <c r="Q1393">
        <v>31</v>
      </c>
      <c r="R1393">
        <v>16.899999999999999</v>
      </c>
      <c r="S1393" s="1">
        <v>96.512485174856494</v>
      </c>
      <c r="T1393" s="1">
        <v>0.13783376606725001</v>
      </c>
      <c r="U1393" s="1">
        <v>0.83661890566400599</v>
      </c>
      <c r="V1393" s="1">
        <v>2.8848927781517399E-2</v>
      </c>
      <c r="W1393" s="1">
        <v>3.8465237042023197E-2</v>
      </c>
      <c r="X1393" s="1">
        <v>0.63467641119338403</v>
      </c>
      <c r="Y1393" s="1">
        <v>1.8110715773952599</v>
      </c>
      <c r="Z1393" s="1">
        <v>33.5</v>
      </c>
      <c r="AA1393">
        <v>31197</v>
      </c>
    </row>
    <row r="1394" spans="1:27" x14ac:dyDescent="0.35">
      <c r="A1394">
        <v>1392</v>
      </c>
      <c r="B1394">
        <v>29211</v>
      </c>
      <c r="C1394" t="s">
        <v>2368</v>
      </c>
      <c r="D1394" t="s">
        <v>2236</v>
      </c>
      <c r="E1394" t="s">
        <v>1228</v>
      </c>
      <c r="F1394">
        <v>2</v>
      </c>
      <c r="G1394">
        <v>3</v>
      </c>
      <c r="H1394">
        <v>16277</v>
      </c>
      <c r="I1394">
        <v>24</v>
      </c>
      <c r="J1394" s="1">
        <v>13.092000000000001</v>
      </c>
      <c r="K1394">
        <v>147.4</v>
      </c>
      <c r="L1394">
        <v>38582</v>
      </c>
      <c r="M1394" s="1">
        <v>11.8</v>
      </c>
      <c r="N1394" s="1">
        <v>20.56</v>
      </c>
      <c r="O1394">
        <v>16.2</v>
      </c>
      <c r="P1394">
        <v>48.5</v>
      </c>
      <c r="Q1394">
        <v>23.8</v>
      </c>
      <c r="R1394">
        <v>11.6</v>
      </c>
      <c r="S1394" s="1">
        <v>92.690149625935106</v>
      </c>
      <c r="T1394" s="1">
        <v>1.3559850374064799</v>
      </c>
      <c r="U1394" s="1">
        <v>0.46758104738154599</v>
      </c>
      <c r="V1394" s="1">
        <v>0.74812967581047296</v>
      </c>
      <c r="W1394" s="1">
        <v>0</v>
      </c>
      <c r="X1394" s="1">
        <v>3.1483790523690698</v>
      </c>
      <c r="Y1394" s="1">
        <v>1.5897755610972499</v>
      </c>
      <c r="Z1394" s="1">
        <v>34.5</v>
      </c>
      <c r="AA1394">
        <v>6416</v>
      </c>
    </row>
    <row r="1395" spans="1:27" x14ac:dyDescent="0.35">
      <c r="A1395">
        <v>1393</v>
      </c>
      <c r="B1395">
        <v>29213</v>
      </c>
      <c r="C1395" t="s">
        <v>2369</v>
      </c>
      <c r="D1395" t="s">
        <v>2236</v>
      </c>
      <c r="E1395" t="s">
        <v>2370</v>
      </c>
      <c r="F1395">
        <v>6</v>
      </c>
      <c r="G1395">
        <v>2</v>
      </c>
      <c r="H1395">
        <v>131599</v>
      </c>
      <c r="I1395">
        <v>221</v>
      </c>
      <c r="J1395" s="1">
        <v>13.94</v>
      </c>
      <c r="K1395">
        <v>167.9</v>
      </c>
      <c r="L1395">
        <v>36758</v>
      </c>
      <c r="M1395" s="1">
        <v>9.3000000000000007</v>
      </c>
      <c r="N1395" s="1">
        <v>21.56</v>
      </c>
      <c r="O1395">
        <v>11.8</v>
      </c>
      <c r="P1395">
        <v>34.6</v>
      </c>
      <c r="Q1395">
        <v>35.200000000000003</v>
      </c>
      <c r="R1395">
        <v>18.399999999999999</v>
      </c>
      <c r="S1395" s="1">
        <v>92.538948619389799</v>
      </c>
      <c r="T1395" s="1">
        <v>0.85789092529664002</v>
      </c>
      <c r="U1395" s="1">
        <v>0.66477262176666096</v>
      </c>
      <c r="V1395" s="1">
        <v>0.81146825617885698</v>
      </c>
      <c r="W1395" s="1">
        <v>3.5281228529515499E-2</v>
      </c>
      <c r="X1395" s="1">
        <v>2.4344047685365702</v>
      </c>
      <c r="Y1395" s="1">
        <v>2.6572335803019298</v>
      </c>
      <c r="Z1395" s="1">
        <v>31.7</v>
      </c>
      <c r="AA1395">
        <v>53853</v>
      </c>
    </row>
    <row r="1396" spans="1:27" x14ac:dyDescent="0.35">
      <c r="A1396">
        <v>1394</v>
      </c>
      <c r="B1396">
        <v>29215</v>
      </c>
      <c r="C1396" t="s">
        <v>2371</v>
      </c>
      <c r="D1396" t="s">
        <v>2236</v>
      </c>
      <c r="E1396" t="s">
        <v>2372</v>
      </c>
      <c r="F1396">
        <v>2</v>
      </c>
      <c r="G1396">
        <v>1</v>
      </c>
      <c r="H1396">
        <v>65500</v>
      </c>
      <c r="I1396">
        <v>93</v>
      </c>
      <c r="J1396" s="1">
        <v>13.226000000000001</v>
      </c>
      <c r="K1396">
        <v>142</v>
      </c>
      <c r="L1396">
        <v>33790</v>
      </c>
      <c r="M1396" s="1">
        <v>11.9</v>
      </c>
      <c r="N1396" s="1">
        <v>22.56</v>
      </c>
      <c r="O1396">
        <v>17.899999999999999</v>
      </c>
      <c r="P1396">
        <v>43.4</v>
      </c>
      <c r="Q1396">
        <v>25.2</v>
      </c>
      <c r="R1396">
        <v>13.5</v>
      </c>
      <c r="S1396" s="1">
        <v>93.024523160762897</v>
      </c>
      <c r="T1396" s="1">
        <v>1.7555469054106601</v>
      </c>
      <c r="U1396" s="1">
        <v>2.34332425068119</v>
      </c>
      <c r="V1396" s="1">
        <v>0.112884390813546</v>
      </c>
      <c r="W1396" s="1">
        <v>0</v>
      </c>
      <c r="X1396" s="1">
        <v>0.31140521603736798</v>
      </c>
      <c r="Y1396" s="1">
        <v>2.4523160762942702</v>
      </c>
      <c r="Z1396" s="1">
        <v>32.700000000000003</v>
      </c>
      <c r="AA1396">
        <v>25690</v>
      </c>
    </row>
    <row r="1397" spans="1:27" x14ac:dyDescent="0.35">
      <c r="A1397">
        <v>1395</v>
      </c>
      <c r="B1397">
        <v>29217</v>
      </c>
      <c r="C1397" t="s">
        <v>2373</v>
      </c>
      <c r="D1397" t="s">
        <v>2236</v>
      </c>
      <c r="E1397" t="s">
        <v>2374</v>
      </c>
      <c r="F1397">
        <v>4</v>
      </c>
      <c r="G1397">
        <v>3</v>
      </c>
      <c r="H1397">
        <v>51186</v>
      </c>
      <c r="I1397">
        <v>67</v>
      </c>
      <c r="J1397" s="1">
        <v>13.634</v>
      </c>
      <c r="K1397">
        <v>130.9</v>
      </c>
      <c r="L1397">
        <v>38564</v>
      </c>
      <c r="M1397" s="1">
        <v>10.7</v>
      </c>
      <c r="N1397" s="1">
        <v>24.16</v>
      </c>
      <c r="O1397">
        <v>12.6</v>
      </c>
      <c r="P1397">
        <v>41</v>
      </c>
      <c r="Q1397">
        <v>30.1</v>
      </c>
      <c r="R1397">
        <v>16.2</v>
      </c>
      <c r="S1397" s="1">
        <v>95.790938759838696</v>
      </c>
      <c r="T1397" s="1">
        <v>0.95987713572662603</v>
      </c>
      <c r="U1397" s="1">
        <v>0.46554041082741399</v>
      </c>
      <c r="V1397" s="1">
        <v>0.68151276636590497</v>
      </c>
      <c r="W1397" s="1">
        <v>0</v>
      </c>
      <c r="X1397" s="1">
        <v>9.5987713572662694E-3</v>
      </c>
      <c r="Y1397" s="1">
        <v>2.0925321558840402</v>
      </c>
      <c r="Z1397" s="1">
        <v>33.1</v>
      </c>
      <c r="AA1397">
        <v>20836</v>
      </c>
    </row>
    <row r="1398" spans="1:27" x14ac:dyDescent="0.35">
      <c r="A1398">
        <v>1396</v>
      </c>
      <c r="B1398">
        <v>29219</v>
      </c>
      <c r="C1398" t="s">
        <v>2375</v>
      </c>
      <c r="D1398" t="s">
        <v>2236</v>
      </c>
      <c r="E1398" t="s">
        <v>896</v>
      </c>
      <c r="F1398">
        <v>5</v>
      </c>
      <c r="G1398">
        <v>8</v>
      </c>
      <c r="H1398">
        <v>85984</v>
      </c>
      <c r="I1398">
        <v>78</v>
      </c>
      <c r="J1398" s="1">
        <v>13.805999999999999</v>
      </c>
      <c r="K1398">
        <v>90.7</v>
      </c>
      <c r="L1398">
        <v>52247</v>
      </c>
      <c r="M1398" s="1">
        <v>10.8</v>
      </c>
      <c r="N1398" s="1">
        <v>21.33</v>
      </c>
      <c r="O1398">
        <v>14.2</v>
      </c>
      <c r="P1398">
        <v>35.9</v>
      </c>
      <c r="Q1398">
        <v>31.7</v>
      </c>
      <c r="R1398">
        <v>18.2</v>
      </c>
      <c r="S1398" s="1">
        <v>94.028236707719998</v>
      </c>
      <c r="T1398" s="1">
        <v>2.1117452688495</v>
      </c>
      <c r="U1398" s="1">
        <v>0.16821868428957601</v>
      </c>
      <c r="V1398" s="1">
        <v>0.37248422949834697</v>
      </c>
      <c r="W1398" s="1">
        <v>0.24932412135776499</v>
      </c>
      <c r="X1398" s="1">
        <v>1.04836287173325</v>
      </c>
      <c r="Y1398" s="1">
        <v>2.02162811655151</v>
      </c>
      <c r="Z1398" s="1">
        <v>32.1</v>
      </c>
      <c r="AA1398">
        <v>33290</v>
      </c>
    </row>
    <row r="1399" spans="1:27" x14ac:dyDescent="0.35">
      <c r="A1399">
        <v>1397</v>
      </c>
      <c r="B1399">
        <v>29221</v>
      </c>
      <c r="C1399" t="s">
        <v>2376</v>
      </c>
      <c r="D1399" t="s">
        <v>2236</v>
      </c>
      <c r="E1399" t="s">
        <v>156</v>
      </c>
      <c r="F1399">
        <v>1</v>
      </c>
      <c r="G1399">
        <v>2</v>
      </c>
      <c r="H1399">
        <v>67151</v>
      </c>
      <c r="I1399">
        <v>164</v>
      </c>
      <c r="J1399" s="1">
        <v>12.735999999999899</v>
      </c>
      <c r="K1399">
        <v>244.2</v>
      </c>
      <c r="L1399">
        <v>35040</v>
      </c>
      <c r="M1399" s="1">
        <v>10.1</v>
      </c>
      <c r="N1399" s="1">
        <v>25.32</v>
      </c>
      <c r="O1399">
        <v>23</v>
      </c>
      <c r="P1399">
        <v>41.2</v>
      </c>
      <c r="Q1399">
        <v>27.8</v>
      </c>
      <c r="R1399">
        <v>8</v>
      </c>
      <c r="S1399" s="1">
        <v>94.800415966722596</v>
      </c>
      <c r="T1399" s="1">
        <v>2.3758099352051798</v>
      </c>
      <c r="U1399" s="1">
        <v>0.38396928245740303</v>
      </c>
      <c r="V1399" s="1">
        <v>3.5997120230381499E-2</v>
      </c>
      <c r="W1399" s="1">
        <v>5.1995840332773297E-2</v>
      </c>
      <c r="X1399" s="1">
        <v>1.9998400127989702E-2</v>
      </c>
      <c r="Y1399" s="1">
        <v>2.3318134549236</v>
      </c>
      <c r="Z1399" s="1">
        <v>30</v>
      </c>
      <c r="AA1399">
        <v>25002</v>
      </c>
    </row>
    <row r="1400" spans="1:27" x14ac:dyDescent="0.35">
      <c r="A1400">
        <v>1398</v>
      </c>
      <c r="B1400">
        <v>29223</v>
      </c>
      <c r="C1400" t="s">
        <v>2377</v>
      </c>
      <c r="D1400" t="s">
        <v>2236</v>
      </c>
      <c r="E1400" t="s">
        <v>899</v>
      </c>
      <c r="F1400">
        <v>1</v>
      </c>
      <c r="G1400">
        <v>1</v>
      </c>
      <c r="H1400">
        <v>33682</v>
      </c>
      <c r="I1400">
        <v>46</v>
      </c>
      <c r="J1400" s="1">
        <v>12.986000000000001</v>
      </c>
      <c r="K1400">
        <v>136.6</v>
      </c>
      <c r="L1400">
        <v>31203</v>
      </c>
      <c r="M1400" s="1">
        <v>11.9</v>
      </c>
      <c r="N1400" s="1">
        <v>24.66</v>
      </c>
      <c r="O1400">
        <v>24.7</v>
      </c>
      <c r="P1400">
        <v>37</v>
      </c>
      <c r="Q1400">
        <v>26.4</v>
      </c>
      <c r="R1400">
        <v>11.9</v>
      </c>
      <c r="S1400" s="1">
        <v>97.024211078629705</v>
      </c>
      <c r="T1400" s="1">
        <v>0.67461209804362399</v>
      </c>
      <c r="U1400" s="1">
        <v>0.38228018889138698</v>
      </c>
      <c r="V1400" s="1">
        <v>5.9965519826099899E-2</v>
      </c>
      <c r="W1400" s="1">
        <v>0</v>
      </c>
      <c r="X1400" s="1">
        <v>1.49913799565249E-2</v>
      </c>
      <c r="Y1400" s="1">
        <v>1.8439397346525701</v>
      </c>
      <c r="Z1400" s="1">
        <v>36.1</v>
      </c>
      <c r="AA1400">
        <v>13341</v>
      </c>
    </row>
    <row r="1401" spans="1:27" x14ac:dyDescent="0.35">
      <c r="A1401">
        <v>1399</v>
      </c>
      <c r="B1401">
        <v>29225</v>
      </c>
      <c r="C1401" t="s">
        <v>2378</v>
      </c>
      <c r="D1401" t="s">
        <v>2236</v>
      </c>
      <c r="E1401" t="s">
        <v>1367</v>
      </c>
      <c r="F1401">
        <v>4</v>
      </c>
      <c r="G1401">
        <v>5</v>
      </c>
      <c r="H1401">
        <v>93470</v>
      </c>
      <c r="I1401">
        <v>98</v>
      </c>
      <c r="J1401" s="1">
        <v>13.641999999999999</v>
      </c>
      <c r="K1401">
        <v>104.8</v>
      </c>
      <c r="L1401">
        <v>43664</v>
      </c>
      <c r="M1401" s="1">
        <v>10.9</v>
      </c>
      <c r="N1401" s="1">
        <v>22.08</v>
      </c>
      <c r="O1401">
        <v>14</v>
      </c>
      <c r="P1401">
        <v>38.5</v>
      </c>
      <c r="Q1401">
        <v>31.3</v>
      </c>
      <c r="R1401">
        <v>16.2</v>
      </c>
      <c r="S1401" s="1">
        <v>95.452461227241997</v>
      </c>
      <c r="T1401" s="1">
        <v>1.2353337828725499</v>
      </c>
      <c r="U1401" s="1">
        <v>0.412677006068779</v>
      </c>
      <c r="V1401" s="1">
        <v>0.30209035738368101</v>
      </c>
      <c r="W1401" s="1">
        <v>0.178017532029669</v>
      </c>
      <c r="X1401" s="1">
        <v>0.82805124747134096</v>
      </c>
      <c r="Y1401" s="1">
        <v>1.5913688469318901</v>
      </c>
      <c r="Z1401" s="1">
        <v>33.1</v>
      </c>
      <c r="AA1401">
        <v>37075</v>
      </c>
    </row>
    <row r="1402" spans="1:27" x14ac:dyDescent="0.35">
      <c r="A1402">
        <v>1400</v>
      </c>
      <c r="B1402">
        <v>29229</v>
      </c>
      <c r="C1402" t="s">
        <v>2379</v>
      </c>
      <c r="D1402" t="s">
        <v>2236</v>
      </c>
      <c r="E1402" t="s">
        <v>1375</v>
      </c>
      <c r="F1402">
        <v>1</v>
      </c>
      <c r="G1402">
        <v>1</v>
      </c>
      <c r="H1402">
        <v>44478</v>
      </c>
      <c r="I1402">
        <v>91</v>
      </c>
      <c r="J1402" s="1">
        <v>12.996</v>
      </c>
      <c r="K1402">
        <v>204.6</v>
      </c>
      <c r="L1402">
        <v>31382</v>
      </c>
      <c r="M1402" s="1">
        <v>10.7</v>
      </c>
      <c r="N1402" s="1">
        <v>23.76</v>
      </c>
      <c r="O1402">
        <v>20.7</v>
      </c>
      <c r="P1402">
        <v>43.1</v>
      </c>
      <c r="Q1402">
        <v>25.1</v>
      </c>
      <c r="R1402">
        <v>11.2</v>
      </c>
      <c r="S1402" s="1">
        <v>96.740668190227396</v>
      </c>
      <c r="T1402" s="1">
        <v>0.62574817716835296</v>
      </c>
      <c r="U1402" s="1">
        <v>0.16323865491348299</v>
      </c>
      <c r="V1402" s="1">
        <v>0.342801175318315</v>
      </c>
      <c r="W1402" s="1">
        <v>0</v>
      </c>
      <c r="X1402" s="1">
        <v>0.45162694526063701</v>
      </c>
      <c r="Y1402" s="1">
        <v>1.67591685711176</v>
      </c>
      <c r="Z1402" s="1">
        <v>29.3</v>
      </c>
      <c r="AA1402">
        <v>18378</v>
      </c>
    </row>
    <row r="1403" spans="1:27" x14ac:dyDescent="0.35">
      <c r="A1403">
        <v>1401</v>
      </c>
      <c r="B1403">
        <v>30001</v>
      </c>
      <c r="C1403" t="s">
        <v>2380</v>
      </c>
      <c r="D1403" t="s">
        <v>2381</v>
      </c>
      <c r="E1403" t="s">
        <v>2382</v>
      </c>
      <c r="F1403">
        <v>9</v>
      </c>
      <c r="G1403">
        <v>4</v>
      </c>
      <c r="H1403">
        <v>22320</v>
      </c>
      <c r="I1403">
        <v>20</v>
      </c>
      <c r="J1403" s="1">
        <v>14.96</v>
      </c>
      <c r="K1403">
        <v>89.6</v>
      </c>
      <c r="L1403">
        <v>40268</v>
      </c>
      <c r="M1403" s="1">
        <v>6.4</v>
      </c>
      <c r="N1403" s="1">
        <v>13.76</v>
      </c>
      <c r="O1403">
        <v>6.3</v>
      </c>
      <c r="P1403">
        <v>32.1</v>
      </c>
      <c r="Q1403">
        <v>30.7</v>
      </c>
      <c r="R1403">
        <v>30.9</v>
      </c>
      <c r="S1403" s="1">
        <v>95.266716754320001</v>
      </c>
      <c r="T1403" s="1">
        <v>8.5864548674465996E-2</v>
      </c>
      <c r="U1403" s="1">
        <v>2.2432113341204198</v>
      </c>
      <c r="V1403" s="1">
        <v>1.65289256198347</v>
      </c>
      <c r="W1403" s="1">
        <v>0</v>
      </c>
      <c r="X1403" s="1">
        <v>0.16099602876462299</v>
      </c>
      <c r="Y1403" s="1">
        <v>0.59031877213695305</v>
      </c>
      <c r="Z1403" s="1">
        <v>24.6</v>
      </c>
      <c r="AA1403">
        <v>9317</v>
      </c>
    </row>
    <row r="1404" spans="1:27" x14ac:dyDescent="0.35">
      <c r="A1404">
        <v>1402</v>
      </c>
      <c r="B1404">
        <v>30003</v>
      </c>
      <c r="C1404" t="s">
        <v>2383</v>
      </c>
      <c r="D1404" t="s">
        <v>2381</v>
      </c>
      <c r="E1404" t="s">
        <v>2384</v>
      </c>
      <c r="F1404">
        <v>5</v>
      </c>
      <c r="G1404">
        <v>3</v>
      </c>
      <c r="H1404">
        <v>30092</v>
      </c>
      <c r="I1404">
        <v>49</v>
      </c>
      <c r="J1404" s="1">
        <v>13.714</v>
      </c>
      <c r="K1404">
        <v>162.80000000000001</v>
      </c>
      <c r="L1404">
        <v>38734</v>
      </c>
      <c r="M1404" s="1">
        <v>13.9</v>
      </c>
      <c r="N1404" s="1">
        <v>20.97</v>
      </c>
      <c r="O1404">
        <v>13.7</v>
      </c>
      <c r="P1404">
        <v>34</v>
      </c>
      <c r="Q1404">
        <v>36.6</v>
      </c>
      <c r="R1404">
        <v>15.7</v>
      </c>
      <c r="S1404" s="1">
        <v>31.6936582412592</v>
      </c>
      <c r="T1404" s="1">
        <v>9.8380505524443704E-2</v>
      </c>
      <c r="U1404" s="1">
        <v>65.037081882851496</v>
      </c>
      <c r="V1404" s="1">
        <v>9.0812774330255697E-2</v>
      </c>
      <c r="W1404" s="1">
        <v>3.02709247767519E-2</v>
      </c>
      <c r="X1404" s="1">
        <v>0.105948236718631</v>
      </c>
      <c r="Y1404" s="1">
        <v>2.9438474345391201</v>
      </c>
      <c r="Z1404" s="1">
        <v>36.700000000000003</v>
      </c>
      <c r="AA1404">
        <v>13214</v>
      </c>
    </row>
    <row r="1405" spans="1:27" x14ac:dyDescent="0.35">
      <c r="A1405">
        <v>1403</v>
      </c>
      <c r="B1405">
        <v>30009</v>
      </c>
      <c r="C1405" t="s">
        <v>2385</v>
      </c>
      <c r="D1405" t="s">
        <v>2381</v>
      </c>
      <c r="E1405" t="s">
        <v>2386</v>
      </c>
      <c r="F1405">
        <v>9</v>
      </c>
      <c r="G1405">
        <v>7</v>
      </c>
      <c r="H1405">
        <v>27498</v>
      </c>
      <c r="I1405">
        <v>25</v>
      </c>
      <c r="J1405" s="1">
        <v>14.916</v>
      </c>
      <c r="K1405">
        <v>90.9</v>
      </c>
      <c r="L1405">
        <v>48151</v>
      </c>
      <c r="M1405" s="1">
        <v>6.1</v>
      </c>
      <c r="N1405" s="1">
        <v>13.46</v>
      </c>
      <c r="O1405">
        <v>6.1</v>
      </c>
      <c r="P1405">
        <v>29.6</v>
      </c>
      <c r="Q1405">
        <v>35.1</v>
      </c>
      <c r="R1405">
        <v>29.2</v>
      </c>
      <c r="S1405" s="1">
        <v>97.079303675048294</v>
      </c>
      <c r="T1405" s="1">
        <v>9.6711798839458404E-3</v>
      </c>
      <c r="U1405" s="1">
        <v>1.28626692456479</v>
      </c>
      <c r="V1405" s="1">
        <v>0.23210831721469999</v>
      </c>
      <c r="W1405" s="1">
        <v>0</v>
      </c>
      <c r="X1405" s="1">
        <v>0</v>
      </c>
      <c r="Y1405" s="1">
        <v>1.3926499032882</v>
      </c>
      <c r="Z1405" s="1">
        <v>25.6</v>
      </c>
      <c r="AA1405">
        <v>10340</v>
      </c>
    </row>
    <row r="1406" spans="1:27" x14ac:dyDescent="0.35">
      <c r="A1406">
        <v>1404</v>
      </c>
      <c r="B1406">
        <v>30013</v>
      </c>
      <c r="C1406" t="s">
        <v>2387</v>
      </c>
      <c r="D1406" t="s">
        <v>2381</v>
      </c>
      <c r="E1406" t="s">
        <v>2388</v>
      </c>
      <c r="F1406">
        <v>8</v>
      </c>
      <c r="G1406">
        <v>5</v>
      </c>
      <c r="H1406">
        <v>206352</v>
      </c>
      <c r="I1406">
        <v>187</v>
      </c>
      <c r="J1406" s="1">
        <v>14.58</v>
      </c>
      <c r="K1406">
        <v>90.6</v>
      </c>
      <c r="L1406">
        <v>43987</v>
      </c>
      <c r="M1406" s="1">
        <v>7.4</v>
      </c>
      <c r="N1406" s="1">
        <v>17.239999999999998</v>
      </c>
      <c r="O1406">
        <v>8.3000000000000007</v>
      </c>
      <c r="P1406">
        <v>31.4</v>
      </c>
      <c r="Q1406">
        <v>34.299999999999997</v>
      </c>
      <c r="R1406">
        <v>25.9</v>
      </c>
      <c r="S1406" s="1">
        <v>88.781094224183093</v>
      </c>
      <c r="T1406" s="1">
        <v>1.2175651135297101</v>
      </c>
      <c r="U1406" s="1">
        <v>4.4753744713524801</v>
      </c>
      <c r="V1406" s="1">
        <v>0.88483710953210803</v>
      </c>
      <c r="W1406" s="1">
        <v>0.113346902460724</v>
      </c>
      <c r="X1406" s="1">
        <v>0.67154992748235798</v>
      </c>
      <c r="Y1406" s="1">
        <v>3.85623225145949</v>
      </c>
      <c r="Z1406" s="1">
        <v>26.5</v>
      </c>
      <c r="AA1406">
        <v>82049</v>
      </c>
    </row>
    <row r="1407" spans="1:27" x14ac:dyDescent="0.35">
      <c r="A1407">
        <v>1405</v>
      </c>
      <c r="B1407">
        <v>30017</v>
      </c>
      <c r="C1407" t="s">
        <v>2389</v>
      </c>
      <c r="D1407" t="s">
        <v>2381</v>
      </c>
      <c r="E1407" t="s">
        <v>2390</v>
      </c>
      <c r="F1407">
        <v>7</v>
      </c>
      <c r="G1407">
        <v>6</v>
      </c>
      <c r="H1407">
        <v>30492</v>
      </c>
      <c r="I1407">
        <v>32</v>
      </c>
      <c r="J1407" s="1">
        <v>14.254</v>
      </c>
      <c r="K1407">
        <v>104.9</v>
      </c>
      <c r="L1407">
        <v>45791</v>
      </c>
      <c r="M1407" s="1">
        <v>7.4</v>
      </c>
      <c r="N1407" s="1">
        <v>17.82</v>
      </c>
      <c r="O1407">
        <v>8.6</v>
      </c>
      <c r="P1407">
        <v>30.5</v>
      </c>
      <c r="Q1407">
        <v>41.1</v>
      </c>
      <c r="R1407">
        <v>19.899999999999999</v>
      </c>
      <c r="S1407" s="1">
        <v>94.540901502504099</v>
      </c>
      <c r="T1407" s="1">
        <v>0.35893155258764597</v>
      </c>
      <c r="U1407" s="1">
        <v>2.56260434056761</v>
      </c>
      <c r="V1407" s="1">
        <v>0.37562604340567601</v>
      </c>
      <c r="W1407" s="1">
        <v>0</v>
      </c>
      <c r="X1407" s="1">
        <v>0.47579298831385602</v>
      </c>
      <c r="Y1407" s="1">
        <v>1.6861435726210301</v>
      </c>
      <c r="Z1407" s="1">
        <v>30.2</v>
      </c>
      <c r="AA1407">
        <v>11980</v>
      </c>
    </row>
    <row r="1408" spans="1:27" x14ac:dyDescent="0.35">
      <c r="A1408">
        <v>1406</v>
      </c>
      <c r="B1408">
        <v>30021</v>
      </c>
      <c r="C1408" t="s">
        <v>2391</v>
      </c>
      <c r="D1408" t="s">
        <v>2381</v>
      </c>
      <c r="E1408" t="s">
        <v>729</v>
      </c>
      <c r="F1408">
        <v>7</v>
      </c>
      <c r="G1408">
        <v>8</v>
      </c>
      <c r="H1408">
        <v>24347</v>
      </c>
      <c r="I1408">
        <v>23</v>
      </c>
      <c r="J1408" s="1">
        <v>14.118</v>
      </c>
      <c r="K1408">
        <v>94.5</v>
      </c>
      <c r="L1408">
        <v>52054</v>
      </c>
      <c r="M1408" s="1">
        <v>6.6</v>
      </c>
      <c r="N1408" s="1">
        <v>17.760000000000002</v>
      </c>
      <c r="O1408">
        <v>7.5</v>
      </c>
      <c r="P1408">
        <v>35.799999999999997</v>
      </c>
      <c r="Q1408">
        <v>37.799999999999997</v>
      </c>
      <c r="R1408">
        <v>18.899999999999999</v>
      </c>
      <c r="S1408" s="1">
        <v>94.846781889513295</v>
      </c>
      <c r="T1408" s="1">
        <v>0.65740642561764395</v>
      </c>
      <c r="U1408" s="1">
        <v>2.5235924080161101</v>
      </c>
      <c r="V1408" s="1">
        <v>0.19085993001802501</v>
      </c>
      <c r="W1408" s="1">
        <v>0</v>
      </c>
      <c r="X1408" s="1">
        <v>0.66800975506308902</v>
      </c>
      <c r="Y1408" s="1">
        <v>1.1133495917718099</v>
      </c>
      <c r="Z1408" s="1">
        <v>26.8</v>
      </c>
      <c r="AA1408">
        <v>9431</v>
      </c>
    </row>
    <row r="1409" spans="1:27" x14ac:dyDescent="0.35">
      <c r="A1409">
        <v>1407</v>
      </c>
      <c r="B1409">
        <v>30023</v>
      </c>
      <c r="C1409" t="s">
        <v>2392</v>
      </c>
      <c r="D1409" t="s">
        <v>2381</v>
      </c>
      <c r="E1409" t="s">
        <v>2393</v>
      </c>
      <c r="F1409">
        <v>5</v>
      </c>
      <c r="G1409">
        <v>3</v>
      </c>
      <c r="H1409">
        <v>24650</v>
      </c>
      <c r="I1409">
        <v>29</v>
      </c>
      <c r="J1409" s="1">
        <v>13.754</v>
      </c>
      <c r="K1409">
        <v>117.6</v>
      </c>
      <c r="L1409">
        <v>37644</v>
      </c>
      <c r="M1409" s="1">
        <v>8.5</v>
      </c>
      <c r="N1409" s="1">
        <v>19.920000000000002</v>
      </c>
      <c r="O1409">
        <v>10.5</v>
      </c>
      <c r="P1409">
        <v>38.299999999999997</v>
      </c>
      <c r="Q1409">
        <v>35.200000000000003</v>
      </c>
      <c r="R1409">
        <v>15.9</v>
      </c>
      <c r="S1409" s="1">
        <v>92.796425457715699</v>
      </c>
      <c r="T1409" s="1">
        <v>0.34873583260680002</v>
      </c>
      <c r="U1409" s="1">
        <v>1.3949433304272001</v>
      </c>
      <c r="V1409" s="1">
        <v>0.37053182214472502</v>
      </c>
      <c r="W1409" s="1">
        <v>2.0379250217959801</v>
      </c>
      <c r="X1409" s="1">
        <v>0.77375762859633801</v>
      </c>
      <c r="Y1409" s="1">
        <v>2.2776809067131598</v>
      </c>
      <c r="Z1409" s="1">
        <v>24.9</v>
      </c>
      <c r="AA1409">
        <v>9176</v>
      </c>
    </row>
    <row r="1410" spans="1:27" x14ac:dyDescent="0.35">
      <c r="A1410">
        <v>1408</v>
      </c>
      <c r="B1410">
        <v>30027</v>
      </c>
      <c r="C1410" t="s">
        <v>2394</v>
      </c>
      <c r="D1410" t="s">
        <v>2381</v>
      </c>
      <c r="E1410" t="s">
        <v>2395</v>
      </c>
      <c r="F1410">
        <v>9</v>
      </c>
      <c r="G1410">
        <v>5</v>
      </c>
      <c r="H1410">
        <v>28735</v>
      </c>
      <c r="I1410">
        <v>29</v>
      </c>
      <c r="J1410" s="1">
        <v>14.778</v>
      </c>
      <c r="K1410">
        <v>100.9</v>
      </c>
      <c r="L1410">
        <v>42697</v>
      </c>
      <c r="M1410" s="1">
        <v>8.5</v>
      </c>
      <c r="N1410" s="1">
        <v>16.53</v>
      </c>
      <c r="O1410">
        <v>6.9</v>
      </c>
      <c r="P1410">
        <v>33.1</v>
      </c>
      <c r="Q1410">
        <v>31.4</v>
      </c>
      <c r="R1410">
        <v>28.6</v>
      </c>
      <c r="S1410" s="1">
        <v>95.213929477644498</v>
      </c>
      <c r="T1410" s="1">
        <v>0.15749409397147601</v>
      </c>
      <c r="U1410" s="1">
        <v>1.5661912678274501</v>
      </c>
      <c r="V1410" s="1">
        <v>0.90996587627963899</v>
      </c>
      <c r="W1410" s="1">
        <v>1.0674599702511101</v>
      </c>
      <c r="X1410" s="1">
        <v>4.3748359436521098E-2</v>
      </c>
      <c r="Y1410" s="1">
        <v>1.0412109545892001</v>
      </c>
      <c r="Z1410" s="1">
        <v>26.7</v>
      </c>
      <c r="AA1410">
        <v>11429</v>
      </c>
    </row>
    <row r="1411" spans="1:27" x14ac:dyDescent="0.35">
      <c r="A1411">
        <v>1409</v>
      </c>
      <c r="B1411">
        <v>30029</v>
      </c>
      <c r="C1411" t="s">
        <v>2396</v>
      </c>
      <c r="D1411" t="s">
        <v>2381</v>
      </c>
      <c r="E1411" t="s">
        <v>2397</v>
      </c>
      <c r="F1411">
        <v>9</v>
      </c>
      <c r="G1411">
        <v>6</v>
      </c>
      <c r="H1411">
        <v>252158</v>
      </c>
      <c r="I1411">
        <v>200</v>
      </c>
      <c r="J1411" s="1">
        <v>14.928000000000001</v>
      </c>
      <c r="K1411">
        <v>79.3</v>
      </c>
      <c r="L1411">
        <v>47658</v>
      </c>
      <c r="M1411" s="1">
        <v>6.3</v>
      </c>
      <c r="N1411" s="1">
        <v>14.18</v>
      </c>
      <c r="O1411">
        <v>5.5</v>
      </c>
      <c r="P1411">
        <v>29.3</v>
      </c>
      <c r="Q1411">
        <v>36.299999999999997</v>
      </c>
      <c r="R1411">
        <v>28.9</v>
      </c>
      <c r="S1411" s="1">
        <v>94.789642645940702</v>
      </c>
      <c r="T1411" s="1">
        <v>0.261890681760581</v>
      </c>
      <c r="U1411" s="1">
        <v>1.6093604798513099</v>
      </c>
      <c r="V1411" s="1">
        <v>0.519557320266959</v>
      </c>
      <c r="W1411" s="1">
        <v>4.6464475796232099E-2</v>
      </c>
      <c r="X1411" s="1">
        <v>0.57658190419869804</v>
      </c>
      <c r="Y1411" s="1">
        <v>2.1965024921855201</v>
      </c>
      <c r="Z1411" s="1">
        <v>22.1</v>
      </c>
      <c r="AA1411">
        <v>94696</v>
      </c>
    </row>
    <row r="1412" spans="1:27" x14ac:dyDescent="0.35">
      <c r="A1412">
        <v>1410</v>
      </c>
      <c r="B1412">
        <v>30031</v>
      </c>
      <c r="C1412" t="s">
        <v>2398</v>
      </c>
      <c r="D1412" t="s">
        <v>2381</v>
      </c>
      <c r="E1412" t="s">
        <v>1016</v>
      </c>
      <c r="F1412">
        <v>10</v>
      </c>
      <c r="G1412">
        <v>9</v>
      </c>
      <c r="H1412">
        <v>255820</v>
      </c>
      <c r="I1412">
        <v>122</v>
      </c>
      <c r="J1412" s="1">
        <v>16.361999999999998</v>
      </c>
      <c r="K1412">
        <v>47.7</v>
      </c>
      <c r="L1412">
        <v>55488</v>
      </c>
      <c r="M1412" s="1">
        <v>3.9</v>
      </c>
      <c r="N1412" s="1">
        <v>10.01</v>
      </c>
      <c r="O1412">
        <v>3.2</v>
      </c>
      <c r="P1412">
        <v>19.5</v>
      </c>
      <c r="Q1412">
        <v>29.3</v>
      </c>
      <c r="R1412">
        <v>48</v>
      </c>
      <c r="S1412" s="1">
        <v>94.812062312419599</v>
      </c>
      <c r="T1412" s="1">
        <v>0.36137936666734699</v>
      </c>
      <c r="U1412" s="1">
        <v>0.93101124971926696</v>
      </c>
      <c r="V1412" s="1">
        <v>1.2872863880438501</v>
      </c>
      <c r="W1412" s="1">
        <v>2.1437759039588299E-2</v>
      </c>
      <c r="X1412" s="1">
        <v>0.571673574389023</v>
      </c>
      <c r="Y1412" s="1">
        <v>2.0151493497213</v>
      </c>
      <c r="Z1412" s="1">
        <v>16.100000000000001</v>
      </c>
      <c r="AA1412">
        <v>97958</v>
      </c>
    </row>
    <row r="1413" spans="1:27" x14ac:dyDescent="0.35">
      <c r="A1413">
        <v>1411</v>
      </c>
      <c r="B1413">
        <v>30035</v>
      </c>
      <c r="C1413" t="s">
        <v>2399</v>
      </c>
      <c r="D1413" t="s">
        <v>2381</v>
      </c>
      <c r="E1413" t="s">
        <v>2400</v>
      </c>
      <c r="F1413">
        <v>6</v>
      </c>
      <c r="G1413">
        <v>1</v>
      </c>
      <c r="H1413">
        <v>32824</v>
      </c>
      <c r="I1413">
        <v>38</v>
      </c>
      <c r="J1413" s="1">
        <v>13.914</v>
      </c>
      <c r="K1413">
        <v>115.8</v>
      </c>
      <c r="L1413">
        <v>34091</v>
      </c>
      <c r="M1413" s="1">
        <v>15.1</v>
      </c>
      <c r="N1413" s="1">
        <v>20.079999999999998</v>
      </c>
      <c r="O1413">
        <v>10.199999999999999</v>
      </c>
      <c r="P1413">
        <v>38.799999999999997</v>
      </c>
      <c r="Q1413">
        <v>32.700000000000003</v>
      </c>
      <c r="R1413">
        <v>18.3</v>
      </c>
      <c r="S1413" s="1">
        <v>33.172690763052202</v>
      </c>
      <c r="T1413" s="1">
        <v>0.26286966046002103</v>
      </c>
      <c r="U1413" s="1">
        <v>64.388462942679794</v>
      </c>
      <c r="V1413" s="1">
        <v>0.49653158086893001</v>
      </c>
      <c r="W1413" s="1">
        <v>0</v>
      </c>
      <c r="X1413" s="1">
        <v>0.14603870025556701</v>
      </c>
      <c r="Y1413" s="1">
        <v>1.53340635268346</v>
      </c>
      <c r="Z1413" s="1">
        <v>34.6</v>
      </c>
      <c r="AA1413">
        <v>13695</v>
      </c>
    </row>
    <row r="1414" spans="1:27" x14ac:dyDescent="0.35">
      <c r="A1414">
        <v>1412</v>
      </c>
      <c r="B1414">
        <v>30041</v>
      </c>
      <c r="C1414" t="s">
        <v>2401</v>
      </c>
      <c r="D1414" t="s">
        <v>2381</v>
      </c>
      <c r="E1414" t="s">
        <v>2402</v>
      </c>
      <c r="F1414">
        <v>8</v>
      </c>
      <c r="G1414">
        <v>5</v>
      </c>
      <c r="H1414">
        <v>40314</v>
      </c>
      <c r="I1414">
        <v>50</v>
      </c>
      <c r="J1414" s="1">
        <v>14.458</v>
      </c>
      <c r="K1414">
        <v>124</v>
      </c>
      <c r="L1414">
        <v>42766</v>
      </c>
      <c r="M1414" s="1">
        <v>10.9</v>
      </c>
      <c r="N1414" s="1">
        <v>18.47</v>
      </c>
      <c r="O1414">
        <v>9.5</v>
      </c>
      <c r="P1414">
        <v>28.6</v>
      </c>
      <c r="Q1414">
        <v>38.4</v>
      </c>
      <c r="R1414">
        <v>23.5</v>
      </c>
      <c r="S1414" s="1">
        <v>71.559077984148999</v>
      </c>
      <c r="T1414" s="1">
        <v>1.8149918325367501E-2</v>
      </c>
      <c r="U1414" s="1">
        <v>24.3148405832173</v>
      </c>
      <c r="V1414" s="1">
        <v>0.50819771311029105</v>
      </c>
      <c r="W1414" s="1">
        <v>0</v>
      </c>
      <c r="X1414" s="1">
        <v>0.39929820315808501</v>
      </c>
      <c r="Y1414" s="1">
        <v>3.2004355980398</v>
      </c>
      <c r="Z1414" s="1">
        <v>36.299999999999997</v>
      </c>
      <c r="AA1414">
        <v>16529</v>
      </c>
    </row>
    <row r="1415" spans="1:27" x14ac:dyDescent="0.35">
      <c r="A1415">
        <v>1413</v>
      </c>
      <c r="B1415">
        <v>30043</v>
      </c>
      <c r="C1415" t="s">
        <v>2403</v>
      </c>
      <c r="D1415" t="s">
        <v>2381</v>
      </c>
      <c r="E1415" t="s">
        <v>100</v>
      </c>
      <c r="F1415">
        <v>10</v>
      </c>
      <c r="G1415">
        <v>9</v>
      </c>
      <c r="H1415">
        <v>31300</v>
      </c>
      <c r="I1415">
        <v>27</v>
      </c>
      <c r="J1415" s="1">
        <v>15.23</v>
      </c>
      <c r="K1415">
        <v>86.3</v>
      </c>
      <c r="L1415">
        <v>60985</v>
      </c>
      <c r="M1415" s="1">
        <v>6.8</v>
      </c>
      <c r="N1415" s="1">
        <v>12.68</v>
      </c>
      <c r="O1415">
        <v>5.0999999999999996</v>
      </c>
      <c r="P1415">
        <v>27.6</v>
      </c>
      <c r="Q1415">
        <v>34.200000000000003</v>
      </c>
      <c r="R1415">
        <v>33.1</v>
      </c>
      <c r="S1415" s="1">
        <v>94.9142315317645</v>
      </c>
      <c r="T1415" s="1">
        <v>6.8959572450650805E-2</v>
      </c>
      <c r="U1415" s="1">
        <v>1.6377898457029501</v>
      </c>
      <c r="V1415" s="1">
        <v>0.26721834324627097</v>
      </c>
      <c r="W1415" s="1">
        <v>0</v>
      </c>
      <c r="X1415" s="1">
        <v>0.31893802258425902</v>
      </c>
      <c r="Y1415" s="1">
        <v>2.7928626842513502</v>
      </c>
      <c r="Z1415" s="1">
        <v>26.5</v>
      </c>
      <c r="AA1415">
        <v>11601</v>
      </c>
    </row>
    <row r="1416" spans="1:27" x14ac:dyDescent="0.35">
      <c r="A1416">
        <v>1414</v>
      </c>
      <c r="B1416">
        <v>30047</v>
      </c>
      <c r="C1416" t="s">
        <v>2404</v>
      </c>
      <c r="D1416" t="s">
        <v>2381</v>
      </c>
      <c r="E1416" t="s">
        <v>378</v>
      </c>
      <c r="F1416">
        <v>8</v>
      </c>
      <c r="G1416">
        <v>3</v>
      </c>
      <c r="H1416">
        <v>70378</v>
      </c>
      <c r="I1416">
        <v>61</v>
      </c>
      <c r="J1416" s="1">
        <v>14.523999999999999</v>
      </c>
      <c r="K1416">
        <v>86.7</v>
      </c>
      <c r="L1416">
        <v>38146</v>
      </c>
      <c r="M1416" s="1">
        <v>8.9</v>
      </c>
      <c r="N1416" s="1">
        <v>16.97</v>
      </c>
      <c r="O1416">
        <v>9.4</v>
      </c>
      <c r="P1416">
        <v>29.7</v>
      </c>
      <c r="Q1416">
        <v>36</v>
      </c>
      <c r="R1416">
        <v>24.9</v>
      </c>
      <c r="S1416" s="1">
        <v>68.117771485107895</v>
      </c>
      <c r="T1416" s="1">
        <v>0.24564156801200901</v>
      </c>
      <c r="U1416" s="1">
        <v>25.2942581283477</v>
      </c>
      <c r="V1416" s="1">
        <v>0.40940261335334799</v>
      </c>
      <c r="W1416" s="1">
        <v>7.1645457336835999E-2</v>
      </c>
      <c r="X1416" s="1">
        <v>0.45716625157790503</v>
      </c>
      <c r="Y1416" s="1">
        <v>5.4041144962642003</v>
      </c>
      <c r="Z1416" s="1">
        <v>29.1</v>
      </c>
      <c r="AA1416">
        <v>29311</v>
      </c>
    </row>
    <row r="1417" spans="1:27" x14ac:dyDescent="0.35">
      <c r="A1417">
        <v>1415</v>
      </c>
      <c r="B1417">
        <v>30049</v>
      </c>
      <c r="C1417" t="s">
        <v>2405</v>
      </c>
      <c r="D1417" t="s">
        <v>2381</v>
      </c>
      <c r="E1417" t="s">
        <v>2406</v>
      </c>
      <c r="F1417">
        <v>10</v>
      </c>
      <c r="G1417">
        <v>9</v>
      </c>
      <c r="H1417">
        <v>176540</v>
      </c>
      <c r="I1417">
        <v>130</v>
      </c>
      <c r="J1417" s="1">
        <v>15.555999999999999</v>
      </c>
      <c r="K1417">
        <v>73.599999999999994</v>
      </c>
      <c r="L1417">
        <v>55755</v>
      </c>
      <c r="M1417" s="1">
        <v>6.8</v>
      </c>
      <c r="N1417" s="1">
        <v>13.13</v>
      </c>
      <c r="O1417">
        <v>5.0999999999999996</v>
      </c>
      <c r="P1417">
        <v>24.5</v>
      </c>
      <c r="Q1417">
        <v>32.9</v>
      </c>
      <c r="R1417">
        <v>37.5</v>
      </c>
      <c r="S1417" s="1">
        <v>93.823212959735699</v>
      </c>
      <c r="T1417" s="1">
        <v>0.439467183924593</v>
      </c>
      <c r="U1417" s="1">
        <v>2.5095091606176698</v>
      </c>
      <c r="V1417" s="1">
        <v>0.67132400854687901</v>
      </c>
      <c r="W1417" s="1">
        <v>7.5770204124929894E-2</v>
      </c>
      <c r="X1417" s="1">
        <v>0.298534604252223</v>
      </c>
      <c r="Y1417" s="1">
        <v>2.1821818787979801</v>
      </c>
      <c r="Z1417" s="1">
        <v>24.3</v>
      </c>
      <c r="AA1417">
        <v>65989</v>
      </c>
    </row>
    <row r="1418" spans="1:27" x14ac:dyDescent="0.35">
      <c r="A1418">
        <v>1416</v>
      </c>
      <c r="B1418">
        <v>30053</v>
      </c>
      <c r="C1418" t="s">
        <v>2407</v>
      </c>
      <c r="D1418" t="s">
        <v>2381</v>
      </c>
      <c r="E1418" t="s">
        <v>283</v>
      </c>
      <c r="F1418">
        <v>6</v>
      </c>
      <c r="G1418">
        <v>2</v>
      </c>
      <c r="H1418">
        <v>49502</v>
      </c>
      <c r="I1418">
        <v>74</v>
      </c>
      <c r="J1418" s="1">
        <v>13.984</v>
      </c>
      <c r="K1418">
        <v>149.5</v>
      </c>
      <c r="L1418">
        <v>36300</v>
      </c>
      <c r="M1418" s="1">
        <v>7.8</v>
      </c>
      <c r="N1418" s="1">
        <v>16.079999999999998</v>
      </c>
      <c r="O1418">
        <v>11.9</v>
      </c>
      <c r="P1418">
        <v>34.700000000000003</v>
      </c>
      <c r="Q1418">
        <v>34.5</v>
      </c>
      <c r="R1418">
        <v>19</v>
      </c>
      <c r="S1418" s="1">
        <v>95.770188914261993</v>
      </c>
      <c r="T1418" s="1">
        <v>5.7089474776832003E-2</v>
      </c>
      <c r="U1418" s="1">
        <v>1.02242059373053</v>
      </c>
      <c r="V1418" s="1">
        <v>0.56570479551588104</v>
      </c>
      <c r="W1418" s="1">
        <v>2.5949761262196301E-2</v>
      </c>
      <c r="X1418" s="1">
        <v>0.150508615320739</v>
      </c>
      <c r="Y1418" s="1">
        <v>2.4081378451318201</v>
      </c>
      <c r="Z1418" s="1">
        <v>27.6</v>
      </c>
      <c r="AA1418">
        <v>19268</v>
      </c>
    </row>
    <row r="1419" spans="1:27" x14ac:dyDescent="0.35">
      <c r="A1419">
        <v>1417</v>
      </c>
      <c r="B1419">
        <v>30063</v>
      </c>
      <c r="C1419" t="s">
        <v>2408</v>
      </c>
      <c r="D1419" t="s">
        <v>2381</v>
      </c>
      <c r="E1419" t="s">
        <v>2409</v>
      </c>
      <c r="F1419">
        <v>10</v>
      </c>
      <c r="G1419">
        <v>6</v>
      </c>
      <c r="H1419">
        <v>293422</v>
      </c>
      <c r="I1419">
        <v>175</v>
      </c>
      <c r="J1419" s="1">
        <v>15.866</v>
      </c>
      <c r="K1419">
        <v>59.6</v>
      </c>
      <c r="L1419">
        <v>45403</v>
      </c>
      <c r="M1419" s="1">
        <v>5.7</v>
      </c>
      <c r="N1419" s="1">
        <v>12.95</v>
      </c>
      <c r="O1419">
        <v>5</v>
      </c>
      <c r="P1419">
        <v>22.1</v>
      </c>
      <c r="Q1419">
        <v>31.1</v>
      </c>
      <c r="R1419">
        <v>41.8</v>
      </c>
      <c r="S1419" s="1">
        <v>92.122085569535201</v>
      </c>
      <c r="T1419" s="1">
        <v>0.42705192703866401</v>
      </c>
      <c r="U1419" s="1">
        <v>2.4588642010238599</v>
      </c>
      <c r="V1419" s="1">
        <v>1.25639914766447</v>
      </c>
      <c r="W1419" s="1">
        <v>0.16622311031732701</v>
      </c>
      <c r="X1419" s="1">
        <v>0.16180228291526999</v>
      </c>
      <c r="Y1419" s="1">
        <v>3.4075737615052</v>
      </c>
      <c r="Z1419" s="1">
        <v>23.4</v>
      </c>
      <c r="AA1419">
        <v>113101</v>
      </c>
    </row>
    <row r="1420" spans="1:27" x14ac:dyDescent="0.35">
      <c r="A1420">
        <v>1418</v>
      </c>
      <c r="B1420">
        <v>30065</v>
      </c>
      <c r="C1420" t="s">
        <v>2410</v>
      </c>
      <c r="D1420" t="s">
        <v>2381</v>
      </c>
      <c r="E1420" t="s">
        <v>2411</v>
      </c>
      <c r="F1420">
        <v>4</v>
      </c>
      <c r="G1420">
        <v>4</v>
      </c>
      <c r="H1420">
        <v>12155</v>
      </c>
      <c r="I1420">
        <v>20</v>
      </c>
      <c r="J1420" s="1">
        <v>13.627999999999901</v>
      </c>
      <c r="K1420">
        <v>164.5</v>
      </c>
      <c r="L1420">
        <v>40520</v>
      </c>
      <c r="M1420" s="1">
        <v>7.6</v>
      </c>
      <c r="N1420" s="1">
        <v>17.61</v>
      </c>
      <c r="O1420">
        <v>9.8000000000000007</v>
      </c>
      <c r="P1420">
        <v>42.8</v>
      </c>
      <c r="Q1420">
        <v>32.799999999999997</v>
      </c>
      <c r="R1420">
        <v>14.6</v>
      </c>
      <c r="S1420" s="1">
        <v>95.542067810799495</v>
      </c>
      <c r="T1420" s="1">
        <v>0.23022185014650401</v>
      </c>
      <c r="U1420" s="1">
        <v>0.87902888237756305</v>
      </c>
      <c r="V1420" s="1">
        <v>1.4022603599832499</v>
      </c>
      <c r="W1420" s="1">
        <v>0</v>
      </c>
      <c r="X1420" s="1">
        <v>0</v>
      </c>
      <c r="Y1420" s="1">
        <v>1.9464210966931701</v>
      </c>
      <c r="Z1420" s="1">
        <v>29.1</v>
      </c>
      <c r="AA1420">
        <v>4778</v>
      </c>
    </row>
    <row r="1421" spans="1:27" x14ac:dyDescent="0.35">
      <c r="A1421">
        <v>1419</v>
      </c>
      <c r="B1421">
        <v>30067</v>
      </c>
      <c r="C1421" t="s">
        <v>2412</v>
      </c>
      <c r="D1421" t="s">
        <v>2381</v>
      </c>
      <c r="E1421" t="s">
        <v>504</v>
      </c>
      <c r="F1421">
        <v>10</v>
      </c>
      <c r="G1421">
        <v>5</v>
      </c>
      <c r="H1421">
        <v>43993</v>
      </c>
      <c r="I1421">
        <v>31</v>
      </c>
      <c r="J1421" s="1">
        <v>15.27</v>
      </c>
      <c r="K1421">
        <v>70.5</v>
      </c>
      <c r="L1421">
        <v>43365</v>
      </c>
      <c r="M1421" s="1">
        <v>7.3</v>
      </c>
      <c r="N1421" s="1">
        <v>14.03</v>
      </c>
      <c r="O1421">
        <v>4.5999999999999996</v>
      </c>
      <c r="P1421">
        <v>32.9</v>
      </c>
      <c r="Q1421">
        <v>27.3</v>
      </c>
      <c r="R1421">
        <v>35.200000000000003</v>
      </c>
      <c r="S1421" s="1">
        <v>96.1370952471122</v>
      </c>
      <c r="T1421" s="1">
        <v>0.31559679353657699</v>
      </c>
      <c r="U1421" s="1">
        <v>0.85211134254875898</v>
      </c>
      <c r="V1421" s="1">
        <v>6.9431294578047004E-2</v>
      </c>
      <c r="W1421" s="1">
        <v>0</v>
      </c>
      <c r="X1421" s="1">
        <v>0.126238717414631</v>
      </c>
      <c r="Y1421" s="1">
        <v>2.4995266048096898</v>
      </c>
      <c r="Z1421" s="1">
        <v>25.6</v>
      </c>
      <c r="AA1421">
        <v>15843</v>
      </c>
    </row>
    <row r="1422" spans="1:27" x14ac:dyDescent="0.35">
      <c r="A1422">
        <v>1420</v>
      </c>
      <c r="B1422">
        <v>30081</v>
      </c>
      <c r="C1422" t="s">
        <v>2413</v>
      </c>
      <c r="D1422" t="s">
        <v>2381</v>
      </c>
      <c r="E1422" t="s">
        <v>2414</v>
      </c>
      <c r="F1422">
        <v>8</v>
      </c>
      <c r="G1422">
        <v>5</v>
      </c>
      <c r="H1422">
        <v>103555</v>
      </c>
      <c r="I1422">
        <v>84</v>
      </c>
      <c r="J1422" s="1">
        <v>14.5519999999999</v>
      </c>
      <c r="K1422">
        <v>81.099999999999994</v>
      </c>
      <c r="L1422">
        <v>42831</v>
      </c>
      <c r="M1422" s="1">
        <v>5.8</v>
      </c>
      <c r="N1422" s="1">
        <v>15.18</v>
      </c>
      <c r="O1422">
        <v>8.9</v>
      </c>
      <c r="P1422">
        <v>32</v>
      </c>
      <c r="Q1422">
        <v>33.299999999999997</v>
      </c>
      <c r="R1422">
        <v>25.8</v>
      </c>
      <c r="S1422" s="1">
        <v>95.767079990274695</v>
      </c>
      <c r="T1422" s="1">
        <v>7.7802090931193696E-2</v>
      </c>
      <c r="U1422" s="1">
        <v>0.55433989788475502</v>
      </c>
      <c r="V1422" s="1">
        <v>0.56163384390955495</v>
      </c>
      <c r="W1422" s="1">
        <v>0</v>
      </c>
      <c r="X1422" s="1">
        <v>0.29662047167517602</v>
      </c>
      <c r="Y1422" s="1">
        <v>2.7425237053245799</v>
      </c>
      <c r="Z1422" s="1">
        <v>25.3</v>
      </c>
      <c r="AA1422">
        <v>41130</v>
      </c>
    </row>
    <row r="1423" spans="1:27" x14ac:dyDescent="0.35">
      <c r="A1423">
        <v>1421</v>
      </c>
      <c r="B1423">
        <v>30083</v>
      </c>
      <c r="C1423" t="s">
        <v>2415</v>
      </c>
      <c r="D1423" t="s">
        <v>2381</v>
      </c>
      <c r="E1423" t="s">
        <v>1087</v>
      </c>
      <c r="F1423">
        <v>6</v>
      </c>
      <c r="G1423">
        <v>10</v>
      </c>
      <c r="H1423">
        <v>30277</v>
      </c>
      <c r="I1423">
        <v>21</v>
      </c>
      <c r="J1423" s="1">
        <v>14.021999999999901</v>
      </c>
      <c r="K1423">
        <v>69.400000000000006</v>
      </c>
      <c r="L1423">
        <v>63975</v>
      </c>
      <c r="M1423" s="1">
        <v>6.4</v>
      </c>
      <c r="N1423" s="1">
        <v>18.690000000000001</v>
      </c>
      <c r="O1423">
        <v>7.8</v>
      </c>
      <c r="P1423">
        <v>38.5</v>
      </c>
      <c r="Q1423">
        <v>35.299999999999997</v>
      </c>
      <c r="R1423">
        <v>18.399999999999999</v>
      </c>
      <c r="S1423" s="1">
        <v>94.039676966292106</v>
      </c>
      <c r="T1423" s="1">
        <v>0</v>
      </c>
      <c r="U1423" s="1">
        <v>3.32689606741573</v>
      </c>
      <c r="V1423" s="1">
        <v>0.40379213483145998</v>
      </c>
      <c r="W1423" s="1">
        <v>0</v>
      </c>
      <c r="X1423" s="1">
        <v>1.0709269662921299</v>
      </c>
      <c r="Y1423" s="1">
        <v>1.1587078651685301</v>
      </c>
      <c r="Z1423" s="1">
        <v>30.1</v>
      </c>
      <c r="AA1423">
        <v>11392</v>
      </c>
    </row>
    <row r="1424" spans="1:27" x14ac:dyDescent="0.35">
      <c r="A1424">
        <v>1422</v>
      </c>
      <c r="B1424">
        <v>30085</v>
      </c>
      <c r="C1424" t="s">
        <v>2416</v>
      </c>
      <c r="D1424" t="s">
        <v>2381</v>
      </c>
      <c r="E1424" t="s">
        <v>2417</v>
      </c>
      <c r="F1424">
        <v>4</v>
      </c>
      <c r="G1424">
        <v>2</v>
      </c>
      <c r="H1424">
        <v>26621</v>
      </c>
      <c r="I1424">
        <v>58</v>
      </c>
      <c r="J1424" s="1">
        <v>13.4719999999999</v>
      </c>
      <c r="K1424">
        <v>217.9</v>
      </c>
      <c r="L1424">
        <v>37071</v>
      </c>
      <c r="M1424" s="1">
        <v>14.6</v>
      </c>
      <c r="N1424" s="1">
        <v>22.28</v>
      </c>
      <c r="O1424">
        <v>15.1</v>
      </c>
      <c r="P1424">
        <v>38.799999999999997</v>
      </c>
      <c r="Q1424">
        <v>31.9</v>
      </c>
      <c r="R1424">
        <v>14.2</v>
      </c>
      <c r="S1424" s="1">
        <v>36.678539626001701</v>
      </c>
      <c r="T1424" s="1">
        <v>5.3428317008014203E-2</v>
      </c>
      <c r="U1424" s="1">
        <v>54.612644701691799</v>
      </c>
      <c r="V1424" s="1">
        <v>0.204808548530721</v>
      </c>
      <c r="W1424" s="1">
        <v>0</v>
      </c>
      <c r="X1424" s="1">
        <v>1.0240427426536001</v>
      </c>
      <c r="Y1424" s="1">
        <v>7.4265360641139804</v>
      </c>
      <c r="Z1424" s="1">
        <v>36.799999999999997</v>
      </c>
      <c r="AA1424">
        <v>11230</v>
      </c>
    </row>
    <row r="1425" spans="1:27" x14ac:dyDescent="0.35">
      <c r="A1425">
        <v>1423</v>
      </c>
      <c r="B1425">
        <v>30089</v>
      </c>
      <c r="C1425" t="s">
        <v>2418</v>
      </c>
      <c r="D1425" t="s">
        <v>2381</v>
      </c>
      <c r="E1425" t="s">
        <v>2419</v>
      </c>
      <c r="F1425">
        <v>4</v>
      </c>
      <c r="G1425">
        <v>2</v>
      </c>
      <c r="H1425">
        <v>28192</v>
      </c>
      <c r="I1425">
        <v>40</v>
      </c>
      <c r="J1425" s="1">
        <v>13.638</v>
      </c>
      <c r="K1425">
        <v>141.9</v>
      </c>
      <c r="L1425">
        <v>35262</v>
      </c>
      <c r="M1425" s="1">
        <v>9.1999999999999993</v>
      </c>
      <c r="N1425" s="1">
        <v>17.059999999999999</v>
      </c>
      <c r="O1425">
        <v>11.9</v>
      </c>
      <c r="P1425">
        <v>43.5</v>
      </c>
      <c r="Q1425">
        <v>28.2</v>
      </c>
      <c r="R1425">
        <v>16.399999999999999</v>
      </c>
      <c r="S1425" s="1">
        <v>91.920879120879107</v>
      </c>
      <c r="T1425" s="1">
        <v>0.15824175824175801</v>
      </c>
      <c r="U1425" s="1">
        <v>3.8065934065934002</v>
      </c>
      <c r="V1425" s="1">
        <v>0.48351648351648302</v>
      </c>
      <c r="W1425" s="1">
        <v>0</v>
      </c>
      <c r="X1425" s="1">
        <v>0.18461538461538399</v>
      </c>
      <c r="Y1425" s="1">
        <v>3.4461538461538401</v>
      </c>
      <c r="Z1425" s="1">
        <v>25.9</v>
      </c>
      <c r="AA1425">
        <v>11375</v>
      </c>
    </row>
    <row r="1426" spans="1:27" x14ac:dyDescent="0.35">
      <c r="A1426">
        <v>1424</v>
      </c>
      <c r="B1426">
        <v>30093</v>
      </c>
      <c r="C1426" t="s">
        <v>2420</v>
      </c>
      <c r="D1426" t="s">
        <v>2381</v>
      </c>
      <c r="E1426" t="s">
        <v>2421</v>
      </c>
      <c r="F1426">
        <v>8</v>
      </c>
      <c r="G1426">
        <v>4</v>
      </c>
      <c r="H1426">
        <v>87608</v>
      </c>
      <c r="I1426">
        <v>109</v>
      </c>
      <c r="J1426" s="1">
        <v>14.5</v>
      </c>
      <c r="K1426">
        <v>124.4</v>
      </c>
      <c r="L1426">
        <v>41659</v>
      </c>
      <c r="M1426" s="1">
        <v>7.2</v>
      </c>
      <c r="N1426" s="1">
        <v>18.45</v>
      </c>
      <c r="O1426">
        <v>9.1999999999999993</v>
      </c>
      <c r="P1426">
        <v>33.6</v>
      </c>
      <c r="Q1426">
        <v>31.2</v>
      </c>
      <c r="R1426">
        <v>25.9</v>
      </c>
      <c r="S1426" s="1">
        <v>94.6961805555555</v>
      </c>
      <c r="T1426" s="1">
        <v>0.58449074074074003</v>
      </c>
      <c r="U1426" s="1">
        <v>2.2569444444444402</v>
      </c>
      <c r="V1426" s="1">
        <v>0.88252314814814803</v>
      </c>
      <c r="W1426" s="1">
        <v>0</v>
      </c>
      <c r="X1426" s="1">
        <v>0.35590277777777701</v>
      </c>
      <c r="Y1426" s="1">
        <v>1.2239583333333299</v>
      </c>
      <c r="Z1426" s="1">
        <v>26</v>
      </c>
      <c r="AA1426">
        <v>34560</v>
      </c>
    </row>
    <row r="1427" spans="1:27" x14ac:dyDescent="0.35">
      <c r="A1427">
        <v>1425</v>
      </c>
      <c r="B1427">
        <v>30105</v>
      </c>
      <c r="C1427" t="s">
        <v>2422</v>
      </c>
      <c r="D1427" t="s">
        <v>2381</v>
      </c>
      <c r="E1427" t="s">
        <v>2423</v>
      </c>
      <c r="F1427">
        <v>8</v>
      </c>
      <c r="G1427">
        <v>6</v>
      </c>
      <c r="H1427">
        <v>18672</v>
      </c>
      <c r="I1427">
        <v>26</v>
      </c>
      <c r="J1427" s="1">
        <v>14.318</v>
      </c>
      <c r="K1427">
        <v>139.19999999999999</v>
      </c>
      <c r="L1427">
        <v>45499</v>
      </c>
      <c r="M1427" s="1">
        <v>9.8000000000000007</v>
      </c>
      <c r="N1427" s="1">
        <v>18.190000000000001</v>
      </c>
      <c r="O1427">
        <v>6.5</v>
      </c>
      <c r="P1427">
        <v>35.6</v>
      </c>
      <c r="Q1427">
        <v>36.4</v>
      </c>
      <c r="R1427">
        <v>21.5</v>
      </c>
      <c r="S1427" s="1">
        <v>86.5892291446673</v>
      </c>
      <c r="T1427" s="1">
        <v>7.91974656810982E-2</v>
      </c>
      <c r="U1427" s="1">
        <v>9.7016895459345296</v>
      </c>
      <c r="V1427" s="1">
        <v>0.21119324181626101</v>
      </c>
      <c r="W1427" s="1">
        <v>0.38278775079197402</v>
      </c>
      <c r="X1427" s="1">
        <v>0.14519535374868001</v>
      </c>
      <c r="Y1427" s="1">
        <v>2.8907074973600801</v>
      </c>
      <c r="Z1427" s="1">
        <v>30.4</v>
      </c>
      <c r="AA1427">
        <v>7576</v>
      </c>
    </row>
    <row r="1428" spans="1:27" x14ac:dyDescent="0.35">
      <c r="A1428">
        <v>1426</v>
      </c>
      <c r="B1428">
        <v>30111</v>
      </c>
      <c r="C1428" t="s">
        <v>2424</v>
      </c>
      <c r="D1428" t="s">
        <v>2381</v>
      </c>
      <c r="E1428" t="s">
        <v>2425</v>
      </c>
      <c r="F1428">
        <v>9</v>
      </c>
      <c r="G1428">
        <v>8</v>
      </c>
      <c r="H1428">
        <v>408372</v>
      </c>
      <c r="I1428">
        <v>327</v>
      </c>
      <c r="J1428" s="1">
        <v>14.84</v>
      </c>
      <c r="K1428">
        <v>80.099999999999994</v>
      </c>
      <c r="L1428">
        <v>53563</v>
      </c>
      <c r="M1428" s="1">
        <v>7.3</v>
      </c>
      <c r="N1428" s="1">
        <v>15.48</v>
      </c>
      <c r="O1428">
        <v>6.9</v>
      </c>
      <c r="P1428">
        <v>31.1</v>
      </c>
      <c r="Q1428">
        <v>32.700000000000003</v>
      </c>
      <c r="R1428">
        <v>29.2</v>
      </c>
      <c r="S1428" s="1">
        <v>90.756643320630303</v>
      </c>
      <c r="T1428" s="1">
        <v>0.64952621279225398</v>
      </c>
      <c r="U1428" s="1">
        <v>4.4713667730971203</v>
      </c>
      <c r="V1428" s="1">
        <v>0.68235657637243796</v>
      </c>
      <c r="W1428" s="1">
        <v>3.9267689772376102E-2</v>
      </c>
      <c r="X1428" s="1">
        <v>0.892213410237923</v>
      </c>
      <c r="Y1428" s="1">
        <v>2.5086260170975301</v>
      </c>
      <c r="Z1428" s="1">
        <v>27.2</v>
      </c>
      <c r="AA1428">
        <v>155344</v>
      </c>
    </row>
    <row r="1429" spans="1:27" x14ac:dyDescent="0.35">
      <c r="A1429">
        <v>1427</v>
      </c>
      <c r="B1429">
        <v>31001</v>
      </c>
      <c r="C1429" t="s">
        <v>2426</v>
      </c>
      <c r="D1429" t="s">
        <v>2427</v>
      </c>
      <c r="E1429" t="s">
        <v>974</v>
      </c>
      <c r="F1429">
        <v>8</v>
      </c>
      <c r="G1429">
        <v>7</v>
      </c>
      <c r="H1429">
        <v>76137</v>
      </c>
      <c r="I1429">
        <v>87</v>
      </c>
      <c r="J1429" s="1">
        <v>14.37</v>
      </c>
      <c r="K1429">
        <v>114.3</v>
      </c>
      <c r="L1429">
        <v>48883</v>
      </c>
      <c r="M1429" s="1">
        <v>8.6</v>
      </c>
      <c r="N1429" s="1">
        <v>15.89</v>
      </c>
      <c r="O1429">
        <v>9.1</v>
      </c>
      <c r="P1429">
        <v>31.8</v>
      </c>
      <c r="Q1429">
        <v>36.6</v>
      </c>
      <c r="R1429">
        <v>22.6</v>
      </c>
      <c r="S1429" s="1">
        <v>93.353627600202898</v>
      </c>
      <c r="T1429" s="1">
        <v>0.96714865550481899</v>
      </c>
      <c r="U1429" s="1">
        <v>0.26953323186199801</v>
      </c>
      <c r="V1429" s="1">
        <v>1.3349822425164799</v>
      </c>
      <c r="W1429" s="1">
        <v>4.1222729578893898E-2</v>
      </c>
      <c r="X1429" s="1">
        <v>2.3718924403855901</v>
      </c>
      <c r="Y1429" s="1">
        <v>1.6615930999492601</v>
      </c>
      <c r="Z1429" s="1">
        <v>36.799999999999997</v>
      </c>
      <c r="AA1429">
        <v>31536</v>
      </c>
    </row>
    <row r="1430" spans="1:27" x14ac:dyDescent="0.35">
      <c r="A1430">
        <v>1428</v>
      </c>
      <c r="B1430">
        <v>31019</v>
      </c>
      <c r="C1430" t="s">
        <v>2428</v>
      </c>
      <c r="D1430" t="s">
        <v>2427</v>
      </c>
      <c r="E1430" t="s">
        <v>2429</v>
      </c>
      <c r="F1430">
        <v>10</v>
      </c>
      <c r="G1430">
        <v>8</v>
      </c>
      <c r="H1430">
        <v>115212</v>
      </c>
      <c r="I1430">
        <v>67</v>
      </c>
      <c r="J1430" s="1">
        <v>15.252000000000001</v>
      </c>
      <c r="K1430">
        <v>58.2</v>
      </c>
      <c r="L1430">
        <v>53738</v>
      </c>
      <c r="M1430" s="1">
        <v>5.4</v>
      </c>
      <c r="N1430" s="1">
        <v>13.55</v>
      </c>
      <c r="O1430">
        <v>6.4</v>
      </c>
      <c r="P1430">
        <v>25.1</v>
      </c>
      <c r="Q1430">
        <v>35</v>
      </c>
      <c r="R1430">
        <v>33.5</v>
      </c>
      <c r="S1430" s="1">
        <v>93.320523945291498</v>
      </c>
      <c r="T1430" s="1">
        <v>0.946241890830957</v>
      </c>
      <c r="U1430" s="1">
        <v>0.28304615511755699</v>
      </c>
      <c r="V1430" s="1">
        <v>1.2954010164869201</v>
      </c>
      <c r="W1430" s="1">
        <v>1.23961819759514E-2</v>
      </c>
      <c r="X1430" s="1">
        <v>2.1982562704020401</v>
      </c>
      <c r="Y1430" s="1">
        <v>1.94413453989504</v>
      </c>
      <c r="Z1430" s="1">
        <v>28.6</v>
      </c>
      <c r="AA1430">
        <v>48402</v>
      </c>
    </row>
    <row r="1431" spans="1:27" x14ac:dyDescent="0.35">
      <c r="A1431">
        <v>1429</v>
      </c>
      <c r="B1431">
        <v>31025</v>
      </c>
      <c r="C1431" t="s">
        <v>2430</v>
      </c>
      <c r="D1431" t="s">
        <v>2427</v>
      </c>
      <c r="E1431" t="s">
        <v>984</v>
      </c>
      <c r="F1431">
        <v>8</v>
      </c>
      <c r="G1431">
        <v>10</v>
      </c>
      <c r="H1431">
        <v>66575</v>
      </c>
      <c r="I1431">
        <v>47</v>
      </c>
      <c r="J1431" s="1">
        <v>14.624000000000001</v>
      </c>
      <c r="K1431">
        <v>70.599999999999994</v>
      </c>
      <c r="L1431">
        <v>64090</v>
      </c>
      <c r="M1431" s="1">
        <v>8.5</v>
      </c>
      <c r="N1431" s="1">
        <v>16.690000000000001</v>
      </c>
      <c r="O1431">
        <v>5.3</v>
      </c>
      <c r="P1431">
        <v>32.9</v>
      </c>
      <c r="Q1431">
        <v>36.9</v>
      </c>
      <c r="R1431">
        <v>24.9</v>
      </c>
      <c r="S1431" s="1">
        <v>96.626477634214297</v>
      </c>
      <c r="T1431" s="1">
        <v>0.79330793700663704</v>
      </c>
      <c r="U1431" s="1">
        <v>0.17279974865491099</v>
      </c>
      <c r="V1431" s="1">
        <v>0.60087185327730397</v>
      </c>
      <c r="W1431" s="1">
        <v>2.74908691041903E-2</v>
      </c>
      <c r="X1431" s="1">
        <v>0.455562973726583</v>
      </c>
      <c r="Y1431" s="1">
        <v>1.32348898401602</v>
      </c>
      <c r="Z1431" s="1">
        <v>37.700000000000003</v>
      </c>
      <c r="AA1431">
        <v>25463</v>
      </c>
    </row>
    <row r="1432" spans="1:27" x14ac:dyDescent="0.35">
      <c r="A1432">
        <v>1430</v>
      </c>
      <c r="B1432">
        <v>31043</v>
      </c>
      <c r="C1432" t="s">
        <v>2431</v>
      </c>
      <c r="D1432" t="s">
        <v>2427</v>
      </c>
      <c r="E1432" t="s">
        <v>2029</v>
      </c>
      <c r="F1432">
        <v>2</v>
      </c>
      <c r="G1432">
        <v>7</v>
      </c>
      <c r="H1432">
        <v>50421</v>
      </c>
      <c r="I1432">
        <v>25</v>
      </c>
      <c r="J1432" s="1">
        <v>13.034000000000001</v>
      </c>
      <c r="K1432">
        <v>49.6</v>
      </c>
      <c r="L1432">
        <v>48985</v>
      </c>
      <c r="M1432" s="1">
        <v>8.8000000000000007</v>
      </c>
      <c r="N1432" s="1">
        <v>18.32</v>
      </c>
      <c r="O1432">
        <v>25.7</v>
      </c>
      <c r="P1432">
        <v>35.9</v>
      </c>
      <c r="Q1432">
        <v>25.4</v>
      </c>
      <c r="R1432">
        <v>13</v>
      </c>
      <c r="S1432" s="1">
        <v>70.594772189206097</v>
      </c>
      <c r="T1432" s="1">
        <v>4.1648548098758198</v>
      </c>
      <c r="U1432" s="1">
        <v>2.3433347828187601</v>
      </c>
      <c r="V1432" s="1">
        <v>3.1840363337681699</v>
      </c>
      <c r="W1432" s="1">
        <v>0.120790452722616</v>
      </c>
      <c r="X1432" s="1">
        <v>17.577426680195099</v>
      </c>
      <c r="Y1432" s="1">
        <v>2.0147847514132402</v>
      </c>
      <c r="Z1432" s="1">
        <v>38</v>
      </c>
      <c r="AA1432">
        <v>20697</v>
      </c>
    </row>
    <row r="1433" spans="1:27" x14ac:dyDescent="0.35">
      <c r="A1433">
        <v>1431</v>
      </c>
      <c r="B1433">
        <v>31045</v>
      </c>
      <c r="C1433" t="s">
        <v>2432</v>
      </c>
      <c r="D1433" t="s">
        <v>2427</v>
      </c>
      <c r="E1433" t="s">
        <v>2433</v>
      </c>
      <c r="F1433">
        <v>10</v>
      </c>
      <c r="G1433">
        <v>4</v>
      </c>
      <c r="H1433">
        <v>18900</v>
      </c>
      <c r="I1433">
        <v>20</v>
      </c>
      <c r="J1433" s="1">
        <v>15.32</v>
      </c>
      <c r="K1433">
        <v>105.8</v>
      </c>
      <c r="L1433">
        <v>41400</v>
      </c>
      <c r="M1433" s="1">
        <v>6.8</v>
      </c>
      <c r="N1433" s="1">
        <v>12.9</v>
      </c>
      <c r="O1433">
        <v>5.6</v>
      </c>
      <c r="P1433">
        <v>26.9</v>
      </c>
      <c r="Q1433">
        <v>32.799999999999997</v>
      </c>
      <c r="R1433">
        <v>34.700000000000003</v>
      </c>
      <c r="S1433" s="1">
        <v>89.242457608456206</v>
      </c>
      <c r="T1433" s="1">
        <v>1.0019819423034499</v>
      </c>
      <c r="U1433" s="1">
        <v>2.8407839682889202</v>
      </c>
      <c r="V1433" s="1">
        <v>1.0350143140277399</v>
      </c>
      <c r="W1433" s="1">
        <v>2.1911473243778898</v>
      </c>
      <c r="X1433" s="1">
        <v>0.59458269103721595</v>
      </c>
      <c r="Y1433" s="1">
        <v>3.0940321515084701</v>
      </c>
      <c r="Z1433" s="1">
        <v>29.7</v>
      </c>
      <c r="AA1433">
        <v>9082</v>
      </c>
    </row>
    <row r="1434" spans="1:27" x14ac:dyDescent="0.35">
      <c r="A1434">
        <v>1432</v>
      </c>
      <c r="B1434">
        <v>31047</v>
      </c>
      <c r="C1434" t="s">
        <v>2434</v>
      </c>
      <c r="D1434" t="s">
        <v>2427</v>
      </c>
      <c r="E1434" t="s">
        <v>729</v>
      </c>
      <c r="F1434">
        <v>3</v>
      </c>
      <c r="G1434">
        <v>6</v>
      </c>
      <c r="H1434">
        <v>57981</v>
      </c>
      <c r="I1434">
        <v>26</v>
      </c>
      <c r="J1434" s="1">
        <v>13.318</v>
      </c>
      <c r="K1434">
        <v>44.8</v>
      </c>
      <c r="L1434">
        <v>47768</v>
      </c>
      <c r="M1434" s="1">
        <v>7.4</v>
      </c>
      <c r="N1434" s="1">
        <v>16.920000000000002</v>
      </c>
      <c r="O1434">
        <v>24.1</v>
      </c>
      <c r="P1434">
        <v>31.5</v>
      </c>
      <c r="Q1434">
        <v>29.2</v>
      </c>
      <c r="R1434">
        <v>15.2</v>
      </c>
      <c r="S1434" s="1">
        <v>89.052833974251797</v>
      </c>
      <c r="T1434" s="1">
        <v>5.4255141280722201</v>
      </c>
      <c r="U1434" s="1">
        <v>0.815081090118709</v>
      </c>
      <c r="V1434" s="1">
        <v>2.5079418157498701E-2</v>
      </c>
      <c r="W1434" s="1">
        <v>2.92593211837485E-2</v>
      </c>
      <c r="X1434" s="1">
        <v>2.9969904698211001</v>
      </c>
      <c r="Y1434" s="1">
        <v>1.65524159839491</v>
      </c>
      <c r="Z1434" s="1">
        <v>33.299999999999997</v>
      </c>
      <c r="AA1434">
        <v>23924</v>
      </c>
    </row>
    <row r="1435" spans="1:27" x14ac:dyDescent="0.35">
      <c r="A1435">
        <v>1433</v>
      </c>
      <c r="B1435">
        <v>31053</v>
      </c>
      <c r="C1435" t="s">
        <v>2435</v>
      </c>
      <c r="D1435" t="s">
        <v>2427</v>
      </c>
      <c r="E1435" t="s">
        <v>734</v>
      </c>
      <c r="F1435">
        <v>6</v>
      </c>
      <c r="G1435">
        <v>7</v>
      </c>
      <c r="H1435">
        <v>88584</v>
      </c>
      <c r="I1435">
        <v>46</v>
      </c>
      <c r="J1435" s="1">
        <v>13.922000000000001</v>
      </c>
      <c r="K1435">
        <v>51.9</v>
      </c>
      <c r="L1435">
        <v>49351</v>
      </c>
      <c r="M1435" s="1">
        <v>8.5</v>
      </c>
      <c r="N1435" s="1">
        <v>18.600000000000001</v>
      </c>
      <c r="O1435">
        <v>12.4</v>
      </c>
      <c r="P1435">
        <v>35.799999999999997</v>
      </c>
      <c r="Q1435">
        <v>32.9</v>
      </c>
      <c r="R1435">
        <v>18.899999999999999</v>
      </c>
      <c r="S1435" s="1">
        <v>95.4960604160418</v>
      </c>
      <c r="T1435" s="1">
        <v>0.71157883257449694</v>
      </c>
      <c r="U1435" s="1">
        <v>0.65977807464761795</v>
      </c>
      <c r="V1435" s="1">
        <v>0.61888273944218697</v>
      </c>
      <c r="W1435" s="1">
        <v>0.22356116578968799</v>
      </c>
      <c r="X1435" s="1">
        <v>0.63524087352435998</v>
      </c>
      <c r="Y1435" s="1">
        <v>1.6548978979797699</v>
      </c>
      <c r="Z1435" s="1">
        <v>34.9</v>
      </c>
      <c r="AA1435">
        <v>36679</v>
      </c>
    </row>
    <row r="1436" spans="1:27" x14ac:dyDescent="0.35">
      <c r="A1436">
        <v>1434</v>
      </c>
      <c r="B1436">
        <v>31055</v>
      </c>
      <c r="C1436" t="s">
        <v>2436</v>
      </c>
      <c r="D1436" t="s">
        <v>2427</v>
      </c>
      <c r="E1436" t="s">
        <v>471</v>
      </c>
      <c r="F1436">
        <v>10</v>
      </c>
      <c r="G1436">
        <v>9</v>
      </c>
      <c r="H1436">
        <v>1444212</v>
      </c>
      <c r="I1436">
        <v>1048</v>
      </c>
      <c r="J1436" s="1">
        <v>15.398</v>
      </c>
      <c r="K1436">
        <v>72.599999999999994</v>
      </c>
      <c r="L1436">
        <v>54724</v>
      </c>
      <c r="M1436" s="1">
        <v>7.2</v>
      </c>
      <c r="N1436" s="1">
        <v>15.63</v>
      </c>
      <c r="O1436">
        <v>10.6</v>
      </c>
      <c r="P1436">
        <v>21.7</v>
      </c>
      <c r="Q1436">
        <v>30.1</v>
      </c>
      <c r="R1436">
        <v>37.6</v>
      </c>
      <c r="S1436" s="1">
        <v>79.402782865442006</v>
      </c>
      <c r="T1436" s="1">
        <v>11.174351545228401</v>
      </c>
      <c r="U1436" s="1">
        <v>0.52167222270286495</v>
      </c>
      <c r="V1436" s="1">
        <v>3.2623841930003099</v>
      </c>
      <c r="W1436" s="1">
        <v>4.3994234730411003E-2</v>
      </c>
      <c r="X1436" s="1">
        <v>2.7547017687891202</v>
      </c>
      <c r="Y1436" s="1">
        <v>2.8401131701067399</v>
      </c>
      <c r="Z1436" s="1">
        <v>28.8</v>
      </c>
      <c r="AA1436">
        <v>543253</v>
      </c>
    </row>
    <row r="1437" spans="1:27" x14ac:dyDescent="0.35">
      <c r="A1437">
        <v>1435</v>
      </c>
      <c r="B1437">
        <v>31065</v>
      </c>
      <c r="C1437" t="s">
        <v>2437</v>
      </c>
      <c r="D1437" t="s">
        <v>2427</v>
      </c>
      <c r="E1437" t="s">
        <v>2438</v>
      </c>
      <c r="F1437">
        <v>6</v>
      </c>
      <c r="G1437">
        <v>4</v>
      </c>
      <c r="H1437">
        <v>11476</v>
      </c>
      <c r="I1437">
        <v>22</v>
      </c>
      <c r="J1437" s="1">
        <v>13.882</v>
      </c>
      <c r="K1437">
        <v>191.7</v>
      </c>
      <c r="L1437">
        <v>42535</v>
      </c>
      <c r="M1437" s="1">
        <v>8.9</v>
      </c>
      <c r="N1437" s="1">
        <v>16.62</v>
      </c>
      <c r="O1437">
        <v>11.8</v>
      </c>
      <c r="P1437">
        <v>32.700000000000003</v>
      </c>
      <c r="Q1437">
        <v>38.700000000000003</v>
      </c>
      <c r="R1437">
        <v>16.8</v>
      </c>
      <c r="S1437" s="1">
        <v>96.927835051546396</v>
      </c>
      <c r="T1437" s="1">
        <v>0.185567010309278</v>
      </c>
      <c r="U1437" s="1">
        <v>0.55670103092783496</v>
      </c>
      <c r="V1437" s="1">
        <v>0.14432989690721601</v>
      </c>
      <c r="W1437" s="1">
        <v>0</v>
      </c>
      <c r="X1437" s="1">
        <v>0.88659793814432897</v>
      </c>
      <c r="Y1437" s="1">
        <v>1.2989690721649401</v>
      </c>
      <c r="Z1437" s="1">
        <v>33.4</v>
      </c>
      <c r="AA1437">
        <v>4850</v>
      </c>
    </row>
    <row r="1438" spans="1:27" x14ac:dyDescent="0.35">
      <c r="A1438">
        <v>1436</v>
      </c>
      <c r="B1438">
        <v>31067</v>
      </c>
      <c r="C1438" t="s">
        <v>2439</v>
      </c>
      <c r="D1438" t="s">
        <v>2427</v>
      </c>
      <c r="E1438" t="s">
        <v>2440</v>
      </c>
      <c r="F1438">
        <v>7</v>
      </c>
      <c r="G1438">
        <v>6</v>
      </c>
      <c r="H1438">
        <v>54654</v>
      </c>
      <c r="I1438">
        <v>54</v>
      </c>
      <c r="J1438" s="1">
        <v>14.086</v>
      </c>
      <c r="K1438">
        <v>98.8</v>
      </c>
      <c r="L1438">
        <v>47315</v>
      </c>
      <c r="M1438" s="1">
        <v>8.1999999999999993</v>
      </c>
      <c r="N1438" s="1">
        <v>18.170000000000002</v>
      </c>
      <c r="O1438">
        <v>10.7</v>
      </c>
      <c r="P1438">
        <v>35.299999999999997</v>
      </c>
      <c r="Q1438">
        <v>34</v>
      </c>
      <c r="R1438">
        <v>20.100000000000001</v>
      </c>
      <c r="S1438" s="1">
        <v>96.579116539627094</v>
      </c>
      <c r="T1438" s="1">
        <v>0.541831205804022</v>
      </c>
      <c r="U1438" s="1">
        <v>0.35356782073652299</v>
      </c>
      <c r="V1438" s="1">
        <v>0.54642299568371699</v>
      </c>
      <c r="W1438" s="1">
        <v>9.1835797593902105E-2</v>
      </c>
      <c r="X1438" s="1">
        <v>0.62448342363853404</v>
      </c>
      <c r="Y1438" s="1">
        <v>1.26274221691615</v>
      </c>
      <c r="Z1438" s="1">
        <v>35.700000000000003</v>
      </c>
      <c r="AA1438">
        <v>21778</v>
      </c>
    </row>
    <row r="1439" spans="1:27" x14ac:dyDescent="0.35">
      <c r="A1439">
        <v>1437</v>
      </c>
      <c r="B1439">
        <v>31079</v>
      </c>
      <c r="C1439" t="s">
        <v>2441</v>
      </c>
      <c r="D1439" t="s">
        <v>2427</v>
      </c>
      <c r="E1439" t="s">
        <v>772</v>
      </c>
      <c r="F1439">
        <v>6</v>
      </c>
      <c r="G1439">
        <v>7</v>
      </c>
      <c r="H1439">
        <v>152983</v>
      </c>
      <c r="I1439">
        <v>100</v>
      </c>
      <c r="J1439" s="1">
        <v>13.85</v>
      </c>
      <c r="K1439">
        <v>65.400000000000006</v>
      </c>
      <c r="L1439">
        <v>49460</v>
      </c>
      <c r="M1439" s="1">
        <v>8</v>
      </c>
      <c r="N1439" s="1">
        <v>16.98</v>
      </c>
      <c r="O1439">
        <v>16.8</v>
      </c>
      <c r="P1439">
        <v>30.9</v>
      </c>
      <c r="Q1439">
        <v>33.299999999999997</v>
      </c>
      <c r="R1439">
        <v>19</v>
      </c>
      <c r="S1439" s="1">
        <v>90.879633417887206</v>
      </c>
      <c r="T1439" s="1">
        <v>2.1716717126258001</v>
      </c>
      <c r="U1439" s="1">
        <v>0.41240487685132099</v>
      </c>
      <c r="V1439" s="1">
        <v>1.1488421569429601</v>
      </c>
      <c r="W1439" s="1">
        <v>0.162016201620162</v>
      </c>
      <c r="X1439" s="1">
        <v>3.88675231159479</v>
      </c>
      <c r="Y1439" s="1">
        <v>1.3386793224777001</v>
      </c>
      <c r="Z1439" s="1">
        <v>33.4</v>
      </c>
      <c r="AA1439">
        <v>61105</v>
      </c>
    </row>
    <row r="1440" spans="1:27" x14ac:dyDescent="0.35">
      <c r="A1440">
        <v>1438</v>
      </c>
      <c r="B1440">
        <v>31089</v>
      </c>
      <c r="C1440" t="s">
        <v>2442</v>
      </c>
      <c r="D1440" t="s">
        <v>2427</v>
      </c>
      <c r="E1440" t="s">
        <v>2443</v>
      </c>
      <c r="F1440">
        <v>7</v>
      </c>
      <c r="G1440">
        <v>7</v>
      </c>
      <c r="H1440">
        <v>25000</v>
      </c>
      <c r="I1440">
        <v>24</v>
      </c>
      <c r="J1440" s="1">
        <v>14.263999999999999</v>
      </c>
      <c r="K1440">
        <v>96</v>
      </c>
      <c r="L1440">
        <v>47907</v>
      </c>
      <c r="M1440" s="1">
        <v>8.4</v>
      </c>
      <c r="N1440" s="1">
        <v>17.28</v>
      </c>
      <c r="O1440">
        <v>7.8</v>
      </c>
      <c r="P1440">
        <v>35.5</v>
      </c>
      <c r="Q1440">
        <v>35.6</v>
      </c>
      <c r="R1440">
        <v>21.2</v>
      </c>
      <c r="S1440" s="1">
        <v>97.287644787644794</v>
      </c>
      <c r="T1440" s="1">
        <v>4.8262548262548201E-2</v>
      </c>
      <c r="U1440" s="1">
        <v>0.86872586872586799</v>
      </c>
      <c r="V1440" s="1">
        <v>0.44401544401544302</v>
      </c>
      <c r="W1440" s="1">
        <v>9.6525096525096506E-3</v>
      </c>
      <c r="X1440" s="1">
        <v>0.55019305019304998</v>
      </c>
      <c r="Y1440" s="1">
        <v>0.79150579150579103</v>
      </c>
      <c r="Z1440" s="1">
        <v>32.1</v>
      </c>
      <c r="AA1440">
        <v>10360</v>
      </c>
    </row>
    <row r="1441" spans="1:27" x14ac:dyDescent="0.35">
      <c r="A1441">
        <v>1439</v>
      </c>
      <c r="B1441">
        <v>31101</v>
      </c>
      <c r="C1441" t="s">
        <v>2444</v>
      </c>
      <c r="D1441" t="s">
        <v>2427</v>
      </c>
      <c r="E1441" t="s">
        <v>2445</v>
      </c>
      <c r="F1441">
        <v>7</v>
      </c>
      <c r="G1441">
        <v>5</v>
      </c>
      <c r="H1441">
        <v>20153</v>
      </c>
      <c r="I1441">
        <v>21</v>
      </c>
      <c r="J1441" s="1">
        <v>14.28</v>
      </c>
      <c r="K1441">
        <v>104.2</v>
      </c>
      <c r="L1441">
        <v>44533</v>
      </c>
      <c r="M1441" s="1">
        <v>7.6</v>
      </c>
      <c r="N1441" s="1">
        <v>15.83</v>
      </c>
      <c r="O1441">
        <v>8.1999999999999993</v>
      </c>
      <c r="P1441">
        <v>34.4</v>
      </c>
      <c r="Q1441">
        <v>35.799999999999997</v>
      </c>
      <c r="R1441">
        <v>21.6</v>
      </c>
      <c r="S1441" s="1">
        <v>96.297667530544203</v>
      </c>
      <c r="T1441" s="1">
        <v>0.51832654572380599</v>
      </c>
      <c r="U1441" s="1">
        <v>0.60471430334443999</v>
      </c>
      <c r="V1441" s="1">
        <v>0.62939651980747802</v>
      </c>
      <c r="W1441" s="1">
        <v>0.481303221029248</v>
      </c>
      <c r="X1441" s="1">
        <v>0.33320992225101798</v>
      </c>
      <c r="Y1441" s="1">
        <v>1.1353819572997601</v>
      </c>
      <c r="Z1441" s="1">
        <v>28.8</v>
      </c>
      <c r="AA1441">
        <v>8103</v>
      </c>
    </row>
    <row r="1442" spans="1:27" x14ac:dyDescent="0.35">
      <c r="A1442">
        <v>1440</v>
      </c>
      <c r="B1442">
        <v>31109</v>
      </c>
      <c r="C1442" t="s">
        <v>2446</v>
      </c>
      <c r="D1442" t="s">
        <v>2427</v>
      </c>
      <c r="E1442" t="s">
        <v>2447</v>
      </c>
      <c r="F1442">
        <v>10</v>
      </c>
      <c r="G1442">
        <v>8</v>
      </c>
      <c r="H1442">
        <v>748001</v>
      </c>
      <c r="I1442">
        <v>433</v>
      </c>
      <c r="J1442" s="1">
        <v>15.528</v>
      </c>
      <c r="K1442">
        <v>57.9</v>
      </c>
      <c r="L1442">
        <v>53612</v>
      </c>
      <c r="M1442" s="1">
        <v>5.9</v>
      </c>
      <c r="N1442" s="1">
        <v>14.39</v>
      </c>
      <c r="O1442">
        <v>6.6</v>
      </c>
      <c r="P1442">
        <v>22.3</v>
      </c>
      <c r="Q1442">
        <v>33.799999999999997</v>
      </c>
      <c r="R1442">
        <v>37.299999999999997</v>
      </c>
      <c r="S1442" s="1">
        <v>86.949921612690403</v>
      </c>
      <c r="T1442" s="1">
        <v>3.94024666315332</v>
      </c>
      <c r="U1442" s="1">
        <v>0.629418608119798</v>
      </c>
      <c r="V1442" s="1">
        <v>4.0734885170048996</v>
      </c>
      <c r="W1442" s="1">
        <v>7.5570006662092695E-2</v>
      </c>
      <c r="X1442" s="1">
        <v>1.4093143347685</v>
      </c>
      <c r="Y1442" s="1">
        <v>2.9220402576009099</v>
      </c>
      <c r="Z1442" s="1">
        <v>27.6</v>
      </c>
      <c r="AA1442">
        <v>301707</v>
      </c>
    </row>
    <row r="1443" spans="1:27" x14ac:dyDescent="0.35">
      <c r="A1443">
        <v>1441</v>
      </c>
      <c r="B1443">
        <v>31111</v>
      </c>
      <c r="C1443" t="s">
        <v>2448</v>
      </c>
      <c r="D1443" t="s">
        <v>2427</v>
      </c>
      <c r="E1443" t="s">
        <v>283</v>
      </c>
      <c r="F1443">
        <v>8</v>
      </c>
      <c r="G1443">
        <v>8</v>
      </c>
      <c r="H1443">
        <v>90919</v>
      </c>
      <c r="I1443">
        <v>58</v>
      </c>
      <c r="J1443" s="1">
        <v>14.378</v>
      </c>
      <c r="K1443">
        <v>63.8</v>
      </c>
      <c r="L1443">
        <v>52321</v>
      </c>
      <c r="M1443" s="1">
        <v>8.9</v>
      </c>
      <c r="N1443" s="1">
        <v>16.54</v>
      </c>
      <c r="O1443">
        <v>8.1</v>
      </c>
      <c r="P1443">
        <v>30</v>
      </c>
      <c r="Q1443">
        <v>40.200000000000003</v>
      </c>
      <c r="R1443">
        <v>21.7</v>
      </c>
      <c r="S1443" s="1">
        <v>95.471951253598604</v>
      </c>
      <c r="T1443" s="1">
        <v>1.0146183302121401</v>
      </c>
      <c r="U1443" s="1">
        <v>0.29627973278922198</v>
      </c>
      <c r="V1443" s="1">
        <v>0.63169075104117101</v>
      </c>
      <c r="W1443" s="1">
        <v>1.95656427313637E-2</v>
      </c>
      <c r="X1443" s="1">
        <v>0.75467479106688595</v>
      </c>
      <c r="Y1443" s="1">
        <v>1.8112194985605199</v>
      </c>
      <c r="Z1443" s="1">
        <v>34.4</v>
      </c>
      <c r="AA1443">
        <v>35777</v>
      </c>
    </row>
    <row r="1444" spans="1:27" x14ac:dyDescent="0.35">
      <c r="A1444">
        <v>1442</v>
      </c>
      <c r="B1444">
        <v>31119</v>
      </c>
      <c r="C1444" t="s">
        <v>2449</v>
      </c>
      <c r="D1444" t="s">
        <v>2427</v>
      </c>
      <c r="E1444" t="s">
        <v>116</v>
      </c>
      <c r="F1444">
        <v>7</v>
      </c>
      <c r="G1444">
        <v>7</v>
      </c>
      <c r="H1444">
        <v>87249</v>
      </c>
      <c r="I1444">
        <v>82</v>
      </c>
      <c r="J1444" s="1">
        <v>14.116</v>
      </c>
      <c r="K1444">
        <v>94</v>
      </c>
      <c r="L1444">
        <v>48870</v>
      </c>
      <c r="M1444" s="1">
        <v>7.9</v>
      </c>
      <c r="N1444" s="1">
        <v>14.66</v>
      </c>
      <c r="O1444">
        <v>11.7</v>
      </c>
      <c r="P1444">
        <v>29.9</v>
      </c>
      <c r="Q1444">
        <v>38.700000000000003</v>
      </c>
      <c r="R1444">
        <v>19.7</v>
      </c>
      <c r="S1444" s="1">
        <v>91.957295373665403</v>
      </c>
      <c r="T1444" s="1">
        <v>1.3124555160142299</v>
      </c>
      <c r="U1444" s="1">
        <v>1.5373665480426999</v>
      </c>
      <c r="V1444" s="1">
        <v>0.88540925266903903</v>
      </c>
      <c r="W1444" s="1">
        <v>0</v>
      </c>
      <c r="X1444" s="1">
        <v>2.6932384341637001</v>
      </c>
      <c r="Y1444" s="1">
        <v>1.6142348754448299</v>
      </c>
      <c r="Z1444" s="1">
        <v>32.200000000000003</v>
      </c>
      <c r="AA1444">
        <v>35125</v>
      </c>
    </row>
    <row r="1445" spans="1:27" x14ac:dyDescent="0.35">
      <c r="A1445">
        <v>1443</v>
      </c>
      <c r="B1445">
        <v>31121</v>
      </c>
      <c r="C1445" t="s">
        <v>2450</v>
      </c>
      <c r="D1445" t="s">
        <v>2427</v>
      </c>
      <c r="E1445" t="s">
        <v>2451</v>
      </c>
      <c r="F1445">
        <v>6</v>
      </c>
      <c r="G1445">
        <v>7</v>
      </c>
      <c r="H1445">
        <v>19502</v>
      </c>
      <c r="I1445">
        <v>21</v>
      </c>
      <c r="J1445" s="1">
        <v>13.965999999999999</v>
      </c>
      <c r="K1445">
        <v>107.7</v>
      </c>
      <c r="L1445">
        <v>50355</v>
      </c>
      <c r="M1445" s="1">
        <v>8.3000000000000007</v>
      </c>
      <c r="N1445" s="1">
        <v>17.38</v>
      </c>
      <c r="O1445">
        <v>7.5</v>
      </c>
      <c r="P1445">
        <v>34.700000000000003</v>
      </c>
      <c r="Q1445">
        <v>41.8</v>
      </c>
      <c r="R1445">
        <v>16</v>
      </c>
      <c r="S1445" s="1">
        <v>96.073399204414201</v>
      </c>
      <c r="T1445" s="1">
        <v>0.89824201206210696</v>
      </c>
      <c r="U1445" s="1">
        <v>0.10265622994995501</v>
      </c>
      <c r="V1445" s="1">
        <v>3.8496086231233101E-2</v>
      </c>
      <c r="W1445" s="1">
        <v>0</v>
      </c>
      <c r="X1445" s="1">
        <v>0.62876940844347495</v>
      </c>
      <c r="Y1445" s="1">
        <v>2.2584370588990099</v>
      </c>
      <c r="Z1445" s="1">
        <v>32.299999999999997</v>
      </c>
      <c r="AA1445">
        <v>7793</v>
      </c>
    </row>
    <row r="1446" spans="1:27" x14ac:dyDescent="0.35">
      <c r="A1446">
        <v>1444</v>
      </c>
      <c r="B1446">
        <v>31131</v>
      </c>
      <c r="C1446" t="s">
        <v>2452</v>
      </c>
      <c r="D1446" t="s">
        <v>2427</v>
      </c>
      <c r="E1446" t="s">
        <v>2453</v>
      </c>
      <c r="F1446">
        <v>7</v>
      </c>
      <c r="G1446">
        <v>8</v>
      </c>
      <c r="H1446">
        <v>39323</v>
      </c>
      <c r="I1446">
        <v>31</v>
      </c>
      <c r="J1446" s="1">
        <v>14.13</v>
      </c>
      <c r="K1446">
        <v>78.8</v>
      </c>
      <c r="L1446">
        <v>52609</v>
      </c>
      <c r="M1446" s="1">
        <v>9</v>
      </c>
      <c r="N1446" s="1">
        <v>16.420000000000002</v>
      </c>
      <c r="O1446">
        <v>8.9</v>
      </c>
      <c r="P1446">
        <v>37.799999999999997</v>
      </c>
      <c r="Q1446">
        <v>32.6</v>
      </c>
      <c r="R1446">
        <v>20.7</v>
      </c>
      <c r="S1446" s="1">
        <v>96.047828823159193</v>
      </c>
      <c r="T1446" s="1">
        <v>0.13215859030836999</v>
      </c>
      <c r="U1446" s="1">
        <v>0.52234109502831905</v>
      </c>
      <c r="V1446" s="1">
        <v>0.327249842668344</v>
      </c>
      <c r="W1446" s="1">
        <v>0</v>
      </c>
      <c r="X1446" s="1">
        <v>0.70484581497797305</v>
      </c>
      <c r="Y1446" s="1">
        <v>2.2655758338577701</v>
      </c>
      <c r="Z1446" s="1">
        <v>37.799999999999997</v>
      </c>
      <c r="AA1446">
        <v>15890</v>
      </c>
    </row>
    <row r="1447" spans="1:27" x14ac:dyDescent="0.35">
      <c r="A1447">
        <v>1445</v>
      </c>
      <c r="B1447">
        <v>31141</v>
      </c>
      <c r="C1447" t="s">
        <v>2454</v>
      </c>
      <c r="D1447" t="s">
        <v>2427</v>
      </c>
      <c r="E1447" t="s">
        <v>2341</v>
      </c>
      <c r="F1447">
        <v>7</v>
      </c>
      <c r="G1447">
        <v>9</v>
      </c>
      <c r="H1447">
        <v>81119</v>
      </c>
      <c r="I1447">
        <v>59</v>
      </c>
      <c r="J1447" s="1">
        <v>14.22</v>
      </c>
      <c r="K1447">
        <v>72.7</v>
      </c>
      <c r="L1447">
        <v>57517</v>
      </c>
      <c r="M1447" s="1">
        <v>7.7</v>
      </c>
      <c r="N1447" s="1">
        <v>14.42</v>
      </c>
      <c r="O1447">
        <v>11</v>
      </c>
      <c r="P1447">
        <v>31.2</v>
      </c>
      <c r="Q1447">
        <v>36.4</v>
      </c>
      <c r="R1447">
        <v>21.4</v>
      </c>
      <c r="S1447" s="1">
        <v>95.832186649542805</v>
      </c>
      <c r="T1447" s="1">
        <v>0.28437758003852798</v>
      </c>
      <c r="U1447" s="1">
        <v>0.113139467327156</v>
      </c>
      <c r="V1447" s="1">
        <v>0.61768033513744902</v>
      </c>
      <c r="W1447" s="1">
        <v>0</v>
      </c>
      <c r="X1447" s="1">
        <v>1.7062654802311701</v>
      </c>
      <c r="Y1447" s="1">
        <v>1.4463504877228299</v>
      </c>
      <c r="Z1447" s="1">
        <v>33.299999999999997</v>
      </c>
      <c r="AA1447">
        <v>32703</v>
      </c>
    </row>
    <row r="1448" spans="1:27" x14ac:dyDescent="0.35">
      <c r="A1448">
        <v>1446</v>
      </c>
      <c r="B1448">
        <v>31145</v>
      </c>
      <c r="C1448" t="s">
        <v>2455</v>
      </c>
      <c r="D1448" t="s">
        <v>2427</v>
      </c>
      <c r="E1448" t="s">
        <v>2456</v>
      </c>
      <c r="F1448">
        <v>7</v>
      </c>
      <c r="G1448">
        <v>6</v>
      </c>
      <c r="H1448">
        <v>26579</v>
      </c>
      <c r="I1448">
        <v>31</v>
      </c>
      <c r="J1448" s="1">
        <v>14.125999999999999</v>
      </c>
      <c r="K1448">
        <v>116.6</v>
      </c>
      <c r="L1448">
        <v>46270</v>
      </c>
      <c r="M1448" s="1">
        <v>6.1</v>
      </c>
      <c r="N1448" s="1">
        <v>16.13</v>
      </c>
      <c r="O1448">
        <v>6.5</v>
      </c>
      <c r="P1448">
        <v>35.299999999999997</v>
      </c>
      <c r="Q1448">
        <v>40</v>
      </c>
      <c r="R1448">
        <v>18.2</v>
      </c>
      <c r="S1448" s="1">
        <v>97.115031238515201</v>
      </c>
      <c r="T1448" s="1">
        <v>1.60786475560455</v>
      </c>
      <c r="U1448" s="1">
        <v>0.321572951120911</v>
      </c>
      <c r="V1448" s="1">
        <v>0.33076074972436598</v>
      </c>
      <c r="W1448" s="1">
        <v>0</v>
      </c>
      <c r="X1448" s="1">
        <v>8.2690187431091494E-2</v>
      </c>
      <c r="Y1448" s="1">
        <v>0.54208011760382202</v>
      </c>
      <c r="Z1448" s="1">
        <v>35.700000000000003</v>
      </c>
      <c r="AA1448">
        <v>10884</v>
      </c>
    </row>
    <row r="1449" spans="1:27" x14ac:dyDescent="0.35">
      <c r="A1449">
        <v>1447</v>
      </c>
      <c r="B1449">
        <v>31147</v>
      </c>
      <c r="C1449" t="s">
        <v>2457</v>
      </c>
      <c r="D1449" t="s">
        <v>2427</v>
      </c>
      <c r="E1449" t="s">
        <v>2458</v>
      </c>
      <c r="F1449">
        <v>6</v>
      </c>
      <c r="G1449">
        <v>5</v>
      </c>
      <c r="H1449">
        <v>19857</v>
      </c>
      <c r="I1449">
        <v>20</v>
      </c>
      <c r="J1449" s="1">
        <v>14.034000000000001</v>
      </c>
      <c r="K1449">
        <v>100.7</v>
      </c>
      <c r="L1449">
        <v>43125</v>
      </c>
      <c r="M1449" s="1">
        <v>8.4</v>
      </c>
      <c r="N1449" s="1">
        <v>19.739999999999998</v>
      </c>
      <c r="O1449">
        <v>9</v>
      </c>
      <c r="P1449">
        <v>38.299999999999997</v>
      </c>
      <c r="Q1449">
        <v>33.700000000000003</v>
      </c>
      <c r="R1449">
        <v>19.100000000000001</v>
      </c>
      <c r="S1449" s="1">
        <v>93.680206160265001</v>
      </c>
      <c r="T1449" s="1">
        <v>0.30678610872499601</v>
      </c>
      <c r="U1449" s="1">
        <v>2.4665603141489698</v>
      </c>
      <c r="V1449" s="1">
        <v>0.29451466437599699</v>
      </c>
      <c r="W1449" s="1">
        <v>0</v>
      </c>
      <c r="X1449" s="1">
        <v>9.8171554791999002E-2</v>
      </c>
      <c r="Y1449" s="1">
        <v>3.15376119769296</v>
      </c>
      <c r="Z1449" s="1">
        <v>37.299999999999997</v>
      </c>
      <c r="AA1449">
        <v>8149</v>
      </c>
    </row>
    <row r="1450" spans="1:27" x14ac:dyDescent="0.35">
      <c r="A1450">
        <v>1448</v>
      </c>
      <c r="B1450">
        <v>31151</v>
      </c>
      <c r="C1450" t="s">
        <v>2459</v>
      </c>
      <c r="D1450" t="s">
        <v>2427</v>
      </c>
      <c r="E1450" t="s">
        <v>322</v>
      </c>
      <c r="F1450">
        <v>4</v>
      </c>
      <c r="G1450">
        <v>8</v>
      </c>
      <c r="H1450">
        <v>33960</v>
      </c>
      <c r="I1450">
        <v>45</v>
      </c>
      <c r="J1450" s="1">
        <v>13.54</v>
      </c>
      <c r="K1450">
        <v>132.5</v>
      </c>
      <c r="L1450">
        <v>51337</v>
      </c>
      <c r="M1450" s="1">
        <v>8.3000000000000007</v>
      </c>
      <c r="N1450" s="1">
        <v>16.309999999999999</v>
      </c>
      <c r="O1450">
        <v>16.399999999999999</v>
      </c>
      <c r="P1450">
        <v>34</v>
      </c>
      <c r="Q1450">
        <v>35</v>
      </c>
      <c r="R1450">
        <v>14.6</v>
      </c>
      <c r="S1450" s="1">
        <v>90.359431596544994</v>
      </c>
      <c r="T1450" s="1">
        <v>0.79409306213429898</v>
      </c>
      <c r="U1450" s="1">
        <v>6.2691557536918296E-2</v>
      </c>
      <c r="V1450" s="1">
        <v>2.9882975759264401</v>
      </c>
      <c r="W1450" s="1">
        <v>9.7520200612984095E-2</v>
      </c>
      <c r="X1450" s="1">
        <v>4.2351629980495904</v>
      </c>
      <c r="Y1450" s="1">
        <v>1.4628030091947599</v>
      </c>
      <c r="Z1450" s="1">
        <v>35.5</v>
      </c>
      <c r="AA1450">
        <v>14356</v>
      </c>
    </row>
    <row r="1451" spans="1:27" x14ac:dyDescent="0.35">
      <c r="A1451">
        <v>1449</v>
      </c>
      <c r="B1451">
        <v>31153</v>
      </c>
      <c r="C1451" t="s">
        <v>2460</v>
      </c>
      <c r="D1451" t="s">
        <v>2427</v>
      </c>
      <c r="E1451" t="s">
        <v>2461</v>
      </c>
      <c r="F1451">
        <v>10</v>
      </c>
      <c r="G1451">
        <v>10</v>
      </c>
      <c r="H1451">
        <v>457088</v>
      </c>
      <c r="I1451">
        <v>227</v>
      </c>
      <c r="J1451" s="1">
        <v>15.682</v>
      </c>
      <c r="K1451">
        <v>49.7</v>
      </c>
      <c r="L1451">
        <v>71619</v>
      </c>
      <c r="M1451" s="1">
        <v>7.9</v>
      </c>
      <c r="N1451" s="1">
        <v>13.41</v>
      </c>
      <c r="O1451">
        <v>4.5999999999999996</v>
      </c>
      <c r="P1451">
        <v>21.9</v>
      </c>
      <c r="Q1451">
        <v>35.1</v>
      </c>
      <c r="R1451">
        <v>38.4</v>
      </c>
      <c r="S1451" s="1">
        <v>88.647222544358101</v>
      </c>
      <c r="T1451" s="1">
        <v>4.0693494143569504</v>
      </c>
      <c r="U1451" s="1">
        <v>0.36994085585063202</v>
      </c>
      <c r="V1451" s="1">
        <v>2.2770497506668201</v>
      </c>
      <c r="W1451" s="1">
        <v>0.120607677142525</v>
      </c>
      <c r="X1451" s="1">
        <v>1.25188449495535</v>
      </c>
      <c r="Y1451" s="1">
        <v>3.2639452626695999</v>
      </c>
      <c r="Z1451" s="1">
        <v>32.5</v>
      </c>
      <c r="AA1451">
        <v>172460</v>
      </c>
    </row>
    <row r="1452" spans="1:27" x14ac:dyDescent="0.35">
      <c r="A1452">
        <v>1450</v>
      </c>
      <c r="B1452">
        <v>31155</v>
      </c>
      <c r="C1452" t="s">
        <v>2462</v>
      </c>
      <c r="D1452" t="s">
        <v>2427</v>
      </c>
      <c r="E1452" t="s">
        <v>2463</v>
      </c>
      <c r="F1452">
        <v>9</v>
      </c>
      <c r="G1452">
        <v>10</v>
      </c>
      <c r="H1452">
        <v>53015</v>
      </c>
      <c r="I1452">
        <v>29</v>
      </c>
      <c r="J1452" s="1">
        <v>14.646000000000001</v>
      </c>
      <c r="K1452">
        <v>54.7</v>
      </c>
      <c r="L1452">
        <v>62064</v>
      </c>
      <c r="M1452" s="1">
        <v>7.7</v>
      </c>
      <c r="N1452" s="1">
        <v>16.309999999999999</v>
      </c>
      <c r="O1452">
        <v>6.9</v>
      </c>
      <c r="P1452">
        <v>31.5</v>
      </c>
      <c r="Q1452">
        <v>35.4</v>
      </c>
      <c r="R1452">
        <v>26.1</v>
      </c>
      <c r="S1452" s="1">
        <v>97.412393774467603</v>
      </c>
      <c r="T1452" s="1">
        <v>0.19096724911677601</v>
      </c>
      <c r="U1452" s="1">
        <v>0.233934880168051</v>
      </c>
      <c r="V1452" s="1">
        <v>0.23870906139597001</v>
      </c>
      <c r="W1452" s="1">
        <v>0</v>
      </c>
      <c r="X1452" s="1">
        <v>0.27690251121932502</v>
      </c>
      <c r="Y1452" s="1">
        <v>1.6470925236321901</v>
      </c>
      <c r="Z1452" s="1">
        <v>32.5</v>
      </c>
      <c r="AA1452">
        <v>20946</v>
      </c>
    </row>
    <row r="1453" spans="1:27" x14ac:dyDescent="0.35">
      <c r="A1453">
        <v>1451</v>
      </c>
      <c r="B1453">
        <v>31157</v>
      </c>
      <c r="C1453" t="s">
        <v>2464</v>
      </c>
      <c r="D1453" t="s">
        <v>2427</v>
      </c>
      <c r="E1453" t="s">
        <v>2465</v>
      </c>
      <c r="F1453">
        <v>7</v>
      </c>
      <c r="G1453">
        <v>5</v>
      </c>
      <c r="H1453">
        <v>90080</v>
      </c>
      <c r="I1453">
        <v>71</v>
      </c>
      <c r="J1453" s="1">
        <v>14.188000000000001</v>
      </c>
      <c r="K1453">
        <v>78.8</v>
      </c>
      <c r="L1453">
        <v>44845</v>
      </c>
      <c r="M1453" s="1">
        <v>7.5</v>
      </c>
      <c r="N1453" s="1">
        <v>15.3</v>
      </c>
      <c r="O1453">
        <v>13</v>
      </c>
      <c r="P1453">
        <v>29.5</v>
      </c>
      <c r="Q1453">
        <v>36.200000000000003</v>
      </c>
      <c r="R1453">
        <v>21.4</v>
      </c>
      <c r="S1453" s="1">
        <v>93.319489603541001</v>
      </c>
      <c r="T1453" s="1">
        <v>0.84974999316921196</v>
      </c>
      <c r="U1453" s="1">
        <v>1.09292603623049</v>
      </c>
      <c r="V1453" s="1">
        <v>0.661220251919451</v>
      </c>
      <c r="W1453" s="1">
        <v>3.5520096177491099E-2</v>
      </c>
      <c r="X1453" s="1">
        <v>2.1803874422798399</v>
      </c>
      <c r="Y1453" s="1">
        <v>1.86070657668242</v>
      </c>
      <c r="Z1453" s="1">
        <v>34.200000000000003</v>
      </c>
      <c r="AA1453">
        <v>36599</v>
      </c>
    </row>
    <row r="1454" spans="1:27" x14ac:dyDescent="0.35">
      <c r="A1454">
        <v>1452</v>
      </c>
      <c r="B1454">
        <v>31159</v>
      </c>
      <c r="C1454" t="s">
        <v>2466</v>
      </c>
      <c r="D1454" t="s">
        <v>2427</v>
      </c>
      <c r="E1454" t="s">
        <v>1453</v>
      </c>
      <c r="F1454">
        <v>9</v>
      </c>
      <c r="G1454">
        <v>10</v>
      </c>
      <c r="H1454">
        <v>39930</v>
      </c>
      <c r="I1454">
        <v>27</v>
      </c>
      <c r="J1454" s="1">
        <v>14.755999999999901</v>
      </c>
      <c r="K1454">
        <v>67.599999999999994</v>
      </c>
      <c r="L1454">
        <v>62011</v>
      </c>
      <c r="M1454" s="1">
        <v>6.6</v>
      </c>
      <c r="N1454" s="1">
        <v>13.38</v>
      </c>
      <c r="O1454">
        <v>7.2</v>
      </c>
      <c r="P1454">
        <v>29.4</v>
      </c>
      <c r="Q1454">
        <v>36.200000000000003</v>
      </c>
      <c r="R1454">
        <v>27.2</v>
      </c>
      <c r="S1454" s="1">
        <v>96.178343949044503</v>
      </c>
      <c r="T1454" s="1">
        <v>0.46748086250219101</v>
      </c>
      <c r="U1454" s="1">
        <v>9.9339683281715593E-2</v>
      </c>
      <c r="V1454" s="1">
        <v>0.60188161047157096</v>
      </c>
      <c r="W1454" s="1">
        <v>0</v>
      </c>
      <c r="X1454" s="1">
        <v>1.3147899257874101</v>
      </c>
      <c r="Y1454" s="1">
        <v>1.33816396891252</v>
      </c>
      <c r="Z1454" s="1">
        <v>30</v>
      </c>
      <c r="AA1454">
        <v>17113</v>
      </c>
    </row>
    <row r="1455" spans="1:27" x14ac:dyDescent="0.35">
      <c r="A1455">
        <v>1453</v>
      </c>
      <c r="B1455">
        <v>31173</v>
      </c>
      <c r="C1455" t="s">
        <v>2467</v>
      </c>
      <c r="D1455" t="s">
        <v>2427</v>
      </c>
      <c r="E1455" t="s">
        <v>2468</v>
      </c>
      <c r="F1455">
        <v>5</v>
      </c>
      <c r="G1455">
        <v>4</v>
      </c>
      <c r="H1455">
        <v>14769</v>
      </c>
      <c r="I1455">
        <v>20</v>
      </c>
      <c r="J1455" s="1">
        <v>13.765999999999901</v>
      </c>
      <c r="K1455">
        <v>135.4</v>
      </c>
      <c r="L1455">
        <v>41239</v>
      </c>
      <c r="M1455" s="1">
        <v>15.4</v>
      </c>
      <c r="N1455" s="1">
        <v>20.75</v>
      </c>
      <c r="O1455">
        <v>13.4</v>
      </c>
      <c r="P1455">
        <v>33.299999999999997</v>
      </c>
      <c r="Q1455">
        <v>37.5</v>
      </c>
      <c r="R1455">
        <v>15.9</v>
      </c>
      <c r="S1455" s="1">
        <v>40.163113464014799</v>
      </c>
      <c r="T1455" s="1">
        <v>0.14308198597796501</v>
      </c>
      <c r="U1455" s="1">
        <v>56.960938617827999</v>
      </c>
      <c r="V1455" s="1">
        <v>0.51509514952067503</v>
      </c>
      <c r="W1455" s="1">
        <v>0</v>
      </c>
      <c r="X1455" s="1">
        <v>0.50078695092287795</v>
      </c>
      <c r="Y1455" s="1">
        <v>1.7169838317355799</v>
      </c>
      <c r="Z1455" s="1">
        <v>42.5</v>
      </c>
      <c r="AA1455">
        <v>6989</v>
      </c>
    </row>
    <row r="1456" spans="1:27" x14ac:dyDescent="0.35">
      <c r="A1456">
        <v>1454</v>
      </c>
      <c r="B1456">
        <v>31177</v>
      </c>
      <c r="C1456" t="s">
        <v>2469</v>
      </c>
      <c r="D1456" t="s">
        <v>2427</v>
      </c>
      <c r="E1456" t="s">
        <v>156</v>
      </c>
      <c r="F1456">
        <v>9</v>
      </c>
      <c r="G1456">
        <v>10</v>
      </c>
      <c r="H1456">
        <v>51746</v>
      </c>
      <c r="I1456">
        <v>30</v>
      </c>
      <c r="J1456" s="1">
        <v>15.058</v>
      </c>
      <c r="K1456">
        <v>58</v>
      </c>
      <c r="L1456">
        <v>67666</v>
      </c>
      <c r="M1456" s="1">
        <v>8.5</v>
      </c>
      <c r="N1456" s="1">
        <v>14.06</v>
      </c>
      <c r="O1456">
        <v>4.3</v>
      </c>
      <c r="P1456">
        <v>30.3</v>
      </c>
      <c r="Q1456">
        <v>34.799999999999997</v>
      </c>
      <c r="R1456">
        <v>30.6</v>
      </c>
      <c r="S1456" s="1">
        <v>96.8236798111908</v>
      </c>
      <c r="T1456" s="1">
        <v>0.66378208280066797</v>
      </c>
      <c r="U1456" s="1">
        <v>0.162257842462385</v>
      </c>
      <c r="V1456" s="1">
        <v>0.16717474677942701</v>
      </c>
      <c r="W1456" s="1">
        <v>0</v>
      </c>
      <c r="X1456" s="1">
        <v>0.44743829285082098</v>
      </c>
      <c r="Y1456" s="1">
        <v>1.73566722391582</v>
      </c>
      <c r="Z1456" s="1">
        <v>32.6</v>
      </c>
      <c r="AA1456">
        <v>20338</v>
      </c>
    </row>
    <row r="1457" spans="1:27" x14ac:dyDescent="0.35">
      <c r="A1457">
        <v>1455</v>
      </c>
      <c r="B1457">
        <v>31185</v>
      </c>
      <c r="C1457" t="s">
        <v>2470</v>
      </c>
      <c r="D1457" t="s">
        <v>2427</v>
      </c>
      <c r="E1457" t="s">
        <v>1796</v>
      </c>
      <c r="F1457">
        <v>9</v>
      </c>
      <c r="G1457">
        <v>8</v>
      </c>
      <c r="H1457">
        <v>33816</v>
      </c>
      <c r="I1457">
        <v>39</v>
      </c>
      <c r="J1457" s="1">
        <v>14.858000000000001</v>
      </c>
      <c r="K1457">
        <v>115.3</v>
      </c>
      <c r="L1457">
        <v>54318</v>
      </c>
      <c r="M1457" s="1">
        <v>7.1</v>
      </c>
      <c r="N1457" s="1">
        <v>16.47</v>
      </c>
      <c r="O1457">
        <v>5.7</v>
      </c>
      <c r="P1457">
        <v>29.9</v>
      </c>
      <c r="Q1457">
        <v>36</v>
      </c>
      <c r="R1457">
        <v>28.3</v>
      </c>
      <c r="S1457" s="1">
        <v>95.325819968212599</v>
      </c>
      <c r="T1457" s="1">
        <v>0.80913162837740205</v>
      </c>
      <c r="U1457" s="1">
        <v>0.53460482589221203</v>
      </c>
      <c r="V1457" s="1">
        <v>0.18060973847709799</v>
      </c>
      <c r="W1457" s="1">
        <v>0</v>
      </c>
      <c r="X1457" s="1">
        <v>0.72966334344747796</v>
      </c>
      <c r="Y1457" s="1">
        <v>2.42017049559312</v>
      </c>
      <c r="Z1457" s="1">
        <v>35.6</v>
      </c>
      <c r="AA1457">
        <v>13842</v>
      </c>
    </row>
    <row r="1458" spans="1:27" x14ac:dyDescent="0.35">
      <c r="A1458">
        <v>1456</v>
      </c>
      <c r="B1458">
        <v>32001</v>
      </c>
      <c r="C1458" t="s">
        <v>2471</v>
      </c>
      <c r="D1458" t="s">
        <v>2472</v>
      </c>
      <c r="E1458" t="s">
        <v>2473</v>
      </c>
      <c r="F1458">
        <v>6</v>
      </c>
      <c r="G1458">
        <v>7</v>
      </c>
      <c r="H1458">
        <v>60479</v>
      </c>
      <c r="I1458">
        <v>77</v>
      </c>
      <c r="J1458" s="1">
        <v>13.906000000000001</v>
      </c>
      <c r="K1458">
        <v>127.3</v>
      </c>
      <c r="L1458">
        <v>50177</v>
      </c>
      <c r="M1458" s="1">
        <v>8.1999999999999993</v>
      </c>
      <c r="N1458" s="1">
        <v>18.100000000000001</v>
      </c>
      <c r="O1458">
        <v>10.6</v>
      </c>
      <c r="P1458">
        <v>33.299999999999997</v>
      </c>
      <c r="Q1458">
        <v>39.5</v>
      </c>
      <c r="R1458">
        <v>16.600000000000001</v>
      </c>
      <c r="S1458" s="1">
        <v>81.605101871790595</v>
      </c>
      <c r="T1458" s="1">
        <v>2.3604439291038499</v>
      </c>
      <c r="U1458" s="1">
        <v>4.8823919165148197</v>
      </c>
      <c r="V1458" s="1">
        <v>2.4598310419082301</v>
      </c>
      <c r="W1458" s="1">
        <v>0.240185522610568</v>
      </c>
      <c r="X1458" s="1">
        <v>3.93821434487328</v>
      </c>
      <c r="Y1458" s="1">
        <v>4.5138313731985997</v>
      </c>
      <c r="Z1458" s="1">
        <v>27.2</v>
      </c>
      <c r="AA1458">
        <v>24148</v>
      </c>
    </row>
    <row r="1459" spans="1:27" x14ac:dyDescent="0.35">
      <c r="A1459">
        <v>1457</v>
      </c>
      <c r="B1459">
        <v>32003</v>
      </c>
      <c r="C1459" t="s">
        <v>2474</v>
      </c>
      <c r="D1459" t="s">
        <v>2472</v>
      </c>
      <c r="E1459" t="s">
        <v>232</v>
      </c>
      <c r="F1459">
        <v>7</v>
      </c>
      <c r="G1459">
        <v>8</v>
      </c>
      <c r="H1459">
        <v>5589047</v>
      </c>
      <c r="I1459">
        <v>6383</v>
      </c>
      <c r="J1459" s="1">
        <v>14.186</v>
      </c>
      <c r="K1459">
        <v>114.2</v>
      </c>
      <c r="L1459">
        <v>51595</v>
      </c>
      <c r="M1459" s="1">
        <v>9.1</v>
      </c>
      <c r="N1459" s="1">
        <v>16.7</v>
      </c>
      <c r="O1459">
        <v>15.1</v>
      </c>
      <c r="P1459">
        <v>28.9</v>
      </c>
      <c r="Q1459">
        <v>33.200000000000003</v>
      </c>
      <c r="R1459">
        <v>22.8</v>
      </c>
      <c r="S1459" s="1">
        <v>62.680053116846899</v>
      </c>
      <c r="T1459" s="1">
        <v>11.037928114492001</v>
      </c>
      <c r="U1459" s="1">
        <v>0.64231967395646605</v>
      </c>
      <c r="V1459" s="1">
        <v>9.3527869679197604</v>
      </c>
      <c r="W1459" s="1">
        <v>0.71825609025033399</v>
      </c>
      <c r="X1459" s="1">
        <v>10.6400831242908</v>
      </c>
      <c r="Y1459" s="1">
        <v>4.9285729122436797</v>
      </c>
      <c r="Z1459" s="1">
        <v>26.8</v>
      </c>
      <c r="AA1459">
        <v>2070153</v>
      </c>
    </row>
    <row r="1460" spans="1:27" x14ac:dyDescent="0.35">
      <c r="A1460">
        <v>1458</v>
      </c>
      <c r="B1460">
        <v>32005</v>
      </c>
      <c r="C1460" t="s">
        <v>2475</v>
      </c>
      <c r="D1460" t="s">
        <v>2472</v>
      </c>
      <c r="E1460" t="s">
        <v>471</v>
      </c>
      <c r="F1460">
        <v>9</v>
      </c>
      <c r="G1460">
        <v>9</v>
      </c>
      <c r="H1460">
        <v>120647</v>
      </c>
      <c r="I1460">
        <v>103</v>
      </c>
      <c r="J1460" s="1">
        <v>14.821999999999999</v>
      </c>
      <c r="K1460">
        <v>85.4</v>
      </c>
      <c r="L1460">
        <v>60682</v>
      </c>
      <c r="M1460" s="1">
        <v>7.8</v>
      </c>
      <c r="N1460" s="1">
        <v>14.87</v>
      </c>
      <c r="O1460">
        <v>7</v>
      </c>
      <c r="P1460">
        <v>23.8</v>
      </c>
      <c r="Q1460">
        <v>42.9</v>
      </c>
      <c r="R1460">
        <v>26.3</v>
      </c>
      <c r="S1460" s="1">
        <v>89.503647788133094</v>
      </c>
      <c r="T1460" s="1">
        <v>0.67684392527305604</v>
      </c>
      <c r="U1460" s="1">
        <v>2.0663770927339402</v>
      </c>
      <c r="V1460" s="1">
        <v>1.18289545818749</v>
      </c>
      <c r="W1460" s="1">
        <v>0.29519672753342002</v>
      </c>
      <c r="X1460" s="1">
        <v>3.1522793404461602</v>
      </c>
      <c r="Y1460" s="1">
        <v>3.12275966769282</v>
      </c>
      <c r="Z1460" s="1">
        <v>25.3</v>
      </c>
      <c r="AA1460">
        <v>47426</v>
      </c>
    </row>
    <row r="1461" spans="1:27" x14ac:dyDescent="0.35">
      <c r="A1461">
        <v>1459</v>
      </c>
      <c r="B1461">
        <v>32007</v>
      </c>
      <c r="C1461" t="s">
        <v>2476</v>
      </c>
      <c r="D1461" t="s">
        <v>2472</v>
      </c>
      <c r="E1461" t="s">
        <v>2477</v>
      </c>
      <c r="F1461">
        <v>6</v>
      </c>
      <c r="G1461">
        <v>10</v>
      </c>
      <c r="H1461">
        <v>138074</v>
      </c>
      <c r="I1461">
        <v>133</v>
      </c>
      <c r="J1461" s="1">
        <v>13.868</v>
      </c>
      <c r="K1461">
        <v>96.3</v>
      </c>
      <c r="L1461">
        <v>71904</v>
      </c>
      <c r="M1461" s="1">
        <v>8.1999999999999993</v>
      </c>
      <c r="N1461" s="1">
        <v>16.829999999999998</v>
      </c>
      <c r="O1461">
        <v>16.600000000000001</v>
      </c>
      <c r="P1461">
        <v>27.7</v>
      </c>
      <c r="Q1461">
        <v>37.6</v>
      </c>
      <c r="R1461">
        <v>18.100000000000001</v>
      </c>
      <c r="S1461" s="1">
        <v>88.022064617809306</v>
      </c>
      <c r="T1461" s="1">
        <v>1.1993311422475901</v>
      </c>
      <c r="U1461" s="1">
        <v>5.5161544523246597</v>
      </c>
      <c r="V1461" s="1">
        <v>1.0840108401084001</v>
      </c>
      <c r="W1461" s="1">
        <v>0.23448461434968901</v>
      </c>
      <c r="X1461" s="1">
        <v>2.5139825866343699</v>
      </c>
      <c r="Y1461" s="1">
        <v>1.42997174652597</v>
      </c>
      <c r="Z1461" s="1">
        <v>29.6</v>
      </c>
      <c r="AA1461">
        <v>52029</v>
      </c>
    </row>
    <row r="1462" spans="1:27" x14ac:dyDescent="0.35">
      <c r="A1462">
        <v>1460</v>
      </c>
      <c r="B1462">
        <v>32013</v>
      </c>
      <c r="C1462" t="s">
        <v>2478</v>
      </c>
      <c r="D1462" t="s">
        <v>2472</v>
      </c>
      <c r="E1462" t="s">
        <v>368</v>
      </c>
      <c r="F1462">
        <v>4</v>
      </c>
      <c r="G1462">
        <v>10</v>
      </c>
      <c r="H1462">
        <v>45444</v>
      </c>
      <c r="I1462">
        <v>49</v>
      </c>
      <c r="J1462" s="1">
        <v>13.45</v>
      </c>
      <c r="K1462">
        <v>107.8</v>
      </c>
      <c r="L1462">
        <v>66909</v>
      </c>
      <c r="M1462" s="1">
        <v>7.6</v>
      </c>
      <c r="N1462" s="1">
        <v>17.75</v>
      </c>
      <c r="O1462">
        <v>17.600000000000001</v>
      </c>
      <c r="P1462">
        <v>34.299999999999997</v>
      </c>
      <c r="Q1462">
        <v>34.1</v>
      </c>
      <c r="R1462">
        <v>14</v>
      </c>
      <c r="S1462" s="1">
        <v>86.724006787197894</v>
      </c>
      <c r="T1462" s="1">
        <v>0.47978468199637198</v>
      </c>
      <c r="U1462" s="1">
        <v>4.7568895910128104</v>
      </c>
      <c r="V1462" s="1">
        <v>0.46223158387455299</v>
      </c>
      <c r="W1462" s="1">
        <v>2.92551635363641E-2</v>
      </c>
      <c r="X1462" s="1">
        <v>5.0260370955473599</v>
      </c>
      <c r="Y1462" s="1">
        <v>2.5217950968345901</v>
      </c>
      <c r="Z1462" s="1">
        <v>30.5</v>
      </c>
      <c r="AA1462">
        <v>17091</v>
      </c>
    </row>
    <row r="1463" spans="1:27" x14ac:dyDescent="0.35">
      <c r="A1463">
        <v>1461</v>
      </c>
      <c r="B1463">
        <v>32019</v>
      </c>
      <c r="C1463" t="s">
        <v>2479</v>
      </c>
      <c r="D1463" t="s">
        <v>2472</v>
      </c>
      <c r="E1463" t="s">
        <v>1322</v>
      </c>
      <c r="F1463">
        <v>4</v>
      </c>
      <c r="G1463">
        <v>7</v>
      </c>
      <c r="H1463">
        <v>132092</v>
      </c>
      <c r="I1463">
        <v>152</v>
      </c>
      <c r="J1463" s="1">
        <v>13.625999999999999</v>
      </c>
      <c r="K1463">
        <v>115.1</v>
      </c>
      <c r="L1463">
        <v>49283</v>
      </c>
      <c r="M1463" s="1">
        <v>8.6999999999999993</v>
      </c>
      <c r="N1463" s="1">
        <v>20.21</v>
      </c>
      <c r="O1463">
        <v>15</v>
      </c>
      <c r="P1463">
        <v>32.200000000000003</v>
      </c>
      <c r="Q1463">
        <v>38.299999999999997</v>
      </c>
      <c r="R1463">
        <v>14.5</v>
      </c>
      <c r="S1463" s="1">
        <v>85.777597934369993</v>
      </c>
      <c r="T1463" s="1">
        <v>1.00005780680964</v>
      </c>
      <c r="U1463" s="1">
        <v>2.40861706842399</v>
      </c>
      <c r="V1463" s="1">
        <v>1.33919109004374</v>
      </c>
      <c r="W1463" s="1">
        <v>0.107906044665394</v>
      </c>
      <c r="X1463" s="1">
        <v>5.3336416363180899</v>
      </c>
      <c r="Y1463" s="1">
        <v>4.0329884193691301</v>
      </c>
      <c r="Z1463" s="1">
        <v>33.5</v>
      </c>
      <c r="AA1463">
        <v>51897</v>
      </c>
    </row>
    <row r="1464" spans="1:27" x14ac:dyDescent="0.35">
      <c r="A1464">
        <v>1462</v>
      </c>
      <c r="B1464">
        <v>32021</v>
      </c>
      <c r="C1464" t="s">
        <v>2480</v>
      </c>
      <c r="D1464" t="s">
        <v>2472</v>
      </c>
      <c r="E1464" t="s">
        <v>2481</v>
      </c>
      <c r="F1464">
        <v>4</v>
      </c>
      <c r="G1464">
        <v>4</v>
      </c>
      <c r="H1464">
        <v>11186</v>
      </c>
      <c r="I1464">
        <v>28</v>
      </c>
      <c r="J1464" s="1">
        <v>13.502000000000001</v>
      </c>
      <c r="K1464">
        <v>250.3</v>
      </c>
      <c r="L1464">
        <v>41115</v>
      </c>
      <c r="M1464" s="1">
        <v>10.199999999999999</v>
      </c>
      <c r="N1464" s="1">
        <v>24.51</v>
      </c>
      <c r="O1464">
        <v>13.5</v>
      </c>
      <c r="P1464">
        <v>33.299999999999997</v>
      </c>
      <c r="Q1464">
        <v>41.4</v>
      </c>
      <c r="R1464">
        <v>11.8</v>
      </c>
      <c r="S1464" s="1">
        <v>62.712989599468898</v>
      </c>
      <c r="T1464" s="1">
        <v>1.1949546359814101</v>
      </c>
      <c r="U1464" s="1">
        <v>23.4786457180792</v>
      </c>
      <c r="V1464" s="1">
        <v>3.3193184332816998</v>
      </c>
      <c r="W1464" s="1">
        <v>0</v>
      </c>
      <c r="X1464" s="1">
        <v>5.02323522903297</v>
      </c>
      <c r="Y1464" s="1">
        <v>4.2708563841557803</v>
      </c>
      <c r="Z1464" s="1">
        <v>30.1</v>
      </c>
      <c r="AA1464">
        <v>4519</v>
      </c>
    </row>
    <row r="1465" spans="1:27" x14ac:dyDescent="0.35">
      <c r="A1465">
        <v>1463</v>
      </c>
      <c r="B1465">
        <v>32023</v>
      </c>
      <c r="C1465" t="s">
        <v>2482</v>
      </c>
      <c r="D1465" t="s">
        <v>2472</v>
      </c>
      <c r="E1465" t="s">
        <v>2483</v>
      </c>
      <c r="F1465">
        <v>3</v>
      </c>
      <c r="G1465">
        <v>5</v>
      </c>
      <c r="H1465">
        <v>102312</v>
      </c>
      <c r="I1465">
        <v>236</v>
      </c>
      <c r="J1465" s="1">
        <v>13.384</v>
      </c>
      <c r="K1465">
        <v>230.7</v>
      </c>
      <c r="L1465">
        <v>43825</v>
      </c>
      <c r="M1465" s="1">
        <v>10.199999999999999</v>
      </c>
      <c r="N1465" s="1">
        <v>23.23</v>
      </c>
      <c r="O1465">
        <v>15.3</v>
      </c>
      <c r="P1465">
        <v>36.5</v>
      </c>
      <c r="Q1465">
        <v>36.1</v>
      </c>
      <c r="R1465">
        <v>12.1</v>
      </c>
      <c r="S1465" s="1">
        <v>84.809481920459206</v>
      </c>
      <c r="T1465" s="1">
        <v>2.9306912357053498</v>
      </c>
      <c r="U1465" s="1">
        <v>1.6343349229130899</v>
      </c>
      <c r="V1465" s="1">
        <v>1.50469929163387</v>
      </c>
      <c r="W1465" s="1">
        <v>0.42594564563174198</v>
      </c>
      <c r="X1465" s="1">
        <v>6.0674105282651896</v>
      </c>
      <c r="Y1465" s="1">
        <v>2.6274364553914502</v>
      </c>
      <c r="Z1465" s="1">
        <v>32.5</v>
      </c>
      <c r="AA1465">
        <v>43198</v>
      </c>
    </row>
    <row r="1466" spans="1:27" x14ac:dyDescent="0.35">
      <c r="A1466">
        <v>1464</v>
      </c>
      <c r="B1466">
        <v>32031</v>
      </c>
      <c r="C1466" t="s">
        <v>2484</v>
      </c>
      <c r="D1466" t="s">
        <v>2472</v>
      </c>
      <c r="E1466" t="s">
        <v>2485</v>
      </c>
      <c r="F1466">
        <v>9</v>
      </c>
      <c r="G1466">
        <v>8</v>
      </c>
      <c r="H1466">
        <v>1175354</v>
      </c>
      <c r="I1466">
        <v>1228</v>
      </c>
      <c r="J1466" s="1">
        <v>14.744</v>
      </c>
      <c r="K1466">
        <v>104.5</v>
      </c>
      <c r="L1466">
        <v>54117</v>
      </c>
      <c r="M1466" s="1">
        <v>6.1</v>
      </c>
      <c r="N1466" s="1">
        <v>14.28</v>
      </c>
      <c r="O1466">
        <v>13</v>
      </c>
      <c r="P1466">
        <v>23.8</v>
      </c>
      <c r="Q1466">
        <v>34.200000000000003</v>
      </c>
      <c r="R1466">
        <v>29</v>
      </c>
      <c r="S1466" s="1">
        <v>80.497779111371699</v>
      </c>
      <c r="T1466" s="1">
        <v>2.2997676818650898</v>
      </c>
      <c r="U1466" s="1">
        <v>1.56985228931109</v>
      </c>
      <c r="V1466" s="1">
        <v>5.3949180976281701</v>
      </c>
      <c r="W1466" s="1">
        <v>0.60830071332124003</v>
      </c>
      <c r="X1466" s="1">
        <v>5.6015493937451399</v>
      </c>
      <c r="Y1466" s="1">
        <v>4.0278327127574904</v>
      </c>
      <c r="Z1466" s="1">
        <v>22.9</v>
      </c>
      <c r="AA1466">
        <v>439914</v>
      </c>
    </row>
    <row r="1467" spans="1:27" x14ac:dyDescent="0.35">
      <c r="A1467">
        <v>1465</v>
      </c>
      <c r="B1467">
        <v>32033</v>
      </c>
      <c r="C1467" t="s">
        <v>2486</v>
      </c>
      <c r="D1467" t="s">
        <v>2472</v>
      </c>
      <c r="E1467" t="s">
        <v>2487</v>
      </c>
      <c r="F1467">
        <v>4</v>
      </c>
      <c r="G1467">
        <v>8</v>
      </c>
      <c r="H1467">
        <v>27427</v>
      </c>
      <c r="I1467">
        <v>23</v>
      </c>
      <c r="J1467" s="1">
        <v>13.465999999999999</v>
      </c>
      <c r="K1467">
        <v>83.9</v>
      </c>
      <c r="L1467">
        <v>54011</v>
      </c>
      <c r="M1467" s="1">
        <v>7.7</v>
      </c>
      <c r="N1467" s="1">
        <v>20.39</v>
      </c>
      <c r="O1467">
        <v>16.2</v>
      </c>
      <c r="P1467">
        <v>36.299999999999997</v>
      </c>
      <c r="Q1467">
        <v>33.5</v>
      </c>
      <c r="R1467">
        <v>14</v>
      </c>
      <c r="S1467" s="1">
        <v>85.727281916506598</v>
      </c>
      <c r="T1467" s="1">
        <v>4.2353179015465399</v>
      </c>
      <c r="U1467" s="1">
        <v>6.3175983018295696</v>
      </c>
      <c r="V1467" s="1">
        <v>0.63681390882442102</v>
      </c>
      <c r="W1467" s="1">
        <v>0.23248761750732799</v>
      </c>
      <c r="X1467" s="1">
        <v>1.6375214798342199</v>
      </c>
      <c r="Y1467" s="1">
        <v>1.2129788739512699</v>
      </c>
      <c r="Z1467" s="1">
        <v>32.299999999999997</v>
      </c>
      <c r="AA1467">
        <v>9893</v>
      </c>
    </row>
    <row r="1468" spans="1:27" x14ac:dyDescent="0.35">
      <c r="A1468">
        <v>1466</v>
      </c>
      <c r="B1468">
        <v>32510</v>
      </c>
      <c r="C1468" t="s">
        <v>2488</v>
      </c>
      <c r="D1468" t="s">
        <v>2472</v>
      </c>
      <c r="E1468" t="s">
        <v>2489</v>
      </c>
      <c r="F1468">
        <v>7</v>
      </c>
      <c r="G1468">
        <v>7</v>
      </c>
      <c r="H1468">
        <v>141701</v>
      </c>
      <c r="I1468">
        <v>180</v>
      </c>
      <c r="J1468" s="1">
        <v>14.182</v>
      </c>
      <c r="K1468">
        <v>127</v>
      </c>
      <c r="L1468">
        <v>48122</v>
      </c>
      <c r="M1468" s="1">
        <v>8.9</v>
      </c>
      <c r="N1468" s="1">
        <v>18.41</v>
      </c>
      <c r="O1468">
        <v>12.7</v>
      </c>
      <c r="P1468">
        <v>28.5</v>
      </c>
      <c r="Q1468">
        <v>37.799999999999997</v>
      </c>
      <c r="R1468">
        <v>21</v>
      </c>
      <c r="S1468" s="1">
        <v>81.629052414908401</v>
      </c>
      <c r="T1468" s="1">
        <v>1.0751304859222199</v>
      </c>
      <c r="U1468" s="1">
        <v>2.5968536352275202</v>
      </c>
      <c r="V1468" s="1">
        <v>3.0416084687201299</v>
      </c>
      <c r="W1468" s="1">
        <v>0.25545835477468198</v>
      </c>
      <c r="X1468" s="1">
        <v>8.5073145629640496</v>
      </c>
      <c r="Y1468" s="1">
        <v>2.8945820774828999</v>
      </c>
      <c r="Z1468" s="1">
        <v>27.5</v>
      </c>
      <c r="AA1468">
        <v>54412</v>
      </c>
    </row>
    <row r="1469" spans="1:27" x14ac:dyDescent="0.35">
      <c r="A1469">
        <v>1467</v>
      </c>
      <c r="B1469">
        <v>33001</v>
      </c>
      <c r="C1469" t="s">
        <v>2490</v>
      </c>
      <c r="D1469" t="s">
        <v>2491</v>
      </c>
      <c r="E1469" t="s">
        <v>2492</v>
      </c>
      <c r="F1469">
        <v>9</v>
      </c>
      <c r="G1469">
        <v>9</v>
      </c>
      <c r="H1469">
        <v>162237</v>
      </c>
      <c r="I1469">
        <v>132</v>
      </c>
      <c r="J1469" s="1">
        <v>14.8959999999999</v>
      </c>
      <c r="K1469">
        <v>81.400000000000006</v>
      </c>
      <c r="L1469">
        <v>58718</v>
      </c>
      <c r="M1469" s="1">
        <v>7.5</v>
      </c>
      <c r="N1469" s="1">
        <v>15.54</v>
      </c>
      <c r="O1469">
        <v>8.3000000000000007</v>
      </c>
      <c r="P1469">
        <v>30.1</v>
      </c>
      <c r="Q1469">
        <v>31.1</v>
      </c>
      <c r="R1469">
        <v>30.5</v>
      </c>
      <c r="S1469" s="1">
        <v>96.569081997615498</v>
      </c>
      <c r="T1469" s="1">
        <v>0.53318320307325395</v>
      </c>
      <c r="U1469" s="1">
        <v>0.24672142005563599</v>
      </c>
      <c r="V1469" s="1">
        <v>1.06471055768976</v>
      </c>
      <c r="W1469" s="1">
        <v>0</v>
      </c>
      <c r="X1469" s="1">
        <v>0.160617300304676</v>
      </c>
      <c r="Y1469" s="1">
        <v>1.4256855212610899</v>
      </c>
      <c r="Z1469" s="1">
        <v>28.8</v>
      </c>
      <c r="AA1469">
        <v>60392</v>
      </c>
    </row>
    <row r="1470" spans="1:27" x14ac:dyDescent="0.35">
      <c r="A1470">
        <v>1468</v>
      </c>
      <c r="B1470">
        <v>33003</v>
      </c>
      <c r="C1470" t="s">
        <v>2493</v>
      </c>
      <c r="D1470" t="s">
        <v>2491</v>
      </c>
      <c r="E1470" t="s">
        <v>228</v>
      </c>
      <c r="F1470">
        <v>9</v>
      </c>
      <c r="G1470">
        <v>8</v>
      </c>
      <c r="H1470">
        <v>123890</v>
      </c>
      <c r="I1470">
        <v>92</v>
      </c>
      <c r="J1470" s="1">
        <v>15.144</v>
      </c>
      <c r="K1470">
        <v>74.3</v>
      </c>
      <c r="L1470">
        <v>53967</v>
      </c>
      <c r="M1470" s="1">
        <v>7.4</v>
      </c>
      <c r="N1470" s="1">
        <v>15.32</v>
      </c>
      <c r="O1470">
        <v>6.7</v>
      </c>
      <c r="P1470">
        <v>30.2</v>
      </c>
      <c r="Q1470">
        <v>29.5</v>
      </c>
      <c r="R1470">
        <v>33.6</v>
      </c>
      <c r="S1470" s="1">
        <v>97.296271300826703</v>
      </c>
      <c r="T1470" s="1">
        <v>0.358528766661042</v>
      </c>
      <c r="U1470" s="1">
        <v>0.128648557448962</v>
      </c>
      <c r="V1470" s="1">
        <v>0.67276868567572101</v>
      </c>
      <c r="W1470" s="1">
        <v>1.8980934705584599E-2</v>
      </c>
      <c r="X1470" s="1">
        <v>4.8506833136494003E-2</v>
      </c>
      <c r="Y1470" s="1">
        <v>1.4762949215454699</v>
      </c>
      <c r="Z1470" s="1">
        <v>26.4</v>
      </c>
      <c r="AA1470">
        <v>47416</v>
      </c>
    </row>
    <row r="1471" spans="1:27" x14ac:dyDescent="0.35">
      <c r="A1471">
        <v>1469</v>
      </c>
      <c r="B1471">
        <v>33005</v>
      </c>
      <c r="C1471" t="s">
        <v>2494</v>
      </c>
      <c r="D1471" t="s">
        <v>2491</v>
      </c>
      <c r="E1471" t="s">
        <v>2495</v>
      </c>
      <c r="F1471">
        <v>9</v>
      </c>
      <c r="G1471">
        <v>9</v>
      </c>
      <c r="H1471">
        <v>197347</v>
      </c>
      <c r="I1471">
        <v>144</v>
      </c>
      <c r="J1471" s="1">
        <v>14.912000000000001</v>
      </c>
      <c r="K1471">
        <v>73</v>
      </c>
      <c r="L1471">
        <v>56140</v>
      </c>
      <c r="M1471" s="1">
        <v>6.3</v>
      </c>
      <c r="N1471" s="1">
        <v>15.02</v>
      </c>
      <c r="O1471">
        <v>7.3</v>
      </c>
      <c r="P1471">
        <v>33.299999999999997</v>
      </c>
      <c r="Q1471">
        <v>27.9</v>
      </c>
      <c r="R1471">
        <v>31.4</v>
      </c>
      <c r="S1471" s="1">
        <v>95.558176100628899</v>
      </c>
      <c r="T1471" s="1">
        <v>0.69444444444444398</v>
      </c>
      <c r="U1471" s="1">
        <v>0.17950733752620501</v>
      </c>
      <c r="V1471" s="1">
        <v>1.2814465408805</v>
      </c>
      <c r="W1471" s="1">
        <v>3.4067085953878397E-2</v>
      </c>
      <c r="X1471" s="1">
        <v>0.44942348008385702</v>
      </c>
      <c r="Y1471" s="1">
        <v>1.80293501048218</v>
      </c>
      <c r="Z1471" s="1">
        <v>29.5</v>
      </c>
      <c r="AA1471">
        <v>76320</v>
      </c>
    </row>
    <row r="1472" spans="1:27" x14ac:dyDescent="0.35">
      <c r="A1472">
        <v>1470</v>
      </c>
      <c r="B1472">
        <v>33007</v>
      </c>
      <c r="C1472" t="s">
        <v>2496</v>
      </c>
      <c r="D1472" t="s">
        <v>2491</v>
      </c>
      <c r="E1472" t="s">
        <v>2497</v>
      </c>
      <c r="F1472">
        <v>5</v>
      </c>
      <c r="G1472">
        <v>4</v>
      </c>
      <c r="H1472">
        <v>85568</v>
      </c>
      <c r="I1472">
        <v>109</v>
      </c>
      <c r="J1472" s="1">
        <v>13.8</v>
      </c>
      <c r="K1472">
        <v>127.4</v>
      </c>
      <c r="L1472">
        <v>41797</v>
      </c>
      <c r="M1472" s="1">
        <v>9.9</v>
      </c>
      <c r="N1472" s="1">
        <v>18.649999999999999</v>
      </c>
      <c r="O1472">
        <v>12.1</v>
      </c>
      <c r="P1472">
        <v>39.200000000000003</v>
      </c>
      <c r="Q1472">
        <v>30.9</v>
      </c>
      <c r="R1472">
        <v>17.8</v>
      </c>
      <c r="S1472" s="1">
        <v>96.362394860175598</v>
      </c>
      <c r="T1472" s="1">
        <v>1.97709426115025</v>
      </c>
      <c r="U1472" s="1">
        <v>0.31037586517272397</v>
      </c>
      <c r="V1472" s="1">
        <v>7.7593966293180994E-2</v>
      </c>
      <c r="W1472" s="1">
        <v>0</v>
      </c>
      <c r="X1472" s="1">
        <v>0.39728110742108602</v>
      </c>
      <c r="Y1472" s="1">
        <v>0.87525993978708205</v>
      </c>
      <c r="Z1472" s="1">
        <v>32.200000000000003</v>
      </c>
      <c r="AA1472">
        <v>32219</v>
      </c>
    </row>
    <row r="1473" spans="1:27" x14ac:dyDescent="0.35">
      <c r="A1473">
        <v>1471</v>
      </c>
      <c r="B1473">
        <v>33009</v>
      </c>
      <c r="C1473" t="s">
        <v>2498</v>
      </c>
      <c r="D1473" t="s">
        <v>2491</v>
      </c>
      <c r="E1473" t="s">
        <v>2499</v>
      </c>
      <c r="F1473">
        <v>10</v>
      </c>
      <c r="G1473">
        <v>9</v>
      </c>
      <c r="H1473">
        <v>229000</v>
      </c>
      <c r="I1473">
        <v>161</v>
      </c>
      <c r="J1473" s="1">
        <v>15.456</v>
      </c>
      <c r="K1473">
        <v>70.3</v>
      </c>
      <c r="L1473">
        <v>56436</v>
      </c>
      <c r="M1473" s="1">
        <v>5.6</v>
      </c>
      <c r="N1473" s="1">
        <v>12.3</v>
      </c>
      <c r="O1473">
        <v>7.8</v>
      </c>
      <c r="P1473">
        <v>28.3</v>
      </c>
      <c r="Q1473">
        <v>25</v>
      </c>
      <c r="R1473">
        <v>38.9</v>
      </c>
      <c r="S1473" s="1">
        <v>92.970257054416507</v>
      </c>
      <c r="T1473" s="1">
        <v>0.97348705755686105</v>
      </c>
      <c r="U1473" s="1">
        <v>0.51590327935041003</v>
      </c>
      <c r="V1473" s="1">
        <v>3.2479476021712799</v>
      </c>
      <c r="W1473" s="1">
        <v>8.41146651114799E-2</v>
      </c>
      <c r="X1473" s="1">
        <v>0.190659907586021</v>
      </c>
      <c r="Y1473" s="1">
        <v>2.0176304338073598</v>
      </c>
      <c r="Z1473" s="1">
        <v>23.2</v>
      </c>
      <c r="AA1473">
        <v>89164</v>
      </c>
    </row>
    <row r="1474" spans="1:27" x14ac:dyDescent="0.35">
      <c r="A1474">
        <v>1472</v>
      </c>
      <c r="B1474">
        <v>33011</v>
      </c>
      <c r="C1474" t="s">
        <v>2500</v>
      </c>
      <c r="D1474" t="s">
        <v>2491</v>
      </c>
      <c r="E1474" t="s">
        <v>592</v>
      </c>
      <c r="F1474">
        <v>10</v>
      </c>
      <c r="G1474">
        <v>10</v>
      </c>
      <c r="H1474">
        <v>1125660</v>
      </c>
      <c r="I1474">
        <v>673</v>
      </c>
      <c r="J1474" s="1">
        <v>15.3</v>
      </c>
      <c r="K1474">
        <v>59.8</v>
      </c>
      <c r="L1474">
        <v>71203</v>
      </c>
      <c r="M1474" s="1">
        <v>7</v>
      </c>
      <c r="N1474" s="1">
        <v>14.26</v>
      </c>
      <c r="O1474">
        <v>8.4</v>
      </c>
      <c r="P1474">
        <v>27.1</v>
      </c>
      <c r="Q1474">
        <v>28.2</v>
      </c>
      <c r="R1474">
        <v>36.299999999999997</v>
      </c>
      <c r="S1474" s="1">
        <v>90.702509951894996</v>
      </c>
      <c r="T1474" s="1">
        <v>2.3506721850706702</v>
      </c>
      <c r="U1474" s="1">
        <v>0.11359483192903699</v>
      </c>
      <c r="V1474" s="1">
        <v>3.6905973112597099</v>
      </c>
      <c r="W1474" s="1">
        <v>1.8027005936564599E-2</v>
      </c>
      <c r="X1474" s="1">
        <v>0.88900303248812196</v>
      </c>
      <c r="Y1474" s="1">
        <v>2.2355956814208202</v>
      </c>
      <c r="Z1474" s="1">
        <v>28.2</v>
      </c>
      <c r="AA1474">
        <v>404948</v>
      </c>
    </row>
    <row r="1475" spans="1:27" x14ac:dyDescent="0.35">
      <c r="A1475">
        <v>1473</v>
      </c>
      <c r="B1475">
        <v>33013</v>
      </c>
      <c r="C1475" t="s">
        <v>2501</v>
      </c>
      <c r="D1475" t="s">
        <v>2491</v>
      </c>
      <c r="E1475" t="s">
        <v>2502</v>
      </c>
      <c r="F1475">
        <v>10</v>
      </c>
      <c r="G1475">
        <v>10</v>
      </c>
      <c r="H1475">
        <v>401058</v>
      </c>
      <c r="I1475">
        <v>246</v>
      </c>
      <c r="J1475" s="1">
        <v>15.246</v>
      </c>
      <c r="K1475">
        <v>61.3</v>
      </c>
      <c r="L1475">
        <v>64630</v>
      </c>
      <c r="M1475" s="1">
        <v>6.8</v>
      </c>
      <c r="N1475" s="1">
        <v>13.46</v>
      </c>
      <c r="O1475">
        <v>6.9</v>
      </c>
      <c r="P1475">
        <v>27.9</v>
      </c>
      <c r="Q1475">
        <v>30.2</v>
      </c>
      <c r="R1475">
        <v>34.9</v>
      </c>
      <c r="S1475" s="1">
        <v>94.817723318552595</v>
      </c>
      <c r="T1475" s="1">
        <v>1.1738821379006801</v>
      </c>
      <c r="U1475" s="1">
        <v>9.4100125241173893E-2</v>
      </c>
      <c r="V1475" s="1">
        <v>1.6674000609281301</v>
      </c>
      <c r="W1475" s="1">
        <v>8.8007311376637407E-3</v>
      </c>
      <c r="X1475" s="1">
        <v>0.43326676370036799</v>
      </c>
      <c r="Y1475" s="1">
        <v>1.80482686253934</v>
      </c>
      <c r="Z1475" s="1">
        <v>28.6</v>
      </c>
      <c r="AA1475">
        <v>147715</v>
      </c>
    </row>
    <row r="1476" spans="1:27" x14ac:dyDescent="0.35">
      <c r="A1476">
        <v>1474</v>
      </c>
      <c r="B1476">
        <v>33015</v>
      </c>
      <c r="C1476" t="s">
        <v>2503</v>
      </c>
      <c r="D1476" t="s">
        <v>2491</v>
      </c>
      <c r="E1476" t="s">
        <v>2504</v>
      </c>
      <c r="F1476">
        <v>10</v>
      </c>
      <c r="G1476">
        <v>10</v>
      </c>
      <c r="H1476">
        <v>846235</v>
      </c>
      <c r="I1476">
        <v>486</v>
      </c>
      <c r="J1476" s="1">
        <v>15.644</v>
      </c>
      <c r="K1476">
        <v>57.4</v>
      </c>
      <c r="L1476">
        <v>79968</v>
      </c>
      <c r="M1476" s="1">
        <v>6.6</v>
      </c>
      <c r="N1476" s="1">
        <v>12.48</v>
      </c>
      <c r="O1476">
        <v>5.2</v>
      </c>
      <c r="P1476">
        <v>26.2</v>
      </c>
      <c r="Q1476">
        <v>29</v>
      </c>
      <c r="R1476">
        <v>39.6</v>
      </c>
      <c r="S1476" s="1">
        <v>95.185191350523496</v>
      </c>
      <c r="T1476" s="1">
        <v>0.74176418690593104</v>
      </c>
      <c r="U1476" s="1">
        <v>9.9545552910625404E-2</v>
      </c>
      <c r="V1476" s="1">
        <v>1.8817105854543601</v>
      </c>
      <c r="W1476" s="1">
        <v>0</v>
      </c>
      <c r="X1476" s="1">
        <v>0.51071196710668598</v>
      </c>
      <c r="Y1476" s="1">
        <v>1.58107635709886</v>
      </c>
      <c r="Z1476" s="1">
        <v>27.2</v>
      </c>
      <c r="AA1476">
        <v>300365</v>
      </c>
    </row>
    <row r="1477" spans="1:27" x14ac:dyDescent="0.35">
      <c r="A1477">
        <v>1475</v>
      </c>
      <c r="B1477">
        <v>33017</v>
      </c>
      <c r="C1477" t="s">
        <v>2505</v>
      </c>
      <c r="D1477" t="s">
        <v>2491</v>
      </c>
      <c r="E1477" t="s">
        <v>2506</v>
      </c>
      <c r="F1477">
        <v>10</v>
      </c>
      <c r="G1477">
        <v>9</v>
      </c>
      <c r="H1477">
        <v>319262</v>
      </c>
      <c r="I1477">
        <v>219</v>
      </c>
      <c r="J1477" s="1">
        <v>15.212</v>
      </c>
      <c r="K1477">
        <v>68.599999999999994</v>
      </c>
      <c r="L1477">
        <v>60368</v>
      </c>
      <c r="M1477" s="1">
        <v>7.9</v>
      </c>
      <c r="N1477" s="1">
        <v>14.99</v>
      </c>
      <c r="O1477">
        <v>7.7</v>
      </c>
      <c r="P1477">
        <v>27.7</v>
      </c>
      <c r="Q1477">
        <v>29.7</v>
      </c>
      <c r="R1477">
        <v>34.799999999999997</v>
      </c>
      <c r="S1477" s="1">
        <v>93.314431393104698</v>
      </c>
      <c r="T1477" s="1">
        <v>0.96574618982948501</v>
      </c>
      <c r="U1477" s="1">
        <v>7.1477925234090203E-2</v>
      </c>
      <c r="V1477" s="1">
        <v>3.0441654158029698</v>
      </c>
      <c r="W1477" s="1">
        <v>0</v>
      </c>
      <c r="X1477" s="1">
        <v>0.35103603281630902</v>
      </c>
      <c r="Y1477" s="1">
        <v>2.2531430432123698</v>
      </c>
      <c r="Z1477" s="1">
        <v>28.8</v>
      </c>
      <c r="AA1477">
        <v>125913</v>
      </c>
    </row>
    <row r="1478" spans="1:27" x14ac:dyDescent="0.35">
      <c r="A1478">
        <v>1476</v>
      </c>
      <c r="B1478">
        <v>33019</v>
      </c>
      <c r="C1478" t="s">
        <v>2507</v>
      </c>
      <c r="D1478" t="s">
        <v>2491</v>
      </c>
      <c r="E1478" t="s">
        <v>1228</v>
      </c>
      <c r="F1478">
        <v>8</v>
      </c>
      <c r="G1478">
        <v>9</v>
      </c>
      <c r="H1478">
        <v>116881</v>
      </c>
      <c r="I1478">
        <v>102</v>
      </c>
      <c r="J1478" s="1">
        <v>14.505999999999901</v>
      </c>
      <c r="K1478">
        <v>87.3</v>
      </c>
      <c r="L1478">
        <v>55705</v>
      </c>
      <c r="M1478" s="1">
        <v>7.4</v>
      </c>
      <c r="N1478" s="1">
        <v>14.81</v>
      </c>
      <c r="O1478">
        <v>9.6</v>
      </c>
      <c r="P1478">
        <v>35.9</v>
      </c>
      <c r="Q1478">
        <v>27.7</v>
      </c>
      <c r="R1478">
        <v>26.8</v>
      </c>
      <c r="S1478" s="1">
        <v>96.422847320619695</v>
      </c>
      <c r="T1478" s="1">
        <v>0.60161204153213599</v>
      </c>
      <c r="U1478" s="1">
        <v>0.44133701888457799</v>
      </c>
      <c r="V1478" s="1">
        <v>0.78976098116187698</v>
      </c>
      <c r="W1478" s="1">
        <v>7.6653271701005707E-2</v>
      </c>
      <c r="X1478" s="1">
        <v>0.31358156604956899</v>
      </c>
      <c r="Y1478" s="1">
        <v>1.3542078000511</v>
      </c>
      <c r="Z1478" s="1">
        <v>31.3</v>
      </c>
      <c r="AA1478">
        <v>43051</v>
      </c>
    </row>
    <row r="1479" spans="1:27" x14ac:dyDescent="0.35">
      <c r="A1479">
        <v>1477</v>
      </c>
      <c r="B1479">
        <v>34001</v>
      </c>
      <c r="C1479" t="s">
        <v>2508</v>
      </c>
      <c r="D1479" t="s">
        <v>2509</v>
      </c>
      <c r="E1479" t="s">
        <v>2510</v>
      </c>
      <c r="F1479">
        <v>8</v>
      </c>
      <c r="G1479">
        <v>8</v>
      </c>
      <c r="H1479">
        <v>719525</v>
      </c>
      <c r="I1479">
        <v>736</v>
      </c>
      <c r="J1479" s="1">
        <v>14.32</v>
      </c>
      <c r="K1479">
        <v>102.3</v>
      </c>
      <c r="L1479">
        <v>53145</v>
      </c>
      <c r="M1479" s="1">
        <v>9.4</v>
      </c>
      <c r="N1479" s="1">
        <v>16.27</v>
      </c>
      <c r="O1479">
        <v>14.3</v>
      </c>
      <c r="P1479">
        <v>33.1</v>
      </c>
      <c r="Q1479">
        <v>26.7</v>
      </c>
      <c r="R1479">
        <v>25.9</v>
      </c>
      <c r="S1479" s="1">
        <v>67.282301679402593</v>
      </c>
      <c r="T1479" s="1">
        <v>15.586477195594499</v>
      </c>
      <c r="U1479" s="1">
        <v>0.20545495682891399</v>
      </c>
      <c r="V1479" s="1">
        <v>8.2685584579565408</v>
      </c>
      <c r="W1479" s="1">
        <v>2.4085305773904601E-2</v>
      </c>
      <c r="X1479" s="1">
        <v>5.1911132520271703</v>
      </c>
      <c r="Y1479" s="1">
        <v>3.44200915241619</v>
      </c>
      <c r="Z1479" s="1">
        <v>27.2</v>
      </c>
      <c r="AA1479">
        <v>274026</v>
      </c>
    </row>
    <row r="1480" spans="1:27" x14ac:dyDescent="0.35">
      <c r="A1480">
        <v>1478</v>
      </c>
      <c r="B1480">
        <v>34003</v>
      </c>
      <c r="C1480" t="s">
        <v>2511</v>
      </c>
      <c r="D1480" t="s">
        <v>2509</v>
      </c>
      <c r="E1480" t="s">
        <v>2512</v>
      </c>
      <c r="F1480">
        <v>10</v>
      </c>
      <c r="G1480">
        <v>10</v>
      </c>
      <c r="H1480">
        <v>2527840</v>
      </c>
      <c r="I1480">
        <v>1372</v>
      </c>
      <c r="J1480" s="1">
        <v>16.07</v>
      </c>
      <c r="K1480">
        <v>54.3</v>
      </c>
      <c r="L1480">
        <v>85928</v>
      </c>
      <c r="M1480" s="1">
        <v>5.5</v>
      </c>
      <c r="N1480" s="1">
        <v>9.73</v>
      </c>
      <c r="O1480">
        <v>8</v>
      </c>
      <c r="P1480">
        <v>24</v>
      </c>
      <c r="Q1480">
        <v>20.5</v>
      </c>
      <c r="R1480">
        <v>47.6</v>
      </c>
      <c r="S1480" s="1">
        <v>70.790596682826106</v>
      </c>
      <c r="T1480" s="1">
        <v>5.8867474282765899</v>
      </c>
      <c r="U1480" s="1">
        <v>0.191011598284442</v>
      </c>
      <c r="V1480" s="1">
        <v>15.840956240392901</v>
      </c>
      <c r="W1480" s="1">
        <v>3.2569788565101898E-2</v>
      </c>
      <c r="X1480" s="1">
        <v>4.9042792187550299</v>
      </c>
      <c r="Y1480" s="1">
        <v>2.3538390428996698</v>
      </c>
      <c r="Z1480" s="1">
        <v>23</v>
      </c>
      <c r="AA1480">
        <v>930310</v>
      </c>
    </row>
    <row r="1481" spans="1:27" x14ac:dyDescent="0.35">
      <c r="A1481">
        <v>1479</v>
      </c>
      <c r="B1481">
        <v>34005</v>
      </c>
      <c r="C1481" t="s">
        <v>2513</v>
      </c>
      <c r="D1481" t="s">
        <v>2509</v>
      </c>
      <c r="E1481" t="s">
        <v>2514</v>
      </c>
      <c r="F1481">
        <v>10</v>
      </c>
      <c r="G1481">
        <v>10</v>
      </c>
      <c r="H1481">
        <v>1214975</v>
      </c>
      <c r="I1481">
        <v>902</v>
      </c>
      <c r="J1481" s="1">
        <v>15.318</v>
      </c>
      <c r="K1481">
        <v>74.2</v>
      </c>
      <c r="L1481">
        <v>77311</v>
      </c>
      <c r="M1481" s="1">
        <v>7.5</v>
      </c>
      <c r="N1481" s="1">
        <v>12.81</v>
      </c>
      <c r="O1481">
        <v>7.1</v>
      </c>
      <c r="P1481">
        <v>29.1</v>
      </c>
      <c r="Q1481">
        <v>27.4</v>
      </c>
      <c r="R1481">
        <v>36.4</v>
      </c>
      <c r="S1481" s="1">
        <v>72.552394744089696</v>
      </c>
      <c r="T1481" s="1">
        <v>16.139979921641</v>
      </c>
      <c r="U1481" s="1">
        <v>0.10994234134986899</v>
      </c>
      <c r="V1481" s="1">
        <v>4.7759397293863604</v>
      </c>
      <c r="W1481" s="1">
        <v>3.4870601195817301E-2</v>
      </c>
      <c r="X1481" s="1">
        <v>2.5297843797475101</v>
      </c>
      <c r="Y1481" s="1">
        <v>3.85708828258957</v>
      </c>
      <c r="Z1481" s="1">
        <v>28.1</v>
      </c>
      <c r="AA1481">
        <v>450236</v>
      </c>
    </row>
    <row r="1482" spans="1:27" x14ac:dyDescent="0.35">
      <c r="A1482">
        <v>1480</v>
      </c>
      <c r="B1482">
        <v>34007</v>
      </c>
      <c r="C1482" t="s">
        <v>2515</v>
      </c>
      <c r="D1482" t="s">
        <v>2509</v>
      </c>
      <c r="E1482" t="s">
        <v>693</v>
      </c>
      <c r="F1482">
        <v>9</v>
      </c>
      <c r="G1482">
        <v>9</v>
      </c>
      <c r="H1482">
        <v>1372994</v>
      </c>
      <c r="I1482">
        <v>1308</v>
      </c>
      <c r="J1482" s="1">
        <v>14.731999999999999</v>
      </c>
      <c r="K1482">
        <v>95.3</v>
      </c>
      <c r="L1482">
        <v>61465</v>
      </c>
      <c r="M1482" s="1">
        <v>8.5</v>
      </c>
      <c r="N1482" s="1">
        <v>14.44</v>
      </c>
      <c r="O1482">
        <v>11.7</v>
      </c>
      <c r="P1482">
        <v>31.1</v>
      </c>
      <c r="Q1482">
        <v>26.5</v>
      </c>
      <c r="R1482">
        <v>30.6</v>
      </c>
      <c r="S1482" s="1">
        <v>62.995627463831198</v>
      </c>
      <c r="T1482" s="1">
        <v>19.593266098660798</v>
      </c>
      <c r="U1482" s="1">
        <v>0.22674583533048301</v>
      </c>
      <c r="V1482" s="1">
        <v>5.6524078294808699</v>
      </c>
      <c r="W1482" s="1">
        <v>1.6824971387766601E-2</v>
      </c>
      <c r="X1482" s="1">
        <v>8.5537371978597001</v>
      </c>
      <c r="Y1482" s="1">
        <v>2.96139060344911</v>
      </c>
      <c r="Z1482" s="1">
        <v>29.2</v>
      </c>
      <c r="AA1482">
        <v>511145</v>
      </c>
    </row>
    <row r="1483" spans="1:27" x14ac:dyDescent="0.35">
      <c r="A1483">
        <v>1481</v>
      </c>
      <c r="B1483">
        <v>34009</v>
      </c>
      <c r="C1483" t="s">
        <v>2516</v>
      </c>
      <c r="D1483" t="s">
        <v>2509</v>
      </c>
      <c r="E1483" t="s">
        <v>2517</v>
      </c>
      <c r="F1483">
        <v>9</v>
      </c>
      <c r="G1483">
        <v>9</v>
      </c>
      <c r="H1483">
        <v>238234</v>
      </c>
      <c r="I1483">
        <v>309</v>
      </c>
      <c r="J1483" s="1">
        <v>14.744</v>
      </c>
      <c r="K1483">
        <v>129.69999999999999</v>
      </c>
      <c r="L1483">
        <v>56383</v>
      </c>
      <c r="M1483" s="1">
        <v>6.3</v>
      </c>
      <c r="N1483" s="1">
        <v>16.309999999999999</v>
      </c>
      <c r="O1483">
        <v>9.9</v>
      </c>
      <c r="P1483">
        <v>33.799999999999997</v>
      </c>
      <c r="Q1483">
        <v>25.7</v>
      </c>
      <c r="R1483">
        <v>30.5</v>
      </c>
      <c r="S1483" s="1">
        <v>91.151314410297203</v>
      </c>
      <c r="T1483" s="1">
        <v>4.59519517001383</v>
      </c>
      <c r="U1483" s="1">
        <v>6.0794096683577201E-2</v>
      </c>
      <c r="V1483" s="1">
        <v>1.0618003438010899</v>
      </c>
      <c r="W1483" s="1">
        <v>0.10272105991362999</v>
      </c>
      <c r="X1483" s="1">
        <v>1.3479518678462099</v>
      </c>
      <c r="Y1483" s="1">
        <v>1.6802230514443799</v>
      </c>
      <c r="Z1483" s="1">
        <v>27.8</v>
      </c>
      <c r="AA1483">
        <v>95404</v>
      </c>
    </row>
    <row r="1484" spans="1:27" x14ac:dyDescent="0.35">
      <c r="A1484">
        <v>1482</v>
      </c>
      <c r="B1484">
        <v>34011</v>
      </c>
      <c r="C1484" t="s">
        <v>2518</v>
      </c>
      <c r="D1484" t="s">
        <v>2509</v>
      </c>
      <c r="E1484" t="s">
        <v>998</v>
      </c>
      <c r="F1484">
        <v>2</v>
      </c>
      <c r="G1484">
        <v>6</v>
      </c>
      <c r="H1484">
        <v>419768</v>
      </c>
      <c r="I1484">
        <v>484</v>
      </c>
      <c r="J1484" s="1">
        <v>13.175999999999901</v>
      </c>
      <c r="K1484">
        <v>115.3</v>
      </c>
      <c r="L1484">
        <v>47381</v>
      </c>
      <c r="M1484" s="1">
        <v>9.1</v>
      </c>
      <c r="N1484" s="1">
        <v>18.170000000000002</v>
      </c>
      <c r="O1484">
        <v>22.7</v>
      </c>
      <c r="P1484">
        <v>39.4</v>
      </c>
      <c r="Q1484">
        <v>23.7</v>
      </c>
      <c r="R1484">
        <v>14.3</v>
      </c>
      <c r="S1484" s="1">
        <v>63.755265050338998</v>
      </c>
      <c r="T1484" s="1">
        <v>19.842818985000999</v>
      </c>
      <c r="U1484" s="1">
        <v>0.74673823710704701</v>
      </c>
      <c r="V1484" s="1">
        <v>1.33359872611464</v>
      </c>
      <c r="W1484" s="1">
        <v>0</v>
      </c>
      <c r="X1484" s="1">
        <v>9.85334908567906</v>
      </c>
      <c r="Y1484" s="1">
        <v>4.4682299157591903</v>
      </c>
      <c r="Z1484" s="1">
        <v>35.1</v>
      </c>
      <c r="AA1484">
        <v>155744</v>
      </c>
    </row>
    <row r="1485" spans="1:27" x14ac:dyDescent="0.35">
      <c r="A1485">
        <v>1483</v>
      </c>
      <c r="B1485">
        <v>34013</v>
      </c>
      <c r="C1485" t="s">
        <v>2519</v>
      </c>
      <c r="D1485" t="s">
        <v>2509</v>
      </c>
      <c r="E1485" t="s">
        <v>1847</v>
      </c>
      <c r="F1485">
        <v>9</v>
      </c>
      <c r="G1485">
        <v>8</v>
      </c>
      <c r="H1485">
        <v>2144863</v>
      </c>
      <c r="I1485">
        <v>1977</v>
      </c>
      <c r="J1485" s="1">
        <v>14.816000000000001</v>
      </c>
      <c r="K1485">
        <v>92.2</v>
      </c>
      <c r="L1485">
        <v>53213</v>
      </c>
      <c r="M1485" s="1">
        <v>9.3000000000000007</v>
      </c>
      <c r="N1485" s="1">
        <v>12.53</v>
      </c>
      <c r="O1485">
        <v>15.3</v>
      </c>
      <c r="P1485">
        <v>28.5</v>
      </c>
      <c r="Q1485">
        <v>22.9</v>
      </c>
      <c r="R1485">
        <v>33.299999999999997</v>
      </c>
      <c r="S1485" s="1">
        <v>41.735407892645</v>
      </c>
      <c r="T1485" s="1">
        <v>40.149712460225103</v>
      </c>
      <c r="U1485" s="1">
        <v>0.26546015195827299</v>
      </c>
      <c r="V1485" s="1">
        <v>5.0081631520112602</v>
      </c>
      <c r="W1485" s="1">
        <v>2.70002245813072E-2</v>
      </c>
      <c r="X1485" s="1">
        <v>10.1525891196665</v>
      </c>
      <c r="Y1485" s="1">
        <v>2.6616669989124202</v>
      </c>
      <c r="Z1485" s="1">
        <v>28.5</v>
      </c>
      <c r="AA1485">
        <v>792586</v>
      </c>
    </row>
    <row r="1486" spans="1:27" x14ac:dyDescent="0.35">
      <c r="A1486">
        <v>1484</v>
      </c>
      <c r="B1486">
        <v>34015</v>
      </c>
      <c r="C1486" t="s">
        <v>2520</v>
      </c>
      <c r="D1486" t="s">
        <v>2509</v>
      </c>
      <c r="E1486" t="s">
        <v>2521</v>
      </c>
      <c r="F1486">
        <v>9</v>
      </c>
      <c r="G1486">
        <v>10</v>
      </c>
      <c r="H1486">
        <v>782035</v>
      </c>
      <c r="I1486">
        <v>662</v>
      </c>
      <c r="J1486" s="1">
        <v>14.773999999999999</v>
      </c>
      <c r="K1486">
        <v>84.7</v>
      </c>
      <c r="L1486">
        <v>75696</v>
      </c>
      <c r="M1486" s="1">
        <v>7.2</v>
      </c>
      <c r="N1486" s="1">
        <v>14.81</v>
      </c>
      <c r="O1486">
        <v>8</v>
      </c>
      <c r="P1486">
        <v>34.299999999999997</v>
      </c>
      <c r="Q1486">
        <v>27.7</v>
      </c>
      <c r="R1486">
        <v>29.9</v>
      </c>
      <c r="S1486" s="1">
        <v>81.881381185501496</v>
      </c>
      <c r="T1486" s="1">
        <v>10.3163214160653</v>
      </c>
      <c r="U1486" s="1">
        <v>6.3168157755607898E-2</v>
      </c>
      <c r="V1486" s="1">
        <v>2.9994575777757899</v>
      </c>
      <c r="W1486" s="1">
        <v>2.54045851843205E-2</v>
      </c>
      <c r="X1486" s="1">
        <v>2.1710621176438201</v>
      </c>
      <c r="Y1486" s="1">
        <v>2.5432049600736</v>
      </c>
      <c r="Z1486" s="1">
        <v>31.2</v>
      </c>
      <c r="AA1486">
        <v>291286</v>
      </c>
    </row>
    <row r="1487" spans="1:27" x14ac:dyDescent="0.35">
      <c r="A1487">
        <v>1485</v>
      </c>
      <c r="B1487">
        <v>34017</v>
      </c>
      <c r="C1487" t="s">
        <v>2522</v>
      </c>
      <c r="D1487" t="s">
        <v>2509</v>
      </c>
      <c r="E1487" t="s">
        <v>2523</v>
      </c>
      <c r="F1487">
        <v>9</v>
      </c>
      <c r="G1487">
        <v>9</v>
      </c>
      <c r="H1487">
        <v>1995891</v>
      </c>
      <c r="I1487">
        <v>1163</v>
      </c>
      <c r="J1487" s="1">
        <v>15.141999999999999</v>
      </c>
      <c r="K1487">
        <v>58.3</v>
      </c>
      <c r="L1487">
        <v>58543</v>
      </c>
      <c r="M1487" s="1">
        <v>6.3</v>
      </c>
      <c r="N1487" s="1">
        <v>10.09</v>
      </c>
      <c r="O1487">
        <v>16.600000000000001</v>
      </c>
      <c r="P1487">
        <v>26.2</v>
      </c>
      <c r="Q1487">
        <v>18.7</v>
      </c>
      <c r="R1487">
        <v>38.6</v>
      </c>
      <c r="S1487" s="1">
        <v>55.4763763862587</v>
      </c>
      <c r="T1487" s="1">
        <v>12.740267394237399</v>
      </c>
      <c r="U1487" s="1">
        <v>0.31786347875774401</v>
      </c>
      <c r="V1487" s="1">
        <v>14.850581727561799</v>
      </c>
      <c r="W1487" s="1">
        <v>7.6735983342457806E-2</v>
      </c>
      <c r="X1487" s="1">
        <v>13.335606992099001</v>
      </c>
      <c r="Y1487" s="1">
        <v>3.2025680377427301</v>
      </c>
      <c r="Z1487" s="1">
        <v>23.7</v>
      </c>
      <c r="AA1487">
        <v>668526</v>
      </c>
    </row>
    <row r="1488" spans="1:27" x14ac:dyDescent="0.35">
      <c r="A1488">
        <v>1486</v>
      </c>
      <c r="B1488">
        <v>34019</v>
      </c>
      <c r="C1488" t="s">
        <v>2524</v>
      </c>
      <c r="D1488" t="s">
        <v>2509</v>
      </c>
      <c r="E1488" t="s">
        <v>2525</v>
      </c>
      <c r="F1488">
        <v>10</v>
      </c>
      <c r="G1488">
        <v>10</v>
      </c>
      <c r="H1488">
        <v>345944</v>
      </c>
      <c r="I1488">
        <v>209</v>
      </c>
      <c r="J1488" s="1">
        <v>16.302</v>
      </c>
      <c r="K1488">
        <v>60.4</v>
      </c>
      <c r="L1488">
        <v>106103</v>
      </c>
      <c r="M1488" s="1">
        <v>5.2</v>
      </c>
      <c r="N1488" s="1">
        <v>9.5500000000000007</v>
      </c>
      <c r="O1488">
        <v>5.3</v>
      </c>
      <c r="P1488">
        <v>22.4</v>
      </c>
      <c r="Q1488">
        <v>22.6</v>
      </c>
      <c r="R1488">
        <v>49.6</v>
      </c>
      <c r="S1488" s="1">
        <v>91.161262608584906</v>
      </c>
      <c r="T1488" s="1">
        <v>2.6179718076812901</v>
      </c>
      <c r="U1488" s="1">
        <v>5.2502625131256503E-2</v>
      </c>
      <c r="V1488" s="1">
        <v>3.60518025901295</v>
      </c>
      <c r="W1488" s="1">
        <v>0.15591688675342799</v>
      </c>
      <c r="X1488" s="1">
        <v>0.97925350812995104</v>
      </c>
      <c r="Y1488" s="1">
        <v>1.4279123047061399</v>
      </c>
      <c r="Z1488" s="1">
        <v>20.8</v>
      </c>
      <c r="AA1488">
        <v>125708</v>
      </c>
    </row>
    <row r="1489" spans="1:27" x14ac:dyDescent="0.35">
      <c r="A1489">
        <v>1487</v>
      </c>
      <c r="B1489">
        <v>34021</v>
      </c>
      <c r="C1489" t="s">
        <v>2526</v>
      </c>
      <c r="D1489" t="s">
        <v>2509</v>
      </c>
      <c r="E1489" t="s">
        <v>1070</v>
      </c>
      <c r="F1489">
        <v>10</v>
      </c>
      <c r="G1489">
        <v>10</v>
      </c>
      <c r="H1489">
        <v>984432</v>
      </c>
      <c r="I1489">
        <v>750</v>
      </c>
      <c r="J1489" s="1">
        <v>15.414</v>
      </c>
      <c r="K1489">
        <v>76.2</v>
      </c>
      <c r="L1489">
        <v>72229</v>
      </c>
      <c r="M1489" s="1">
        <v>6.7</v>
      </c>
      <c r="N1489" s="1">
        <v>10.81</v>
      </c>
      <c r="O1489">
        <v>12.3</v>
      </c>
      <c r="P1489">
        <v>25.2</v>
      </c>
      <c r="Q1489">
        <v>22</v>
      </c>
      <c r="R1489">
        <v>40.4</v>
      </c>
      <c r="S1489" s="1">
        <v>63.3803196434393</v>
      </c>
      <c r="T1489" s="1">
        <v>20.454000393423801</v>
      </c>
      <c r="U1489" s="1">
        <v>0.1215302572615</v>
      </c>
      <c r="V1489" s="1">
        <v>10.4195353825508</v>
      </c>
      <c r="W1489" s="1">
        <v>3.1797273518529998E-2</v>
      </c>
      <c r="X1489" s="1">
        <v>3.6615368861846198</v>
      </c>
      <c r="Y1489" s="1">
        <v>1.93128016362122</v>
      </c>
      <c r="Z1489" s="1">
        <v>25.2</v>
      </c>
      <c r="AA1489">
        <v>371101</v>
      </c>
    </row>
    <row r="1490" spans="1:27" x14ac:dyDescent="0.35">
      <c r="A1490">
        <v>1488</v>
      </c>
      <c r="B1490">
        <v>34023</v>
      </c>
      <c r="C1490" t="s">
        <v>2527</v>
      </c>
      <c r="D1490" t="s">
        <v>2509</v>
      </c>
      <c r="E1490" t="s">
        <v>525</v>
      </c>
      <c r="F1490">
        <v>10</v>
      </c>
      <c r="G1490">
        <v>10</v>
      </c>
      <c r="H1490">
        <v>2280425</v>
      </c>
      <c r="I1490">
        <v>1369</v>
      </c>
      <c r="J1490" s="1">
        <v>15.528</v>
      </c>
      <c r="K1490">
        <v>60</v>
      </c>
      <c r="L1490">
        <v>78264</v>
      </c>
      <c r="M1490" s="1">
        <v>8</v>
      </c>
      <c r="N1490" s="1">
        <v>9.7899999999999991</v>
      </c>
      <c r="O1490">
        <v>11</v>
      </c>
      <c r="P1490">
        <v>26.1</v>
      </c>
      <c r="Q1490">
        <v>21.4</v>
      </c>
      <c r="R1490">
        <v>41.5</v>
      </c>
      <c r="S1490" s="1">
        <v>60.440919778999103</v>
      </c>
      <c r="T1490" s="1">
        <v>9.9344594951986593</v>
      </c>
      <c r="U1490" s="1">
        <v>0.18717271822391399</v>
      </c>
      <c r="V1490" s="1">
        <v>23.596625361242101</v>
      </c>
      <c r="W1490" s="1">
        <v>2.7408721743771701E-2</v>
      </c>
      <c r="X1490" s="1">
        <v>3.6109788760500598</v>
      </c>
      <c r="Y1490" s="1">
        <v>2.2024350485422799</v>
      </c>
      <c r="Z1490" s="1">
        <v>25.9</v>
      </c>
      <c r="AA1490">
        <v>831852</v>
      </c>
    </row>
    <row r="1491" spans="1:27" x14ac:dyDescent="0.35">
      <c r="A1491">
        <v>1489</v>
      </c>
      <c r="B1491">
        <v>34025</v>
      </c>
      <c r="C1491" t="s">
        <v>2528</v>
      </c>
      <c r="D1491" t="s">
        <v>2509</v>
      </c>
      <c r="E1491" t="s">
        <v>2529</v>
      </c>
      <c r="F1491">
        <v>10</v>
      </c>
      <c r="G1491">
        <v>10</v>
      </c>
      <c r="H1491">
        <v>1688079</v>
      </c>
      <c r="I1491">
        <v>1105</v>
      </c>
      <c r="J1491" s="1">
        <v>15.804</v>
      </c>
      <c r="K1491">
        <v>65.5</v>
      </c>
      <c r="L1491">
        <v>85705</v>
      </c>
      <c r="M1491" s="1">
        <v>6.7</v>
      </c>
      <c r="N1491" s="1">
        <v>11.19</v>
      </c>
      <c r="O1491">
        <v>7.3</v>
      </c>
      <c r="P1491">
        <v>25.1</v>
      </c>
      <c r="Q1491">
        <v>24.3</v>
      </c>
      <c r="R1491">
        <v>43.3</v>
      </c>
      <c r="S1491" s="1">
        <v>82.255406895584599</v>
      </c>
      <c r="T1491" s="1">
        <v>7.2871184258332597</v>
      </c>
      <c r="U1491" s="1">
        <v>0.151705411038799</v>
      </c>
      <c r="V1491" s="1">
        <v>5.3192506517595897</v>
      </c>
      <c r="W1491" s="1">
        <v>3.6332808526098999E-2</v>
      </c>
      <c r="X1491" s="1">
        <v>2.9700477425852299</v>
      </c>
      <c r="Y1491" s="1">
        <v>1.9801380646723901</v>
      </c>
      <c r="Z1491" s="1">
        <v>23.4</v>
      </c>
      <c r="AA1491">
        <v>627532</v>
      </c>
    </row>
    <row r="1492" spans="1:27" x14ac:dyDescent="0.35">
      <c r="A1492">
        <v>1490</v>
      </c>
      <c r="B1492">
        <v>34027</v>
      </c>
      <c r="C1492" t="s">
        <v>2530</v>
      </c>
      <c r="D1492" t="s">
        <v>2509</v>
      </c>
      <c r="E1492" t="s">
        <v>2531</v>
      </c>
      <c r="F1492">
        <v>10</v>
      </c>
      <c r="G1492">
        <v>10</v>
      </c>
      <c r="H1492">
        <v>1351023</v>
      </c>
      <c r="I1492">
        <v>731</v>
      </c>
      <c r="J1492" s="1">
        <v>16.440000000000001</v>
      </c>
      <c r="K1492">
        <v>54.1</v>
      </c>
      <c r="L1492">
        <v>100894</v>
      </c>
      <c r="M1492" s="1">
        <v>5.4</v>
      </c>
      <c r="N1492" s="1">
        <v>9.33</v>
      </c>
      <c r="O1492">
        <v>6</v>
      </c>
      <c r="P1492">
        <v>21.7</v>
      </c>
      <c r="Q1492">
        <v>20.399999999999999</v>
      </c>
      <c r="R1492">
        <v>51.9</v>
      </c>
      <c r="S1492" s="1">
        <v>81.494134058589097</v>
      </c>
      <c r="T1492" s="1">
        <v>3.1572714591090101</v>
      </c>
      <c r="U1492" s="1">
        <v>0.10718264203205401</v>
      </c>
      <c r="V1492" s="1">
        <v>9.9519283843320601</v>
      </c>
      <c r="W1492" s="1">
        <v>4.21504772036169E-3</v>
      </c>
      <c r="X1492" s="1">
        <v>3.2596369037463702</v>
      </c>
      <c r="Y1492" s="1">
        <v>2.0256315044709599</v>
      </c>
      <c r="Z1492" s="1">
        <v>22</v>
      </c>
      <c r="AA1492">
        <v>498215</v>
      </c>
    </row>
    <row r="1493" spans="1:27" x14ac:dyDescent="0.35">
      <c r="A1493">
        <v>1491</v>
      </c>
      <c r="B1493">
        <v>34029</v>
      </c>
      <c r="C1493" t="s">
        <v>2532</v>
      </c>
      <c r="D1493" t="s">
        <v>2509</v>
      </c>
      <c r="E1493" t="s">
        <v>2533</v>
      </c>
      <c r="F1493">
        <v>8</v>
      </c>
      <c r="G1493">
        <v>9</v>
      </c>
      <c r="H1493">
        <v>1380654</v>
      </c>
      <c r="I1493">
        <v>1288</v>
      </c>
      <c r="J1493" s="1">
        <v>14.593999999999999</v>
      </c>
      <c r="K1493">
        <v>93.3</v>
      </c>
      <c r="L1493">
        <v>61520</v>
      </c>
      <c r="M1493" s="1">
        <v>6.1</v>
      </c>
      <c r="N1493" s="1">
        <v>15.57</v>
      </c>
      <c r="O1493">
        <v>9.1</v>
      </c>
      <c r="P1493">
        <v>35.299999999999997</v>
      </c>
      <c r="Q1493">
        <v>28.2</v>
      </c>
      <c r="R1493">
        <v>27.5</v>
      </c>
      <c r="S1493" s="1">
        <v>91.681196111681601</v>
      </c>
      <c r="T1493" s="1">
        <v>3.0847916801725099</v>
      </c>
      <c r="U1493" s="1">
        <v>0.102360082297506</v>
      </c>
      <c r="V1493" s="1">
        <v>1.89587932428697</v>
      </c>
      <c r="W1493" s="1">
        <v>3.5826028804127101E-2</v>
      </c>
      <c r="X1493" s="1">
        <v>1.72118478383256</v>
      </c>
      <c r="Y1493" s="1">
        <v>1.47876198892463</v>
      </c>
      <c r="Z1493" s="1">
        <v>29.4</v>
      </c>
      <c r="AA1493">
        <v>586166</v>
      </c>
    </row>
    <row r="1494" spans="1:27" x14ac:dyDescent="0.35">
      <c r="A1494">
        <v>1492</v>
      </c>
      <c r="B1494">
        <v>34031</v>
      </c>
      <c r="C1494" t="s">
        <v>2534</v>
      </c>
      <c r="D1494" t="s">
        <v>2509</v>
      </c>
      <c r="E1494" t="s">
        <v>2535</v>
      </c>
      <c r="F1494">
        <v>7</v>
      </c>
      <c r="G1494">
        <v>9</v>
      </c>
      <c r="H1494">
        <v>1329580</v>
      </c>
      <c r="I1494">
        <v>990</v>
      </c>
      <c r="J1494" s="1">
        <v>14.218</v>
      </c>
      <c r="K1494">
        <v>74.5</v>
      </c>
      <c r="L1494">
        <v>58154</v>
      </c>
      <c r="M1494" s="1">
        <v>6.3</v>
      </c>
      <c r="N1494" s="1">
        <v>12.04</v>
      </c>
      <c r="O1494">
        <v>17.5</v>
      </c>
      <c r="P1494">
        <v>34.200000000000003</v>
      </c>
      <c r="Q1494">
        <v>21.6</v>
      </c>
      <c r="R1494">
        <v>26.7</v>
      </c>
      <c r="S1494" s="1">
        <v>63.432662202979401</v>
      </c>
      <c r="T1494" s="1">
        <v>12.4076308546462</v>
      </c>
      <c r="U1494" s="1">
        <v>0.44203121426487102</v>
      </c>
      <c r="V1494" s="1">
        <v>5.2349744875828996</v>
      </c>
      <c r="W1494" s="1">
        <v>2.74051466471084E-2</v>
      </c>
      <c r="X1494" s="1">
        <v>14.725830237931801</v>
      </c>
      <c r="Y1494" s="1">
        <v>3.7294658559474998</v>
      </c>
      <c r="Z1494" s="1">
        <v>28.7</v>
      </c>
      <c r="AA1494">
        <v>507204</v>
      </c>
    </row>
    <row r="1495" spans="1:27" x14ac:dyDescent="0.35">
      <c r="A1495">
        <v>1493</v>
      </c>
      <c r="B1495">
        <v>34033</v>
      </c>
      <c r="C1495" t="s">
        <v>2536</v>
      </c>
      <c r="D1495" t="s">
        <v>2509</v>
      </c>
      <c r="E1495" t="s">
        <v>2537</v>
      </c>
      <c r="F1495">
        <v>6</v>
      </c>
      <c r="G1495">
        <v>9</v>
      </c>
      <c r="H1495">
        <v>168827</v>
      </c>
      <c r="I1495">
        <v>222</v>
      </c>
      <c r="J1495" s="1">
        <v>13.912000000000001</v>
      </c>
      <c r="K1495">
        <v>131.5</v>
      </c>
      <c r="L1495">
        <v>58625</v>
      </c>
      <c r="M1495" s="1">
        <v>8.6999999999999993</v>
      </c>
      <c r="N1495" s="1">
        <v>17.16</v>
      </c>
      <c r="O1495">
        <v>13.4</v>
      </c>
      <c r="P1495">
        <v>38.5</v>
      </c>
      <c r="Q1495">
        <v>27.8</v>
      </c>
      <c r="R1495">
        <v>20.3</v>
      </c>
      <c r="S1495" s="1">
        <v>80.458576212327898</v>
      </c>
      <c r="T1495" s="1">
        <v>13.512340319980099</v>
      </c>
      <c r="U1495" s="1">
        <v>0.144177105295795</v>
      </c>
      <c r="V1495" s="1">
        <v>0.92087312414733902</v>
      </c>
      <c r="W1495" s="1">
        <v>0</v>
      </c>
      <c r="X1495" s="1">
        <v>2.3238868907354502</v>
      </c>
      <c r="Y1495" s="1">
        <v>2.6401463475133302</v>
      </c>
      <c r="Z1495" s="1">
        <v>34.299999999999997</v>
      </c>
      <c r="AA1495">
        <v>64504</v>
      </c>
    </row>
    <row r="1496" spans="1:27" x14ac:dyDescent="0.35">
      <c r="A1496">
        <v>1494</v>
      </c>
      <c r="B1496">
        <v>34035</v>
      </c>
      <c r="C1496" t="s">
        <v>2538</v>
      </c>
      <c r="D1496" t="s">
        <v>2509</v>
      </c>
      <c r="E1496" t="s">
        <v>1791</v>
      </c>
      <c r="F1496">
        <v>10</v>
      </c>
      <c r="G1496">
        <v>10</v>
      </c>
      <c r="H1496">
        <v>911073</v>
      </c>
      <c r="I1496">
        <v>416</v>
      </c>
      <c r="J1496" s="1">
        <v>16.533999999999999</v>
      </c>
      <c r="K1496">
        <v>45.7</v>
      </c>
      <c r="L1496">
        <v>99288</v>
      </c>
      <c r="M1496" s="1">
        <v>6.7</v>
      </c>
      <c r="N1496" s="1">
        <v>7.74</v>
      </c>
      <c r="O1496">
        <v>5.9</v>
      </c>
      <c r="P1496">
        <v>21.2</v>
      </c>
      <c r="Q1496">
        <v>20</v>
      </c>
      <c r="R1496">
        <v>53</v>
      </c>
      <c r="S1496" s="1">
        <v>67.946190071332495</v>
      </c>
      <c r="T1496" s="1">
        <v>9.2578523060967299</v>
      </c>
      <c r="U1496" s="1">
        <v>0.19988784573361501</v>
      </c>
      <c r="V1496" s="1">
        <v>16.562351139330499</v>
      </c>
      <c r="W1496" s="1">
        <v>5.1253293777850104E-3</v>
      </c>
      <c r="X1496" s="1">
        <v>4.0462967987795597</v>
      </c>
      <c r="Y1496" s="1">
        <v>1.9822965093492</v>
      </c>
      <c r="Z1496" s="1">
        <v>23.6</v>
      </c>
      <c r="AA1496">
        <v>331686</v>
      </c>
    </row>
    <row r="1497" spans="1:27" x14ac:dyDescent="0.35">
      <c r="A1497">
        <v>1495</v>
      </c>
      <c r="B1497">
        <v>34037</v>
      </c>
      <c r="C1497" t="s">
        <v>2539</v>
      </c>
      <c r="D1497" t="s">
        <v>2509</v>
      </c>
      <c r="E1497" t="s">
        <v>540</v>
      </c>
      <c r="F1497">
        <v>10</v>
      </c>
      <c r="G1497">
        <v>10</v>
      </c>
      <c r="H1497">
        <v>401075</v>
      </c>
      <c r="I1497">
        <v>303</v>
      </c>
      <c r="J1497" s="1">
        <v>15.154</v>
      </c>
      <c r="K1497">
        <v>75.5</v>
      </c>
      <c r="L1497">
        <v>84962</v>
      </c>
      <c r="M1497" s="1">
        <v>5.5</v>
      </c>
      <c r="N1497" s="1">
        <v>13.07</v>
      </c>
      <c r="O1497">
        <v>6.1</v>
      </c>
      <c r="P1497">
        <v>31.2</v>
      </c>
      <c r="Q1497">
        <v>29</v>
      </c>
      <c r="R1497">
        <v>33.700000000000003</v>
      </c>
      <c r="S1497" s="1">
        <v>93.166268124455698</v>
      </c>
      <c r="T1497" s="1">
        <v>2.1120433466487798</v>
      </c>
      <c r="U1497" s="1">
        <v>5.04512972203408E-2</v>
      </c>
      <c r="V1497" s="1">
        <v>1.89918033919858</v>
      </c>
      <c r="W1497" s="1">
        <v>1.6586727853262699E-2</v>
      </c>
      <c r="X1497" s="1">
        <v>1.2156689289120399</v>
      </c>
      <c r="Y1497" s="1">
        <v>1.5398012357112201</v>
      </c>
      <c r="Z1497" s="1">
        <v>28.1</v>
      </c>
      <c r="AA1497">
        <v>144694</v>
      </c>
    </row>
    <row r="1498" spans="1:27" x14ac:dyDescent="0.35">
      <c r="A1498">
        <v>1496</v>
      </c>
      <c r="B1498">
        <v>34039</v>
      </c>
      <c r="C1498" t="s">
        <v>2540</v>
      </c>
      <c r="D1498" t="s">
        <v>2509</v>
      </c>
      <c r="E1498" t="s">
        <v>336</v>
      </c>
      <c r="F1498">
        <v>9</v>
      </c>
      <c r="G1498">
        <v>10</v>
      </c>
      <c r="H1498">
        <v>1496097</v>
      </c>
      <c r="I1498">
        <v>1034</v>
      </c>
      <c r="J1498" s="1">
        <v>14.845999999999901</v>
      </c>
      <c r="K1498">
        <v>69.099999999999994</v>
      </c>
      <c r="L1498">
        <v>67905</v>
      </c>
      <c r="M1498" s="1">
        <v>6.8</v>
      </c>
      <c r="N1498" s="1">
        <v>11.57</v>
      </c>
      <c r="O1498">
        <v>14.2</v>
      </c>
      <c r="P1498">
        <v>29.5</v>
      </c>
      <c r="Q1498">
        <v>22.9</v>
      </c>
      <c r="R1498">
        <v>33.4</v>
      </c>
      <c r="S1498" s="1">
        <v>57.378696160861502</v>
      </c>
      <c r="T1498" s="1">
        <v>21.243886664389599</v>
      </c>
      <c r="U1498" s="1">
        <v>0.26070242498673701</v>
      </c>
      <c r="V1498" s="1">
        <v>4.8323510816879702</v>
      </c>
      <c r="W1498" s="1">
        <v>1.9075787194151501E-2</v>
      </c>
      <c r="X1498" s="1">
        <v>13.730933296513999</v>
      </c>
      <c r="Y1498" s="1">
        <v>2.5343545843658402</v>
      </c>
      <c r="Z1498" s="1">
        <v>24.8</v>
      </c>
      <c r="AA1498">
        <v>550436</v>
      </c>
    </row>
    <row r="1499" spans="1:27" x14ac:dyDescent="0.35">
      <c r="A1499">
        <v>1497</v>
      </c>
      <c r="B1499">
        <v>34041</v>
      </c>
      <c r="C1499" t="s">
        <v>2541</v>
      </c>
      <c r="D1499" t="s">
        <v>2509</v>
      </c>
      <c r="E1499" t="s">
        <v>896</v>
      </c>
      <c r="F1499">
        <v>9</v>
      </c>
      <c r="G1499">
        <v>10</v>
      </c>
      <c r="H1499">
        <v>289547</v>
      </c>
      <c r="I1499">
        <v>211</v>
      </c>
      <c r="J1499" s="1">
        <v>14.782</v>
      </c>
      <c r="K1499">
        <v>72.900000000000006</v>
      </c>
      <c r="L1499">
        <v>71274</v>
      </c>
      <c r="M1499" s="1">
        <v>6.7</v>
      </c>
      <c r="N1499" s="1">
        <v>14.58</v>
      </c>
      <c r="O1499">
        <v>9.6</v>
      </c>
      <c r="P1499">
        <v>32.9</v>
      </c>
      <c r="Q1499">
        <v>27.1</v>
      </c>
      <c r="R1499">
        <v>30.4</v>
      </c>
      <c r="S1499" s="1">
        <v>89.512115411550496</v>
      </c>
      <c r="T1499" s="1">
        <v>4.1775993276997001</v>
      </c>
      <c r="U1499" s="1">
        <v>0.164340071898781</v>
      </c>
      <c r="V1499" s="1">
        <v>2.7947149726878</v>
      </c>
      <c r="W1499" s="1">
        <v>1.30725057192212E-2</v>
      </c>
      <c r="X1499" s="1">
        <v>1.87870582193379</v>
      </c>
      <c r="Y1499" s="1">
        <v>1.4594518885101999</v>
      </c>
      <c r="Z1499" s="1">
        <v>29</v>
      </c>
      <c r="AA1499">
        <v>107095</v>
      </c>
    </row>
    <row r="1500" spans="1:27" x14ac:dyDescent="0.35">
      <c r="A1500">
        <v>1498</v>
      </c>
      <c r="B1500">
        <v>35001</v>
      </c>
      <c r="C1500" t="s">
        <v>2542</v>
      </c>
      <c r="D1500" t="s">
        <v>2543</v>
      </c>
      <c r="E1500" t="s">
        <v>2544</v>
      </c>
      <c r="F1500">
        <v>9</v>
      </c>
      <c r="G1500">
        <v>7</v>
      </c>
      <c r="H1500">
        <v>1797987</v>
      </c>
      <c r="I1500">
        <v>1292</v>
      </c>
      <c r="J1500" s="1">
        <v>15.02</v>
      </c>
      <c r="K1500">
        <v>71.900000000000006</v>
      </c>
      <c r="L1500">
        <v>47983</v>
      </c>
      <c r="M1500" s="1">
        <v>5.4</v>
      </c>
      <c r="N1500" s="1">
        <v>13.28</v>
      </c>
      <c r="O1500">
        <v>11.9</v>
      </c>
      <c r="P1500">
        <v>23.6</v>
      </c>
      <c r="Q1500">
        <v>31.7</v>
      </c>
      <c r="R1500">
        <v>32.799999999999997</v>
      </c>
      <c r="S1500" s="1">
        <v>72.300182134245802</v>
      </c>
      <c r="T1500" s="1">
        <v>2.9116285824798398</v>
      </c>
      <c r="U1500" s="1">
        <v>4.6283438824974699</v>
      </c>
      <c r="V1500" s="1">
        <v>2.4016823335709399</v>
      </c>
      <c r="W1500" s="1">
        <v>9.3364178091428704E-2</v>
      </c>
      <c r="X1500" s="1">
        <v>13.4957178445619</v>
      </c>
      <c r="Y1500" s="1">
        <v>4.16908104455249</v>
      </c>
      <c r="Z1500" s="1">
        <v>23.2</v>
      </c>
      <c r="AA1500">
        <v>674777</v>
      </c>
    </row>
    <row r="1501" spans="1:27" x14ac:dyDescent="0.35">
      <c r="A1501">
        <v>1499</v>
      </c>
      <c r="B1501">
        <v>35005</v>
      </c>
      <c r="C1501" t="s">
        <v>2545</v>
      </c>
      <c r="D1501" t="s">
        <v>2543</v>
      </c>
      <c r="E1501" t="s">
        <v>2546</v>
      </c>
      <c r="F1501">
        <v>5</v>
      </c>
      <c r="G1501">
        <v>3</v>
      </c>
      <c r="H1501">
        <v>157049</v>
      </c>
      <c r="I1501">
        <v>167</v>
      </c>
      <c r="J1501" s="1">
        <v>13.747999999999999</v>
      </c>
      <c r="K1501">
        <v>106.3</v>
      </c>
      <c r="L1501">
        <v>39527</v>
      </c>
      <c r="M1501" s="1">
        <v>7.5</v>
      </c>
      <c r="N1501" s="1">
        <v>16.39</v>
      </c>
      <c r="O1501">
        <v>21.9</v>
      </c>
      <c r="P1501">
        <v>26.7</v>
      </c>
      <c r="Q1501">
        <v>32.1</v>
      </c>
      <c r="R1501">
        <v>19.3</v>
      </c>
      <c r="S1501" s="1">
        <v>80.256058527663399</v>
      </c>
      <c r="T1501" s="1">
        <v>1.7558299039780501</v>
      </c>
      <c r="U1501" s="1">
        <v>1.4159426916628499</v>
      </c>
      <c r="V1501" s="1">
        <v>0.79713458314281305</v>
      </c>
      <c r="W1501" s="1">
        <v>6.0966316110349E-2</v>
      </c>
      <c r="X1501" s="1">
        <v>13.107757963725</v>
      </c>
      <c r="Y1501" s="1">
        <v>2.6063100137174202</v>
      </c>
      <c r="Z1501" s="1">
        <v>30.8</v>
      </c>
      <c r="AA1501">
        <v>65610</v>
      </c>
    </row>
    <row r="1502" spans="1:27" x14ac:dyDescent="0.35">
      <c r="A1502">
        <v>1500</v>
      </c>
      <c r="B1502">
        <v>35006</v>
      </c>
      <c r="C1502" t="s">
        <v>2547</v>
      </c>
      <c r="D1502" t="s">
        <v>2543</v>
      </c>
      <c r="E1502" t="s">
        <v>2548</v>
      </c>
      <c r="F1502">
        <v>3</v>
      </c>
      <c r="G1502">
        <v>2</v>
      </c>
      <c r="H1502">
        <v>70883</v>
      </c>
      <c r="I1502">
        <v>65</v>
      </c>
      <c r="J1502" s="1">
        <v>13.276</v>
      </c>
      <c r="K1502">
        <v>91.7</v>
      </c>
      <c r="L1502">
        <v>35680</v>
      </c>
      <c r="M1502" s="1">
        <v>10.1</v>
      </c>
      <c r="N1502" s="1">
        <v>16.71</v>
      </c>
      <c r="O1502">
        <v>19.899999999999999</v>
      </c>
      <c r="P1502">
        <v>33.6</v>
      </c>
      <c r="Q1502">
        <v>34.1</v>
      </c>
      <c r="R1502">
        <v>12.4</v>
      </c>
      <c r="S1502" s="1">
        <v>43.8680451539838</v>
      </c>
      <c r="T1502" s="1">
        <v>0.960800789098747</v>
      </c>
      <c r="U1502" s="1">
        <v>40.138092280714503</v>
      </c>
      <c r="V1502" s="1">
        <v>0.56259818068900003</v>
      </c>
      <c r="W1502" s="1">
        <v>9.1330873488474004E-2</v>
      </c>
      <c r="X1502" s="1">
        <v>11.032769517407599</v>
      </c>
      <c r="Y1502" s="1">
        <v>3.3463632046176799</v>
      </c>
      <c r="Z1502" s="1">
        <v>28</v>
      </c>
      <c r="AA1502">
        <v>27373</v>
      </c>
    </row>
    <row r="1503" spans="1:27" x14ac:dyDescent="0.35">
      <c r="A1503">
        <v>1501</v>
      </c>
      <c r="B1503">
        <v>35007</v>
      </c>
      <c r="C1503" t="s">
        <v>2549</v>
      </c>
      <c r="D1503" t="s">
        <v>2543</v>
      </c>
      <c r="E1503" t="s">
        <v>2550</v>
      </c>
      <c r="F1503">
        <v>7</v>
      </c>
      <c r="G1503">
        <v>2</v>
      </c>
      <c r="H1503">
        <v>31735</v>
      </c>
      <c r="I1503">
        <v>34</v>
      </c>
      <c r="J1503" s="1">
        <v>14.178000000000001</v>
      </c>
      <c r="K1503">
        <v>107.1</v>
      </c>
      <c r="L1503">
        <v>37325</v>
      </c>
      <c r="M1503" s="1">
        <v>7.4</v>
      </c>
      <c r="N1503" s="1">
        <v>12.22</v>
      </c>
      <c r="O1503">
        <v>11.3</v>
      </c>
      <c r="P1503">
        <v>34.1</v>
      </c>
      <c r="Q1503">
        <v>32.4</v>
      </c>
      <c r="R1503">
        <v>22.1</v>
      </c>
      <c r="S1503" s="1">
        <v>85.246932997797998</v>
      </c>
      <c r="T1503" s="1">
        <v>0.47184649260773798</v>
      </c>
      <c r="U1503" s="1">
        <v>2.1626297577854601</v>
      </c>
      <c r="V1503" s="1">
        <v>0.52689525007864102</v>
      </c>
      <c r="W1503" s="1">
        <v>0</v>
      </c>
      <c r="X1503" s="1">
        <v>8.2415854042151597</v>
      </c>
      <c r="Y1503" s="1">
        <v>3.35011009751494</v>
      </c>
      <c r="Z1503" s="1">
        <v>24.7</v>
      </c>
      <c r="AA1503">
        <v>12716</v>
      </c>
    </row>
    <row r="1504" spans="1:27" x14ac:dyDescent="0.35">
      <c r="A1504">
        <v>1502</v>
      </c>
      <c r="B1504">
        <v>35009</v>
      </c>
      <c r="C1504" t="s">
        <v>2551</v>
      </c>
      <c r="D1504" t="s">
        <v>2543</v>
      </c>
      <c r="E1504" t="s">
        <v>2552</v>
      </c>
      <c r="F1504">
        <v>6</v>
      </c>
      <c r="G1504">
        <v>4</v>
      </c>
      <c r="H1504">
        <v>123125</v>
      </c>
      <c r="I1504">
        <v>104</v>
      </c>
      <c r="J1504" s="1">
        <v>13.965999999999999</v>
      </c>
      <c r="K1504">
        <v>84.5</v>
      </c>
      <c r="L1504">
        <v>41321</v>
      </c>
      <c r="M1504" s="1">
        <v>5.7</v>
      </c>
      <c r="N1504" s="1">
        <v>14.79</v>
      </c>
      <c r="O1504">
        <v>16.8</v>
      </c>
      <c r="P1504">
        <v>26.5</v>
      </c>
      <c r="Q1504">
        <v>36.9</v>
      </c>
      <c r="R1504">
        <v>19.7</v>
      </c>
      <c r="S1504" s="1">
        <v>70.348607154162707</v>
      </c>
      <c r="T1504" s="1">
        <v>6.1530547641658702</v>
      </c>
      <c r="U1504" s="1">
        <v>1.1336657169990501</v>
      </c>
      <c r="V1504" s="1">
        <v>1.6124564735675799</v>
      </c>
      <c r="W1504" s="1">
        <v>0.24335232668566001</v>
      </c>
      <c r="X1504" s="1">
        <v>17.246359607470701</v>
      </c>
      <c r="Y1504" s="1">
        <v>3.2625039569483998</v>
      </c>
      <c r="Z1504" s="1">
        <v>30</v>
      </c>
      <c r="AA1504">
        <v>50544</v>
      </c>
    </row>
    <row r="1505" spans="1:27" x14ac:dyDescent="0.35">
      <c r="A1505">
        <v>1503</v>
      </c>
      <c r="B1505">
        <v>35015</v>
      </c>
      <c r="C1505" t="s">
        <v>2553</v>
      </c>
      <c r="D1505" t="s">
        <v>2543</v>
      </c>
      <c r="E1505" t="s">
        <v>2554</v>
      </c>
      <c r="F1505">
        <v>5</v>
      </c>
      <c r="G1505">
        <v>8</v>
      </c>
      <c r="H1505">
        <v>142081</v>
      </c>
      <c r="I1505">
        <v>148</v>
      </c>
      <c r="J1505" s="1">
        <v>13.696</v>
      </c>
      <c r="K1505">
        <v>104.2</v>
      </c>
      <c r="L1505">
        <v>54513</v>
      </c>
      <c r="M1505" s="1">
        <v>7.3</v>
      </c>
      <c r="N1505" s="1">
        <v>18.010000000000002</v>
      </c>
      <c r="O1505">
        <v>15.5</v>
      </c>
      <c r="P1505">
        <v>35.9</v>
      </c>
      <c r="Q1505">
        <v>31.7</v>
      </c>
      <c r="R1505">
        <v>17</v>
      </c>
      <c r="S1505" s="1">
        <v>90.798133725984101</v>
      </c>
      <c r="T1505" s="1">
        <v>1.3943834377051201</v>
      </c>
      <c r="U1505" s="1">
        <v>1.24891340985293</v>
      </c>
      <c r="V1505" s="1">
        <v>0.45769838031542098</v>
      </c>
      <c r="W1505" s="1">
        <v>9.5797335414855606E-2</v>
      </c>
      <c r="X1505" s="1">
        <v>4.6035941741027804</v>
      </c>
      <c r="Y1505" s="1">
        <v>1.4014795366247399</v>
      </c>
      <c r="Z1505" s="1">
        <v>32.9</v>
      </c>
      <c r="AA1505">
        <v>56369</v>
      </c>
    </row>
    <row r="1506" spans="1:27" x14ac:dyDescent="0.35">
      <c r="A1506">
        <v>1504</v>
      </c>
      <c r="B1506">
        <v>35017</v>
      </c>
      <c r="C1506" t="s">
        <v>2555</v>
      </c>
      <c r="D1506" t="s">
        <v>2543</v>
      </c>
      <c r="E1506" t="s">
        <v>262</v>
      </c>
      <c r="F1506">
        <v>8</v>
      </c>
      <c r="G1506">
        <v>3</v>
      </c>
      <c r="H1506">
        <v>67377</v>
      </c>
      <c r="I1506">
        <v>78</v>
      </c>
      <c r="J1506" s="1">
        <v>14.56</v>
      </c>
      <c r="K1506">
        <v>115.8</v>
      </c>
      <c r="L1506">
        <v>38565</v>
      </c>
      <c r="M1506" s="1">
        <v>6</v>
      </c>
      <c r="N1506" s="1">
        <v>12.58</v>
      </c>
      <c r="O1506">
        <v>14</v>
      </c>
      <c r="P1506">
        <v>26.2</v>
      </c>
      <c r="Q1506">
        <v>32.4</v>
      </c>
      <c r="R1506">
        <v>27.4</v>
      </c>
      <c r="S1506" s="1">
        <v>91.021157242286705</v>
      </c>
      <c r="T1506" s="1">
        <v>0.59905121368468395</v>
      </c>
      <c r="U1506" s="1">
        <v>1.7209737179265201</v>
      </c>
      <c r="V1506" s="1">
        <v>0.214688874268499</v>
      </c>
      <c r="W1506" s="1">
        <v>1.73136188926209E-2</v>
      </c>
      <c r="X1506" s="1">
        <v>3.7639807472557898</v>
      </c>
      <c r="Y1506" s="1">
        <v>2.6628345856850899</v>
      </c>
      <c r="Z1506" s="1">
        <v>23.2</v>
      </c>
      <c r="AA1506">
        <v>28879</v>
      </c>
    </row>
    <row r="1507" spans="1:27" x14ac:dyDescent="0.35">
      <c r="A1507">
        <v>1505</v>
      </c>
      <c r="B1507">
        <v>35025</v>
      </c>
      <c r="C1507" t="s">
        <v>2556</v>
      </c>
      <c r="D1507" t="s">
        <v>2543</v>
      </c>
      <c r="E1507" t="s">
        <v>2557</v>
      </c>
      <c r="F1507">
        <v>2</v>
      </c>
      <c r="G1507">
        <v>8</v>
      </c>
      <c r="H1507">
        <v>170010</v>
      </c>
      <c r="I1507">
        <v>184</v>
      </c>
      <c r="J1507" s="1">
        <v>13.052</v>
      </c>
      <c r="K1507">
        <v>108.2</v>
      </c>
      <c r="L1507">
        <v>53495</v>
      </c>
      <c r="M1507" s="1">
        <v>7.2</v>
      </c>
      <c r="N1507" s="1">
        <v>17.29</v>
      </c>
      <c r="O1507">
        <v>28.2</v>
      </c>
      <c r="P1507">
        <v>30.3</v>
      </c>
      <c r="Q1507">
        <v>28.4</v>
      </c>
      <c r="R1507">
        <v>13.1</v>
      </c>
      <c r="S1507" s="1">
        <v>87.588858262004905</v>
      </c>
      <c r="T1507" s="1">
        <v>3.4150587552589502</v>
      </c>
      <c r="U1507" s="1">
        <v>0.77905121137385702</v>
      </c>
      <c r="V1507" s="1">
        <v>0.15958218482518399</v>
      </c>
      <c r="W1507" s="1">
        <v>4.49731611780066E-2</v>
      </c>
      <c r="X1507" s="1">
        <v>5.4693166980995196</v>
      </c>
      <c r="Y1507" s="1">
        <v>2.5431597272595301</v>
      </c>
      <c r="Z1507" s="1">
        <v>31.7</v>
      </c>
      <c r="AA1507">
        <v>68930</v>
      </c>
    </row>
    <row r="1508" spans="1:27" x14ac:dyDescent="0.35">
      <c r="A1508">
        <v>1506</v>
      </c>
      <c r="B1508">
        <v>35027</v>
      </c>
      <c r="C1508" t="s">
        <v>2558</v>
      </c>
      <c r="D1508" t="s">
        <v>2543</v>
      </c>
      <c r="E1508" t="s">
        <v>283</v>
      </c>
      <c r="F1508">
        <v>9</v>
      </c>
      <c r="G1508">
        <v>4</v>
      </c>
      <c r="H1508">
        <v>48416</v>
      </c>
      <c r="I1508">
        <v>50</v>
      </c>
      <c r="J1508" s="1">
        <v>14.76</v>
      </c>
      <c r="K1508">
        <v>103.3</v>
      </c>
      <c r="L1508">
        <v>40232</v>
      </c>
      <c r="M1508" s="1">
        <v>6</v>
      </c>
      <c r="N1508" s="1">
        <v>14.95</v>
      </c>
      <c r="O1508">
        <v>10.5</v>
      </c>
      <c r="P1508">
        <v>26.8</v>
      </c>
      <c r="Q1508">
        <v>34.1</v>
      </c>
      <c r="R1508">
        <v>28.6</v>
      </c>
      <c r="S1508" s="1">
        <v>88.918179053026407</v>
      </c>
      <c r="T1508" s="1">
        <v>0.64382033863935895</v>
      </c>
      <c r="U1508" s="1">
        <v>1.6779884416506099</v>
      </c>
      <c r="V1508" s="1">
        <v>0.35993105545979898</v>
      </c>
      <c r="W1508" s="1">
        <v>0</v>
      </c>
      <c r="X1508" s="1">
        <v>5.5865355368549103</v>
      </c>
      <c r="Y1508" s="1">
        <v>2.8135455743688502</v>
      </c>
      <c r="Z1508" s="1">
        <v>22.9</v>
      </c>
      <c r="AA1508">
        <v>19726</v>
      </c>
    </row>
    <row r="1509" spans="1:27" x14ac:dyDescent="0.35">
      <c r="A1509">
        <v>1507</v>
      </c>
      <c r="B1509">
        <v>35029</v>
      </c>
      <c r="C1509" t="s">
        <v>2559</v>
      </c>
      <c r="D1509" t="s">
        <v>2543</v>
      </c>
      <c r="E1509" t="s">
        <v>2560</v>
      </c>
      <c r="F1509">
        <v>1</v>
      </c>
      <c r="G1509">
        <v>1</v>
      </c>
      <c r="H1509">
        <v>54369</v>
      </c>
      <c r="I1509">
        <v>78</v>
      </c>
      <c r="J1509" s="1">
        <v>12.866</v>
      </c>
      <c r="K1509">
        <v>143.5</v>
      </c>
      <c r="L1509">
        <v>27708</v>
      </c>
      <c r="M1509" s="1">
        <v>6.6</v>
      </c>
      <c r="N1509" s="1">
        <v>14.46</v>
      </c>
      <c r="O1509">
        <v>30.7</v>
      </c>
      <c r="P1509">
        <v>32.799999999999997</v>
      </c>
      <c r="Q1509">
        <v>24</v>
      </c>
      <c r="R1509">
        <v>12.5</v>
      </c>
      <c r="S1509" s="1">
        <v>90.904292037194907</v>
      </c>
      <c r="T1509" s="1">
        <v>1.20599342185406</v>
      </c>
      <c r="U1509" s="1">
        <v>1.1166605757907899</v>
      </c>
      <c r="V1509" s="1">
        <v>0.40605839119665399</v>
      </c>
      <c r="W1509" s="1">
        <v>2.84240873837657E-2</v>
      </c>
      <c r="X1509" s="1">
        <v>4.5965809883461199</v>
      </c>
      <c r="Y1509" s="1">
        <v>1.7419904982336401</v>
      </c>
      <c r="Z1509" s="1">
        <v>28.2</v>
      </c>
      <c r="AA1509">
        <v>24627</v>
      </c>
    </row>
    <row r="1510" spans="1:27" x14ac:dyDescent="0.35">
      <c r="A1510">
        <v>1508</v>
      </c>
      <c r="B1510">
        <v>35031</v>
      </c>
      <c r="C1510" t="s">
        <v>2561</v>
      </c>
      <c r="D1510" t="s">
        <v>2543</v>
      </c>
      <c r="E1510" t="s">
        <v>2562</v>
      </c>
      <c r="F1510">
        <v>1</v>
      </c>
      <c r="G1510">
        <v>1</v>
      </c>
      <c r="H1510">
        <v>178022</v>
      </c>
      <c r="I1510">
        <v>139</v>
      </c>
      <c r="J1510" s="1">
        <v>12.942</v>
      </c>
      <c r="K1510">
        <v>78.099999999999994</v>
      </c>
      <c r="L1510">
        <v>29531</v>
      </c>
      <c r="M1510" s="1">
        <v>12.6</v>
      </c>
      <c r="N1510" s="1">
        <v>15.28</v>
      </c>
      <c r="O1510">
        <v>26.2</v>
      </c>
      <c r="P1510">
        <v>33.5</v>
      </c>
      <c r="Q1510">
        <v>29.3</v>
      </c>
      <c r="R1510">
        <v>11</v>
      </c>
      <c r="S1510" s="1">
        <v>16.022381836278999</v>
      </c>
      <c r="T1510" s="1">
        <v>0.51381378957845703</v>
      </c>
      <c r="U1510" s="1">
        <v>75.6220913028273</v>
      </c>
      <c r="V1510" s="1">
        <v>0.98727571086541299</v>
      </c>
      <c r="W1510" s="1">
        <v>4.3041992844268601E-2</v>
      </c>
      <c r="X1510" s="1">
        <v>3.78500524574287</v>
      </c>
      <c r="Y1510" s="1">
        <v>3.0263901218626401</v>
      </c>
      <c r="Z1510" s="1">
        <v>37.1</v>
      </c>
      <c r="AA1510">
        <v>74346</v>
      </c>
    </row>
    <row r="1511" spans="1:27" x14ac:dyDescent="0.35">
      <c r="A1511">
        <v>1509</v>
      </c>
      <c r="B1511">
        <v>35035</v>
      </c>
      <c r="C1511" t="s">
        <v>2563</v>
      </c>
      <c r="D1511" t="s">
        <v>2543</v>
      </c>
      <c r="E1511" t="s">
        <v>502</v>
      </c>
      <c r="F1511">
        <v>6</v>
      </c>
      <c r="G1511">
        <v>4</v>
      </c>
      <c r="H1511">
        <v>159156</v>
      </c>
      <c r="I1511">
        <v>154</v>
      </c>
      <c r="J1511" s="1">
        <v>13.832000000000001</v>
      </c>
      <c r="K1511">
        <v>96.8</v>
      </c>
      <c r="L1511">
        <v>40567</v>
      </c>
      <c r="M1511" s="1">
        <v>6.6</v>
      </c>
      <c r="N1511" s="1">
        <v>16.36</v>
      </c>
      <c r="O1511">
        <v>16.3</v>
      </c>
      <c r="P1511">
        <v>28.6</v>
      </c>
      <c r="Q1511">
        <v>37.5</v>
      </c>
      <c r="R1511">
        <v>17.600000000000001</v>
      </c>
      <c r="S1511" s="1">
        <v>76.954984464206404</v>
      </c>
      <c r="T1511" s="1">
        <v>3.5923652671697299</v>
      </c>
      <c r="U1511" s="1">
        <v>7.02707666875851</v>
      </c>
      <c r="V1511" s="1">
        <v>1.30255766611054</v>
      </c>
      <c r="W1511" s="1">
        <v>6.8877902438277697E-2</v>
      </c>
      <c r="X1511" s="1">
        <v>7.1755468140143499</v>
      </c>
      <c r="Y1511" s="1">
        <v>3.87859121730212</v>
      </c>
      <c r="Z1511" s="1">
        <v>28.3</v>
      </c>
      <c r="AA1511">
        <v>65333</v>
      </c>
    </row>
    <row r="1512" spans="1:27" x14ac:dyDescent="0.35">
      <c r="A1512">
        <v>1510</v>
      </c>
      <c r="B1512">
        <v>35037</v>
      </c>
      <c r="C1512" t="s">
        <v>2564</v>
      </c>
      <c r="D1512" t="s">
        <v>2543</v>
      </c>
      <c r="E1512" t="s">
        <v>2565</v>
      </c>
      <c r="F1512">
        <v>4</v>
      </c>
      <c r="G1512">
        <v>1</v>
      </c>
      <c r="H1512">
        <v>20675</v>
      </c>
      <c r="I1512">
        <v>22</v>
      </c>
      <c r="J1512" s="1">
        <v>13.496</v>
      </c>
      <c r="K1512">
        <v>106.4</v>
      </c>
      <c r="L1512">
        <v>29633</v>
      </c>
      <c r="M1512" s="1">
        <v>6.1</v>
      </c>
      <c r="N1512" s="1">
        <v>15.41</v>
      </c>
      <c r="O1512">
        <v>16.5</v>
      </c>
      <c r="P1512">
        <v>37.799999999999997</v>
      </c>
      <c r="Q1512">
        <v>30.5</v>
      </c>
      <c r="R1512">
        <v>15.2</v>
      </c>
      <c r="S1512" s="1">
        <v>89.433080070134395</v>
      </c>
      <c r="T1512" s="1">
        <v>1.9637638807714699</v>
      </c>
      <c r="U1512" s="1">
        <v>0.54938632378725805</v>
      </c>
      <c r="V1512" s="1">
        <v>0.77147866744593796</v>
      </c>
      <c r="W1512" s="1">
        <v>0.187025131502045</v>
      </c>
      <c r="X1512" s="1">
        <v>4.8626534190531796</v>
      </c>
      <c r="Y1512" s="1">
        <v>2.2326125073056602</v>
      </c>
      <c r="Z1512" s="1">
        <v>28.4</v>
      </c>
      <c r="AA1512">
        <v>8555</v>
      </c>
    </row>
    <row r="1513" spans="1:27" x14ac:dyDescent="0.35">
      <c r="A1513">
        <v>1511</v>
      </c>
      <c r="B1513">
        <v>35039</v>
      </c>
      <c r="C1513" t="s">
        <v>2566</v>
      </c>
      <c r="D1513" t="s">
        <v>2543</v>
      </c>
      <c r="E1513" t="s">
        <v>2567</v>
      </c>
      <c r="F1513">
        <v>5</v>
      </c>
      <c r="G1513">
        <v>2</v>
      </c>
      <c r="H1513">
        <v>101399</v>
      </c>
      <c r="I1513">
        <v>86</v>
      </c>
      <c r="J1513" s="1">
        <v>13.794</v>
      </c>
      <c r="K1513">
        <v>84.8</v>
      </c>
      <c r="L1513">
        <v>36602</v>
      </c>
      <c r="M1513" s="1">
        <v>6.2</v>
      </c>
      <c r="N1513" s="1">
        <v>12.97</v>
      </c>
      <c r="O1513">
        <v>15.8</v>
      </c>
      <c r="P1513">
        <v>33</v>
      </c>
      <c r="Q1513">
        <v>33.1</v>
      </c>
      <c r="R1513">
        <v>18.100000000000001</v>
      </c>
      <c r="S1513" s="1">
        <v>58.330828574291097</v>
      </c>
      <c r="T1513" s="1">
        <v>0.55355174832181098</v>
      </c>
      <c r="U1513" s="1">
        <v>15.6071535918244</v>
      </c>
      <c r="V1513" s="1">
        <v>0.36819957920048002</v>
      </c>
      <c r="W1513" s="1">
        <v>7.5142771265404203E-3</v>
      </c>
      <c r="X1513" s="1">
        <v>22.3474601743312</v>
      </c>
      <c r="Y1513" s="1">
        <v>2.7852920549043101</v>
      </c>
      <c r="Z1513" s="1">
        <v>27.3</v>
      </c>
      <c r="AA1513">
        <v>39924</v>
      </c>
    </row>
    <row r="1514" spans="1:27" x14ac:dyDescent="0.35">
      <c r="A1514">
        <v>1512</v>
      </c>
      <c r="B1514">
        <v>35041</v>
      </c>
      <c r="C1514" t="s">
        <v>2568</v>
      </c>
      <c r="D1514" t="s">
        <v>2543</v>
      </c>
      <c r="E1514" t="s">
        <v>2417</v>
      </c>
      <c r="F1514">
        <v>6</v>
      </c>
      <c r="G1514">
        <v>2</v>
      </c>
      <c r="H1514">
        <v>43460</v>
      </c>
      <c r="I1514">
        <v>39</v>
      </c>
      <c r="J1514" s="1">
        <v>14.036</v>
      </c>
      <c r="K1514">
        <v>89.7</v>
      </c>
      <c r="L1514">
        <v>36277</v>
      </c>
      <c r="M1514" s="1">
        <v>6.1</v>
      </c>
      <c r="N1514" s="1">
        <v>15.74</v>
      </c>
      <c r="O1514">
        <v>20.2</v>
      </c>
      <c r="P1514">
        <v>26.6</v>
      </c>
      <c r="Q1514">
        <v>30.6</v>
      </c>
      <c r="R1514">
        <v>22.7</v>
      </c>
      <c r="S1514" s="1">
        <v>74.130900193699603</v>
      </c>
      <c r="T1514" s="1">
        <v>2.6302375369558502</v>
      </c>
      <c r="U1514" s="1">
        <v>0.98379039657457401</v>
      </c>
      <c r="V1514" s="1">
        <v>0.38230196758079299</v>
      </c>
      <c r="W1514" s="1">
        <v>3.0584157406463398E-2</v>
      </c>
      <c r="X1514" s="1">
        <v>17.8764400040778</v>
      </c>
      <c r="Y1514" s="1">
        <v>3.9657457437047601</v>
      </c>
      <c r="Z1514" s="1">
        <v>25</v>
      </c>
      <c r="AA1514">
        <v>19618</v>
      </c>
    </row>
    <row r="1515" spans="1:27" x14ac:dyDescent="0.35">
      <c r="A1515">
        <v>1513</v>
      </c>
      <c r="B1515">
        <v>35043</v>
      </c>
      <c r="C1515" t="s">
        <v>2569</v>
      </c>
      <c r="D1515" t="s">
        <v>2543</v>
      </c>
      <c r="E1515" t="s">
        <v>2570</v>
      </c>
      <c r="F1515">
        <v>9</v>
      </c>
      <c r="G1515">
        <v>9</v>
      </c>
      <c r="H1515">
        <v>360358</v>
      </c>
      <c r="I1515">
        <v>217</v>
      </c>
      <c r="J1515" s="1">
        <v>14.93</v>
      </c>
      <c r="K1515">
        <v>60.2</v>
      </c>
      <c r="L1515">
        <v>58232</v>
      </c>
      <c r="M1515" s="1">
        <v>5.5</v>
      </c>
      <c r="N1515" s="1">
        <v>13.11</v>
      </c>
      <c r="O1515">
        <v>9.1999999999999993</v>
      </c>
      <c r="P1515">
        <v>25.2</v>
      </c>
      <c r="Q1515">
        <v>35.9</v>
      </c>
      <c r="R1515">
        <v>29.8</v>
      </c>
      <c r="S1515" s="1">
        <v>70.003692521557795</v>
      </c>
      <c r="T1515" s="1">
        <v>2.0779484060615201</v>
      </c>
      <c r="U1515" s="1">
        <v>12.4452456974883</v>
      </c>
      <c r="V1515" s="1">
        <v>1.406778311142</v>
      </c>
      <c r="W1515" s="1">
        <v>5.8645930624036099E-2</v>
      </c>
      <c r="X1515" s="1">
        <v>9.8221073437737498</v>
      </c>
      <c r="Y1515" s="1">
        <v>4.1855817893524998</v>
      </c>
      <c r="Z1515" s="1">
        <v>24.3</v>
      </c>
      <c r="AA1515">
        <v>138117</v>
      </c>
    </row>
    <row r="1516" spans="1:27" x14ac:dyDescent="0.35">
      <c r="A1516">
        <v>1514</v>
      </c>
      <c r="B1516">
        <v>35045</v>
      </c>
      <c r="C1516" t="s">
        <v>2571</v>
      </c>
      <c r="D1516" t="s">
        <v>2543</v>
      </c>
      <c r="E1516" t="s">
        <v>2572</v>
      </c>
      <c r="F1516">
        <v>5</v>
      </c>
      <c r="G1516">
        <v>6</v>
      </c>
      <c r="H1516">
        <v>309174</v>
      </c>
      <c r="I1516">
        <v>203</v>
      </c>
      <c r="J1516" s="1">
        <v>13.656000000000001</v>
      </c>
      <c r="K1516">
        <v>65.7</v>
      </c>
      <c r="L1516">
        <v>47572</v>
      </c>
      <c r="M1516" s="1">
        <v>8.6</v>
      </c>
      <c r="N1516" s="1">
        <v>17.88</v>
      </c>
      <c r="O1516">
        <v>16.5</v>
      </c>
      <c r="P1516">
        <v>31.4</v>
      </c>
      <c r="Q1516">
        <v>36.700000000000003</v>
      </c>
      <c r="R1516">
        <v>15.5</v>
      </c>
      <c r="S1516" s="1">
        <v>53.486701975729702</v>
      </c>
      <c r="T1516" s="1">
        <v>0.44394754237495598</v>
      </c>
      <c r="U1516" s="1">
        <v>37.817149105984299</v>
      </c>
      <c r="V1516" s="1">
        <v>0.55248618784530301</v>
      </c>
      <c r="W1516" s="1">
        <v>5.3861282714608598E-2</v>
      </c>
      <c r="X1516" s="1">
        <v>4.6385989537853796</v>
      </c>
      <c r="Y1516" s="1">
        <v>3.0072549515656499</v>
      </c>
      <c r="Z1516" s="1">
        <v>32.799999999999997</v>
      </c>
      <c r="AA1516">
        <v>122537</v>
      </c>
    </row>
    <row r="1517" spans="1:27" x14ac:dyDescent="0.35">
      <c r="A1517">
        <v>1515</v>
      </c>
      <c r="B1517">
        <v>35047</v>
      </c>
      <c r="C1517" t="s">
        <v>2573</v>
      </c>
      <c r="D1517" t="s">
        <v>2543</v>
      </c>
      <c r="E1517" t="s">
        <v>2574</v>
      </c>
      <c r="F1517">
        <v>6</v>
      </c>
      <c r="G1517">
        <v>1</v>
      </c>
      <c r="H1517">
        <v>71779</v>
      </c>
      <c r="I1517">
        <v>78</v>
      </c>
      <c r="J1517" s="1">
        <v>13.842000000000001</v>
      </c>
      <c r="K1517">
        <v>108.7</v>
      </c>
      <c r="L1517">
        <v>31902</v>
      </c>
      <c r="M1517" s="1">
        <v>7.2</v>
      </c>
      <c r="N1517" s="1">
        <v>11.28</v>
      </c>
      <c r="O1517">
        <v>18.2</v>
      </c>
      <c r="P1517">
        <v>29.4</v>
      </c>
      <c r="Q1517">
        <v>33.1</v>
      </c>
      <c r="R1517">
        <v>19.3</v>
      </c>
      <c r="S1517" s="1">
        <v>50.045855379188701</v>
      </c>
      <c r="T1517" s="1">
        <v>1.9365079365079301</v>
      </c>
      <c r="U1517" s="1">
        <v>1.3403880070546701</v>
      </c>
      <c r="V1517" s="1">
        <v>1.03350970017636</v>
      </c>
      <c r="W1517" s="1">
        <v>0.19400352733685999</v>
      </c>
      <c r="X1517" s="1">
        <v>42.380952380952301</v>
      </c>
      <c r="Y1517" s="1">
        <v>3.06878306878306</v>
      </c>
      <c r="Z1517" s="1">
        <v>24.7</v>
      </c>
      <c r="AA1517">
        <v>28350</v>
      </c>
    </row>
    <row r="1518" spans="1:27" x14ac:dyDescent="0.35">
      <c r="A1518">
        <v>1516</v>
      </c>
      <c r="B1518">
        <v>35049</v>
      </c>
      <c r="C1518" t="s">
        <v>2575</v>
      </c>
      <c r="D1518" t="s">
        <v>2543</v>
      </c>
      <c r="E1518" t="s">
        <v>2576</v>
      </c>
      <c r="F1518">
        <v>10</v>
      </c>
      <c r="G1518">
        <v>8</v>
      </c>
      <c r="H1518">
        <v>393535</v>
      </c>
      <c r="I1518">
        <v>231</v>
      </c>
      <c r="J1518" s="1">
        <v>15.552</v>
      </c>
      <c r="K1518">
        <v>58.7</v>
      </c>
      <c r="L1518">
        <v>53551</v>
      </c>
      <c r="M1518" s="1">
        <v>3.3</v>
      </c>
      <c r="N1518" s="1">
        <v>11.39</v>
      </c>
      <c r="O1518">
        <v>11.7</v>
      </c>
      <c r="P1518">
        <v>22</v>
      </c>
      <c r="Q1518">
        <v>25.3</v>
      </c>
      <c r="R1518">
        <v>41</v>
      </c>
      <c r="S1518" s="1">
        <v>83.412299755633995</v>
      </c>
      <c r="T1518" s="1">
        <v>0.78061363019277696</v>
      </c>
      <c r="U1518" s="1">
        <v>3.3505294596796</v>
      </c>
      <c r="V1518" s="1">
        <v>1.2197936464838399</v>
      </c>
      <c r="W1518" s="1">
        <v>5.9733912571273397E-2</v>
      </c>
      <c r="X1518" s="1">
        <v>8.5602769481400998</v>
      </c>
      <c r="Y1518" s="1">
        <v>2.61675264729839</v>
      </c>
      <c r="Z1518" s="1">
        <v>14.3</v>
      </c>
      <c r="AA1518">
        <v>147320</v>
      </c>
    </row>
    <row r="1519" spans="1:27" x14ac:dyDescent="0.35">
      <c r="A1519">
        <v>1517</v>
      </c>
      <c r="B1519">
        <v>35051</v>
      </c>
      <c r="C1519" t="s">
        <v>2577</v>
      </c>
      <c r="D1519" t="s">
        <v>2543</v>
      </c>
      <c r="E1519" t="s">
        <v>2578</v>
      </c>
      <c r="F1519">
        <v>5</v>
      </c>
      <c r="G1519">
        <v>1</v>
      </c>
      <c r="H1519">
        <v>25659</v>
      </c>
      <c r="I1519">
        <v>58</v>
      </c>
      <c r="J1519" s="1">
        <v>13.744</v>
      </c>
      <c r="K1519">
        <v>226</v>
      </c>
      <c r="L1519">
        <v>29329</v>
      </c>
      <c r="M1519" s="1">
        <v>7.2</v>
      </c>
      <c r="N1519" s="1">
        <v>17.489999999999998</v>
      </c>
      <c r="O1519">
        <v>17.2</v>
      </c>
      <c r="P1519">
        <v>32.200000000000003</v>
      </c>
      <c r="Q1519">
        <v>33</v>
      </c>
      <c r="R1519">
        <v>17.7</v>
      </c>
      <c r="S1519" s="1">
        <v>91.671036532074794</v>
      </c>
      <c r="T1519" s="1">
        <v>0.63800034958923202</v>
      </c>
      <c r="U1519" s="1">
        <v>0.76909631183359495</v>
      </c>
      <c r="V1519" s="1">
        <v>0.235972732039853</v>
      </c>
      <c r="W1519" s="1">
        <v>0</v>
      </c>
      <c r="X1519" s="1">
        <v>3.8454815591679701</v>
      </c>
      <c r="Y1519" s="1">
        <v>2.8404125152945201</v>
      </c>
      <c r="Z1519" s="1">
        <v>23.8</v>
      </c>
      <c r="AA1519">
        <v>11442</v>
      </c>
    </row>
    <row r="1520" spans="1:27" x14ac:dyDescent="0.35">
      <c r="A1520">
        <v>1518</v>
      </c>
      <c r="B1520">
        <v>35053</v>
      </c>
      <c r="C1520" t="s">
        <v>2579</v>
      </c>
      <c r="D1520" t="s">
        <v>2543</v>
      </c>
      <c r="E1520" t="s">
        <v>2580</v>
      </c>
      <c r="F1520">
        <v>5</v>
      </c>
      <c r="G1520">
        <v>1</v>
      </c>
      <c r="H1520">
        <v>41826</v>
      </c>
      <c r="I1520">
        <v>51</v>
      </c>
      <c r="J1520" s="1">
        <v>13.706</v>
      </c>
      <c r="K1520">
        <v>121.9</v>
      </c>
      <c r="L1520">
        <v>32819</v>
      </c>
      <c r="M1520" s="1">
        <v>7.4</v>
      </c>
      <c r="N1520" s="1">
        <v>15.24</v>
      </c>
      <c r="O1520">
        <v>20.3</v>
      </c>
      <c r="P1520">
        <v>32.9</v>
      </c>
      <c r="Q1520">
        <v>27.2</v>
      </c>
      <c r="R1520">
        <v>19.600000000000001</v>
      </c>
      <c r="S1520" s="1">
        <v>78.232509812976204</v>
      </c>
      <c r="T1520" s="1">
        <v>0.17894250750404</v>
      </c>
      <c r="U1520" s="1">
        <v>12.31817132302</v>
      </c>
      <c r="V1520" s="1">
        <v>1.1025167397829601</v>
      </c>
      <c r="W1520" s="1">
        <v>0</v>
      </c>
      <c r="X1520" s="1">
        <v>4.8545370584160699</v>
      </c>
      <c r="Y1520" s="1">
        <v>3.3133225583006198</v>
      </c>
      <c r="Z1520" s="1">
        <v>29.1</v>
      </c>
      <c r="AA1520">
        <v>17324</v>
      </c>
    </row>
    <row r="1521" spans="1:27" x14ac:dyDescent="0.35">
      <c r="A1521">
        <v>1519</v>
      </c>
      <c r="B1521">
        <v>35055</v>
      </c>
      <c r="C1521" t="s">
        <v>2581</v>
      </c>
      <c r="D1521" t="s">
        <v>2543</v>
      </c>
      <c r="E1521" t="s">
        <v>2582</v>
      </c>
      <c r="F1521">
        <v>9</v>
      </c>
      <c r="G1521">
        <v>1</v>
      </c>
      <c r="H1521">
        <v>85473</v>
      </c>
      <c r="I1521">
        <v>61</v>
      </c>
      <c r="J1521" s="1">
        <v>14.666</v>
      </c>
      <c r="K1521">
        <v>71.400000000000006</v>
      </c>
      <c r="L1521">
        <v>33990</v>
      </c>
      <c r="M1521" s="1">
        <v>5.4</v>
      </c>
      <c r="N1521" s="1">
        <v>11.06</v>
      </c>
      <c r="O1521">
        <v>12.3</v>
      </c>
      <c r="P1521">
        <v>26.1</v>
      </c>
      <c r="Q1521">
        <v>33.6</v>
      </c>
      <c r="R1521">
        <v>28</v>
      </c>
      <c r="S1521" s="1">
        <v>75.653044507144799</v>
      </c>
      <c r="T1521" s="1">
        <v>0.31855829616819797</v>
      </c>
      <c r="U1521" s="1">
        <v>6.7504019902308796</v>
      </c>
      <c r="V1521" s="1">
        <v>0.84342101271199299</v>
      </c>
      <c r="W1521" s="1">
        <v>0</v>
      </c>
      <c r="X1521" s="1">
        <v>14.3047844422195</v>
      </c>
      <c r="Y1521" s="1">
        <v>2.1297897515245201</v>
      </c>
      <c r="Z1521" s="1">
        <v>19.8</v>
      </c>
      <c r="AA1521">
        <v>32961</v>
      </c>
    </row>
    <row r="1522" spans="1:27" x14ac:dyDescent="0.35">
      <c r="A1522">
        <v>1520</v>
      </c>
      <c r="B1522">
        <v>35057</v>
      </c>
      <c r="C1522" t="s">
        <v>2583</v>
      </c>
      <c r="D1522" t="s">
        <v>2543</v>
      </c>
      <c r="E1522" t="s">
        <v>2584</v>
      </c>
      <c r="F1522">
        <v>5</v>
      </c>
      <c r="G1522">
        <v>2</v>
      </c>
      <c r="H1522">
        <v>40228</v>
      </c>
      <c r="I1522">
        <v>63</v>
      </c>
      <c r="J1522" s="1">
        <v>13.702</v>
      </c>
      <c r="K1522">
        <v>156.6</v>
      </c>
      <c r="L1522">
        <v>35521</v>
      </c>
      <c r="M1522" s="1">
        <v>6.8</v>
      </c>
      <c r="N1522" s="1">
        <v>18.170000000000002</v>
      </c>
      <c r="O1522">
        <v>17.7</v>
      </c>
      <c r="P1522">
        <v>31.9</v>
      </c>
      <c r="Q1522">
        <v>32.6</v>
      </c>
      <c r="R1522">
        <v>17.7</v>
      </c>
      <c r="S1522" s="1">
        <v>91.614847105583607</v>
      </c>
      <c r="T1522" s="1">
        <v>1.8398615295852201</v>
      </c>
      <c r="U1522" s="1">
        <v>1.37188281300083</v>
      </c>
      <c r="V1522" s="1">
        <v>0.20514135521507701</v>
      </c>
      <c r="W1522" s="1">
        <v>0</v>
      </c>
      <c r="X1522" s="1">
        <v>1.35906147829989</v>
      </c>
      <c r="Y1522" s="1">
        <v>3.6092057183152702</v>
      </c>
      <c r="Z1522" s="1">
        <v>26.7</v>
      </c>
      <c r="AA1522">
        <v>15599</v>
      </c>
    </row>
    <row r="1523" spans="1:27" x14ac:dyDescent="0.35">
      <c r="A1523">
        <v>1521</v>
      </c>
      <c r="B1523">
        <v>35061</v>
      </c>
      <c r="C1523" t="s">
        <v>2585</v>
      </c>
      <c r="D1523" t="s">
        <v>2543</v>
      </c>
      <c r="E1523" t="s">
        <v>2586</v>
      </c>
      <c r="F1523">
        <v>4</v>
      </c>
      <c r="G1523">
        <v>4</v>
      </c>
      <c r="H1523">
        <v>193723</v>
      </c>
      <c r="I1523">
        <v>161</v>
      </c>
      <c r="J1523" s="1">
        <v>13.625999999999999</v>
      </c>
      <c r="K1523">
        <v>83.1</v>
      </c>
      <c r="L1523">
        <v>41675</v>
      </c>
      <c r="M1523" s="1">
        <v>7.6</v>
      </c>
      <c r="N1523" s="1">
        <v>14.92</v>
      </c>
      <c r="O1523">
        <v>18.3</v>
      </c>
      <c r="P1523">
        <v>32.700000000000003</v>
      </c>
      <c r="Q1523">
        <v>31.8</v>
      </c>
      <c r="R1523">
        <v>17.100000000000001</v>
      </c>
      <c r="S1523" s="1">
        <v>77.297909017935794</v>
      </c>
      <c r="T1523" s="1">
        <v>1.10931269985393</v>
      </c>
      <c r="U1523" s="1">
        <v>4.3056597318173999</v>
      </c>
      <c r="V1523" s="1">
        <v>0.50136196754964202</v>
      </c>
      <c r="W1523" s="1">
        <v>0</v>
      </c>
      <c r="X1523" s="1">
        <v>13.8157461871488</v>
      </c>
      <c r="Y1523" s="1">
        <v>2.9700103956943402</v>
      </c>
      <c r="Z1523" s="1">
        <v>29.3</v>
      </c>
      <c r="AA1523">
        <v>75993</v>
      </c>
    </row>
    <row r="1524" spans="1:27" x14ac:dyDescent="0.35">
      <c r="A1524">
        <v>1522</v>
      </c>
      <c r="B1524">
        <v>36001</v>
      </c>
      <c r="C1524" t="s">
        <v>2587</v>
      </c>
      <c r="D1524" t="s">
        <v>2588</v>
      </c>
      <c r="E1524" t="s">
        <v>2589</v>
      </c>
      <c r="F1524">
        <v>10</v>
      </c>
      <c r="G1524">
        <v>9</v>
      </c>
      <c r="H1524">
        <v>786845</v>
      </c>
      <c r="I1524">
        <v>656</v>
      </c>
      <c r="J1524" s="1">
        <v>15.576000000000001</v>
      </c>
      <c r="K1524">
        <v>83.4</v>
      </c>
      <c r="L1524">
        <v>58609</v>
      </c>
      <c r="M1524" s="1">
        <v>8.5</v>
      </c>
      <c r="N1524" s="1">
        <v>11.79</v>
      </c>
      <c r="O1524">
        <v>7.3</v>
      </c>
      <c r="P1524">
        <v>25.7</v>
      </c>
      <c r="Q1524">
        <v>27.3</v>
      </c>
      <c r="R1524">
        <v>39.700000000000003</v>
      </c>
      <c r="S1524" s="1">
        <v>76.556638550655904</v>
      </c>
      <c r="T1524" s="1">
        <v>12.5141689753841</v>
      </c>
      <c r="U1524" s="1">
        <v>0.15265142534208501</v>
      </c>
      <c r="V1524" s="1">
        <v>6.05051787808023</v>
      </c>
      <c r="W1524" s="1">
        <v>4.5145847069255E-2</v>
      </c>
      <c r="X1524" s="1">
        <v>1.3287169810095101</v>
      </c>
      <c r="Y1524" s="1">
        <v>3.3521603424588502</v>
      </c>
      <c r="Z1524" s="1">
        <v>26.9</v>
      </c>
      <c r="AA1524">
        <v>307891</v>
      </c>
    </row>
    <row r="1525" spans="1:27" x14ac:dyDescent="0.35">
      <c r="A1525">
        <v>1523</v>
      </c>
      <c r="B1525">
        <v>36003</v>
      </c>
      <c r="C1525" t="s">
        <v>2590</v>
      </c>
      <c r="D1525" t="s">
        <v>2588</v>
      </c>
      <c r="E1525" t="s">
        <v>1799</v>
      </c>
      <c r="F1525">
        <v>7</v>
      </c>
      <c r="G1525">
        <v>5</v>
      </c>
      <c r="H1525">
        <v>112416</v>
      </c>
      <c r="I1525">
        <v>99</v>
      </c>
      <c r="J1525" s="1">
        <v>14.048</v>
      </c>
      <c r="K1525">
        <v>88.1</v>
      </c>
      <c r="L1525">
        <v>43137</v>
      </c>
      <c r="M1525" s="1">
        <v>9.4</v>
      </c>
      <c r="N1525" s="1">
        <v>16.16</v>
      </c>
      <c r="O1525">
        <v>11</v>
      </c>
      <c r="P1525">
        <v>37.799999999999997</v>
      </c>
      <c r="Q1525">
        <v>30.8</v>
      </c>
      <c r="R1525">
        <v>20.5</v>
      </c>
      <c r="S1525" s="1">
        <v>95.570230607966394</v>
      </c>
      <c r="T1525" s="1">
        <v>1.49266247379454</v>
      </c>
      <c r="U1525" s="1">
        <v>0.27463312368972698</v>
      </c>
      <c r="V1525" s="1">
        <v>1.1886792452830099</v>
      </c>
      <c r="W1525" s="1">
        <v>0</v>
      </c>
      <c r="X1525" s="1">
        <v>0.44025157232704398</v>
      </c>
      <c r="Y1525" s="1">
        <v>1.0335429769391999</v>
      </c>
      <c r="Z1525" s="1">
        <v>34.6</v>
      </c>
      <c r="AA1525">
        <v>47700</v>
      </c>
    </row>
    <row r="1526" spans="1:27" x14ac:dyDescent="0.35">
      <c r="A1526">
        <v>1524</v>
      </c>
      <c r="B1526">
        <v>36005</v>
      </c>
      <c r="C1526" t="s">
        <v>2591</v>
      </c>
      <c r="D1526" t="s">
        <v>2588</v>
      </c>
      <c r="E1526" t="s">
        <v>2592</v>
      </c>
      <c r="F1526">
        <v>3</v>
      </c>
      <c r="G1526">
        <v>2</v>
      </c>
      <c r="H1526">
        <v>3714204</v>
      </c>
      <c r="I1526">
        <v>3711</v>
      </c>
      <c r="J1526" s="1">
        <v>13.432</v>
      </c>
      <c r="K1526">
        <v>99.9</v>
      </c>
      <c r="L1526">
        <v>34347</v>
      </c>
      <c r="M1526" s="1">
        <v>12.9</v>
      </c>
      <c r="N1526" s="1">
        <v>12.11</v>
      </c>
      <c r="O1526">
        <v>28.8</v>
      </c>
      <c r="P1526">
        <v>27.4</v>
      </c>
      <c r="Q1526">
        <v>24.6</v>
      </c>
      <c r="R1526">
        <v>19.100000000000001</v>
      </c>
      <c r="S1526" s="1">
        <v>20.556381086940601</v>
      </c>
      <c r="T1526" s="1">
        <v>33.166061728094299</v>
      </c>
      <c r="U1526" s="1">
        <v>0.582898624359246</v>
      </c>
      <c r="V1526" s="1">
        <v>3.6513465828220601</v>
      </c>
      <c r="W1526" s="1">
        <v>4.9137484035537603E-2</v>
      </c>
      <c r="X1526" s="1">
        <v>38.404284565888403</v>
      </c>
      <c r="Y1526" s="1">
        <v>3.5898899278597698</v>
      </c>
      <c r="Z1526" s="1">
        <v>29.9</v>
      </c>
      <c r="AA1526">
        <v>1436785</v>
      </c>
    </row>
    <row r="1527" spans="1:27" x14ac:dyDescent="0.35">
      <c r="A1527">
        <v>1525</v>
      </c>
      <c r="B1527">
        <v>36007</v>
      </c>
      <c r="C1527" t="s">
        <v>2593</v>
      </c>
      <c r="D1527" t="s">
        <v>2588</v>
      </c>
      <c r="E1527" t="s">
        <v>2594</v>
      </c>
      <c r="F1527">
        <v>9</v>
      </c>
      <c r="G1527">
        <v>6</v>
      </c>
      <c r="H1527">
        <v>481046</v>
      </c>
      <c r="I1527">
        <v>524</v>
      </c>
      <c r="J1527" s="1">
        <v>14.651999999999999</v>
      </c>
      <c r="K1527">
        <v>108.9</v>
      </c>
      <c r="L1527">
        <v>46426</v>
      </c>
      <c r="M1527" s="1">
        <v>9</v>
      </c>
      <c r="N1527" s="1">
        <v>14.84</v>
      </c>
      <c r="O1527">
        <v>9.8000000000000007</v>
      </c>
      <c r="P1527">
        <v>31.9</v>
      </c>
      <c r="Q1527">
        <v>30.6</v>
      </c>
      <c r="R1527">
        <v>27.8</v>
      </c>
      <c r="S1527" s="1">
        <v>86.389774091731198</v>
      </c>
      <c r="T1527" s="1">
        <v>5.5876705457972102</v>
      </c>
      <c r="U1527" s="1">
        <v>0.20569355713062501</v>
      </c>
      <c r="V1527" s="1">
        <v>4.0854996174910401</v>
      </c>
      <c r="W1527" s="1">
        <v>4.0024115796353198E-2</v>
      </c>
      <c r="X1527" s="1">
        <v>1.0472132576083799</v>
      </c>
      <c r="Y1527" s="1">
        <v>2.6441248144451501</v>
      </c>
      <c r="Z1527" s="1">
        <v>28.3</v>
      </c>
      <c r="AA1527">
        <v>197381</v>
      </c>
    </row>
    <row r="1528" spans="1:27" x14ac:dyDescent="0.35">
      <c r="A1528">
        <v>1526</v>
      </c>
      <c r="B1528">
        <v>36009</v>
      </c>
      <c r="C1528" t="s">
        <v>2595</v>
      </c>
      <c r="D1528" t="s">
        <v>2588</v>
      </c>
      <c r="E1528" t="s">
        <v>2596</v>
      </c>
      <c r="F1528">
        <v>5</v>
      </c>
      <c r="G1528">
        <v>5</v>
      </c>
      <c r="H1528">
        <v>199434</v>
      </c>
      <c r="I1528">
        <v>210</v>
      </c>
      <c r="J1528" s="1">
        <v>13.808</v>
      </c>
      <c r="K1528">
        <v>105.3</v>
      </c>
      <c r="L1528">
        <v>42961</v>
      </c>
      <c r="M1528" s="1">
        <v>11.1</v>
      </c>
      <c r="N1528" s="1">
        <v>18.2</v>
      </c>
      <c r="O1528">
        <v>11.8</v>
      </c>
      <c r="P1528">
        <v>40.299999999999997</v>
      </c>
      <c r="Q1528">
        <v>29.8</v>
      </c>
      <c r="R1528">
        <v>18.100000000000001</v>
      </c>
      <c r="S1528" s="1">
        <v>92.079586273660595</v>
      </c>
      <c r="T1528" s="1">
        <v>1.62153211219524</v>
      </c>
      <c r="U1528" s="1">
        <v>2.8647491911446199</v>
      </c>
      <c r="V1528" s="1">
        <v>0.81904567803734696</v>
      </c>
      <c r="W1528" s="1">
        <v>0</v>
      </c>
      <c r="X1528" s="1">
        <v>0.48403943647619202</v>
      </c>
      <c r="Y1528" s="1">
        <v>2.1310473084859698</v>
      </c>
      <c r="Z1528" s="1">
        <v>36.5</v>
      </c>
      <c r="AA1528">
        <v>78506</v>
      </c>
    </row>
    <row r="1529" spans="1:27" x14ac:dyDescent="0.35">
      <c r="A1529">
        <v>1527</v>
      </c>
      <c r="B1529">
        <v>36011</v>
      </c>
      <c r="C1529" t="s">
        <v>2597</v>
      </c>
      <c r="D1529" t="s">
        <v>2588</v>
      </c>
      <c r="E1529" t="s">
        <v>2598</v>
      </c>
      <c r="F1529">
        <v>7</v>
      </c>
      <c r="G1529">
        <v>8</v>
      </c>
      <c r="H1529">
        <v>211698</v>
      </c>
      <c r="I1529">
        <v>150</v>
      </c>
      <c r="J1529" s="1">
        <v>14.135999999999999</v>
      </c>
      <c r="K1529">
        <v>70.900000000000006</v>
      </c>
      <c r="L1529">
        <v>51308</v>
      </c>
      <c r="M1529" s="1">
        <v>9.4</v>
      </c>
      <c r="N1529" s="1">
        <v>16.93</v>
      </c>
      <c r="O1529">
        <v>12.4</v>
      </c>
      <c r="P1529">
        <v>33.200000000000003</v>
      </c>
      <c r="Q1529">
        <v>32.799999999999997</v>
      </c>
      <c r="R1529">
        <v>21.6</v>
      </c>
      <c r="S1529" s="1">
        <v>92.135359151085893</v>
      </c>
      <c r="T1529" s="1">
        <v>4.3219984006701901</v>
      </c>
      <c r="U1529" s="1">
        <v>0.38333142936928</v>
      </c>
      <c r="V1529" s="1">
        <v>0.49122272571493802</v>
      </c>
      <c r="W1529" s="1">
        <v>0</v>
      </c>
      <c r="X1529" s="1">
        <v>0.65750225302412901</v>
      </c>
      <c r="Y1529" s="1">
        <v>2.0105860401355602</v>
      </c>
      <c r="Z1529" s="1">
        <v>33.1</v>
      </c>
      <c r="AA1529">
        <v>78783</v>
      </c>
    </row>
    <row r="1530" spans="1:27" x14ac:dyDescent="0.35">
      <c r="A1530">
        <v>1528</v>
      </c>
      <c r="B1530">
        <v>36013</v>
      </c>
      <c r="C1530" t="s">
        <v>2599</v>
      </c>
      <c r="D1530" t="s">
        <v>2588</v>
      </c>
      <c r="E1530" t="s">
        <v>2600</v>
      </c>
      <c r="F1530">
        <v>7</v>
      </c>
      <c r="G1530">
        <v>4</v>
      </c>
      <c r="H1530">
        <v>332814</v>
      </c>
      <c r="I1530">
        <v>405</v>
      </c>
      <c r="J1530" s="1">
        <v>14.06</v>
      </c>
      <c r="K1530">
        <v>121.7</v>
      </c>
      <c r="L1530">
        <v>42011</v>
      </c>
      <c r="M1530" s="1">
        <v>10.1</v>
      </c>
      <c r="N1530" s="1">
        <v>17.32</v>
      </c>
      <c r="O1530">
        <v>11.8</v>
      </c>
      <c r="P1530">
        <v>35.799999999999997</v>
      </c>
      <c r="Q1530">
        <v>31.6</v>
      </c>
      <c r="R1530">
        <v>20.8</v>
      </c>
      <c r="S1530" s="1">
        <v>92.847709263138697</v>
      </c>
      <c r="T1530" s="1">
        <v>2.63002094908461</v>
      </c>
      <c r="U1530" s="1">
        <v>0.38786167531954902</v>
      </c>
      <c r="V1530" s="1">
        <v>0.616328141603667</v>
      </c>
      <c r="W1530" s="1">
        <v>8.2733703737438102E-2</v>
      </c>
      <c r="X1530" s="1">
        <v>1.6432887026748</v>
      </c>
      <c r="Y1530" s="1">
        <v>1.7920575644412</v>
      </c>
      <c r="Z1530" s="1">
        <v>33.1</v>
      </c>
      <c r="AA1530">
        <v>131748</v>
      </c>
    </row>
    <row r="1531" spans="1:27" x14ac:dyDescent="0.35">
      <c r="A1531">
        <v>1529</v>
      </c>
      <c r="B1531">
        <v>36015</v>
      </c>
      <c r="C1531" t="s">
        <v>2601</v>
      </c>
      <c r="D1531" t="s">
        <v>2588</v>
      </c>
      <c r="E1531" t="s">
        <v>2602</v>
      </c>
      <c r="F1531">
        <v>8</v>
      </c>
      <c r="G1531">
        <v>7</v>
      </c>
      <c r="H1531">
        <v>228712</v>
      </c>
      <c r="I1531">
        <v>246</v>
      </c>
      <c r="J1531" s="1">
        <v>14.374000000000001</v>
      </c>
      <c r="K1531">
        <v>107.6</v>
      </c>
      <c r="L1531">
        <v>48283</v>
      </c>
      <c r="M1531" s="1">
        <v>9.8000000000000007</v>
      </c>
      <c r="N1531" s="1">
        <v>16.260000000000002</v>
      </c>
      <c r="O1531">
        <v>9.8000000000000007</v>
      </c>
      <c r="P1531">
        <v>34.9</v>
      </c>
      <c r="Q1531">
        <v>30.9</v>
      </c>
      <c r="R1531">
        <v>24.4</v>
      </c>
      <c r="S1531" s="1">
        <v>88.305486540083393</v>
      </c>
      <c r="T1531" s="1">
        <v>5.8615030430124602</v>
      </c>
      <c r="U1531" s="1">
        <v>0.44676437737913399</v>
      </c>
      <c r="V1531" s="1">
        <v>1.56025620569396</v>
      </c>
      <c r="W1531" s="1">
        <v>1.13970504433452E-2</v>
      </c>
      <c r="X1531" s="1">
        <v>0.43422762189145397</v>
      </c>
      <c r="Y1531" s="1">
        <v>3.3803651614961998</v>
      </c>
      <c r="Z1531" s="1">
        <v>34.6</v>
      </c>
      <c r="AA1531">
        <v>87742</v>
      </c>
    </row>
    <row r="1532" spans="1:27" x14ac:dyDescent="0.35">
      <c r="A1532">
        <v>1530</v>
      </c>
      <c r="B1532">
        <v>36017</v>
      </c>
      <c r="C1532" t="s">
        <v>2603</v>
      </c>
      <c r="D1532" t="s">
        <v>2588</v>
      </c>
      <c r="E1532" t="s">
        <v>2604</v>
      </c>
      <c r="F1532">
        <v>5</v>
      </c>
      <c r="G1532">
        <v>6</v>
      </c>
      <c r="H1532">
        <v>127476</v>
      </c>
      <c r="I1532">
        <v>144</v>
      </c>
      <c r="J1532" s="1">
        <v>13.746</v>
      </c>
      <c r="K1532">
        <v>113</v>
      </c>
      <c r="L1532">
        <v>45547</v>
      </c>
      <c r="M1532" s="1">
        <v>9.6</v>
      </c>
      <c r="N1532" s="1">
        <v>16.71</v>
      </c>
      <c r="O1532">
        <v>13.1</v>
      </c>
      <c r="P1532">
        <v>38.700000000000003</v>
      </c>
      <c r="Q1532">
        <v>30.8</v>
      </c>
      <c r="R1532">
        <v>17.399999999999999</v>
      </c>
      <c r="S1532" s="1">
        <v>96.254514466582805</v>
      </c>
      <c r="T1532" s="1">
        <v>0.89680639532524398</v>
      </c>
      <c r="U1532" s="1">
        <v>0.27594042933084401</v>
      </c>
      <c r="V1532" s="1">
        <v>0.45246114515278102</v>
      </c>
      <c r="W1532" s="1">
        <v>5.8840238607312398E-2</v>
      </c>
      <c r="X1532" s="1">
        <v>0.48695369881913703</v>
      </c>
      <c r="Y1532" s="1">
        <v>1.57448362618187</v>
      </c>
      <c r="Z1532" s="1">
        <v>35.6</v>
      </c>
      <c r="AA1532">
        <v>49286</v>
      </c>
    </row>
    <row r="1533" spans="1:27" x14ac:dyDescent="0.35">
      <c r="A1533">
        <v>1531</v>
      </c>
      <c r="B1533">
        <v>36019</v>
      </c>
      <c r="C1533" t="s">
        <v>2605</v>
      </c>
      <c r="D1533" t="s">
        <v>2588</v>
      </c>
      <c r="E1533" t="s">
        <v>992</v>
      </c>
      <c r="F1533">
        <v>7</v>
      </c>
      <c r="G1533">
        <v>7</v>
      </c>
      <c r="H1533">
        <v>215000</v>
      </c>
      <c r="I1533">
        <v>166</v>
      </c>
      <c r="J1533" s="1">
        <v>14.064</v>
      </c>
      <c r="K1533">
        <v>77.2</v>
      </c>
      <c r="L1533">
        <v>49363</v>
      </c>
      <c r="M1533" s="1">
        <v>9.8000000000000007</v>
      </c>
      <c r="N1533" s="1">
        <v>14.8</v>
      </c>
      <c r="O1533">
        <v>13.6</v>
      </c>
      <c r="P1533">
        <v>35.5</v>
      </c>
      <c r="Q1533">
        <v>28.6</v>
      </c>
      <c r="R1533">
        <v>22.2</v>
      </c>
      <c r="S1533" s="1">
        <v>91.304827924667194</v>
      </c>
      <c r="T1533" s="1">
        <v>4.2721305441383901</v>
      </c>
      <c r="U1533" s="1">
        <v>0.19998773081405999</v>
      </c>
      <c r="V1533" s="1">
        <v>1.34715661615851</v>
      </c>
      <c r="W1533" s="1">
        <v>7.3615115637077396E-3</v>
      </c>
      <c r="X1533" s="1">
        <v>1.3913256855407601</v>
      </c>
      <c r="Y1533" s="1">
        <v>1.4772099871173501</v>
      </c>
      <c r="Z1533" s="1">
        <v>36</v>
      </c>
      <c r="AA1533">
        <v>81505</v>
      </c>
    </row>
    <row r="1534" spans="1:27" x14ac:dyDescent="0.35">
      <c r="A1534">
        <v>1532</v>
      </c>
      <c r="B1534">
        <v>36021</v>
      </c>
      <c r="C1534" t="s">
        <v>2606</v>
      </c>
      <c r="D1534" t="s">
        <v>2588</v>
      </c>
      <c r="E1534" t="s">
        <v>238</v>
      </c>
      <c r="F1534">
        <v>9</v>
      </c>
      <c r="G1534">
        <v>9</v>
      </c>
      <c r="H1534">
        <v>163510</v>
      </c>
      <c r="I1534">
        <v>149</v>
      </c>
      <c r="J1534" s="1">
        <v>14.704000000000001</v>
      </c>
      <c r="K1534">
        <v>91.1</v>
      </c>
      <c r="L1534">
        <v>56189</v>
      </c>
      <c r="M1534" s="1">
        <v>7.2</v>
      </c>
      <c r="N1534" s="1">
        <v>13.95</v>
      </c>
      <c r="O1534">
        <v>11.1</v>
      </c>
      <c r="P1534">
        <v>31.1</v>
      </c>
      <c r="Q1534">
        <v>28.3</v>
      </c>
      <c r="R1534">
        <v>29.5</v>
      </c>
      <c r="S1534" s="1">
        <v>89.529582929194902</v>
      </c>
      <c r="T1534" s="1">
        <v>4.3533785968315497</v>
      </c>
      <c r="U1534" s="1">
        <v>2.4248302618816601E-2</v>
      </c>
      <c r="V1534" s="1">
        <v>1.9026834788231399</v>
      </c>
      <c r="W1534" s="1">
        <v>3.3947623666343303E-2</v>
      </c>
      <c r="X1534" s="1">
        <v>1.0879405108308999</v>
      </c>
      <c r="Y1534" s="1">
        <v>3.0682185580342698</v>
      </c>
      <c r="Z1534" s="1">
        <v>24.8</v>
      </c>
      <c r="AA1534">
        <v>61860</v>
      </c>
    </row>
    <row r="1535" spans="1:27" x14ac:dyDescent="0.35">
      <c r="A1535">
        <v>1533</v>
      </c>
      <c r="B1535">
        <v>36023</v>
      </c>
      <c r="C1535" t="s">
        <v>2607</v>
      </c>
      <c r="D1535" t="s">
        <v>2588</v>
      </c>
      <c r="E1535" t="s">
        <v>2608</v>
      </c>
      <c r="F1535">
        <v>8</v>
      </c>
      <c r="G1535">
        <v>7</v>
      </c>
      <c r="H1535">
        <v>114807</v>
      </c>
      <c r="I1535">
        <v>96</v>
      </c>
      <c r="J1535" s="1">
        <v>14.43</v>
      </c>
      <c r="K1535">
        <v>83.6</v>
      </c>
      <c r="L1535">
        <v>48401</v>
      </c>
      <c r="M1535" s="1">
        <v>9.8000000000000007</v>
      </c>
      <c r="N1535" s="1">
        <v>14.95</v>
      </c>
      <c r="O1535">
        <v>9.6</v>
      </c>
      <c r="P1535">
        <v>33.700000000000003</v>
      </c>
      <c r="Q1535">
        <v>31.9</v>
      </c>
      <c r="R1535">
        <v>24.8</v>
      </c>
      <c r="S1535" s="1">
        <v>94.198673865292605</v>
      </c>
      <c r="T1535" s="1">
        <v>1.64021924332313</v>
      </c>
      <c r="U1535" s="1">
        <v>0.14164596719561501</v>
      </c>
      <c r="V1535" s="1">
        <v>0.92583088703220895</v>
      </c>
      <c r="W1535" s="1">
        <v>4.31096421899698E-2</v>
      </c>
      <c r="X1535" s="1">
        <v>1.0223143719335701</v>
      </c>
      <c r="Y1535" s="1">
        <v>2.02820602303286</v>
      </c>
      <c r="Z1535" s="1">
        <v>34.200000000000003</v>
      </c>
      <c r="AA1535">
        <v>48713</v>
      </c>
    </row>
    <row r="1536" spans="1:27" x14ac:dyDescent="0.35">
      <c r="A1536">
        <v>1534</v>
      </c>
      <c r="B1536">
        <v>36025</v>
      </c>
      <c r="C1536" t="s">
        <v>2609</v>
      </c>
      <c r="D1536" t="s">
        <v>2588</v>
      </c>
      <c r="E1536" t="s">
        <v>1145</v>
      </c>
      <c r="F1536">
        <v>6</v>
      </c>
      <c r="G1536">
        <v>5</v>
      </c>
      <c r="H1536">
        <v>114803</v>
      </c>
      <c r="I1536">
        <v>137</v>
      </c>
      <c r="J1536" s="1">
        <v>14.013999999999999</v>
      </c>
      <c r="K1536">
        <v>119.3</v>
      </c>
      <c r="L1536">
        <v>43745</v>
      </c>
      <c r="M1536" s="1">
        <v>7.9</v>
      </c>
      <c r="N1536" s="1">
        <v>16.37</v>
      </c>
      <c r="O1536">
        <v>12.2</v>
      </c>
      <c r="P1536">
        <v>38.1</v>
      </c>
      <c r="Q1536">
        <v>28.3</v>
      </c>
      <c r="R1536">
        <v>21.3</v>
      </c>
      <c r="S1536" s="1">
        <v>95.0107573149741</v>
      </c>
      <c r="T1536" s="1">
        <v>1.92771084337349</v>
      </c>
      <c r="U1536" s="1">
        <v>0.118330464716006</v>
      </c>
      <c r="V1536" s="1">
        <v>0.72719449225473298</v>
      </c>
      <c r="W1536" s="1">
        <v>0</v>
      </c>
      <c r="X1536" s="1">
        <v>0.74440619621342496</v>
      </c>
      <c r="Y1536" s="1">
        <v>1.4716006884681501</v>
      </c>
      <c r="Z1536" s="1">
        <v>29.9</v>
      </c>
      <c r="AA1536">
        <v>46480</v>
      </c>
    </row>
    <row r="1537" spans="1:27" x14ac:dyDescent="0.35">
      <c r="A1537">
        <v>1535</v>
      </c>
      <c r="B1537">
        <v>36027</v>
      </c>
      <c r="C1537" t="s">
        <v>2610</v>
      </c>
      <c r="D1537" t="s">
        <v>2588</v>
      </c>
      <c r="E1537" t="s">
        <v>2611</v>
      </c>
      <c r="F1537">
        <v>9</v>
      </c>
      <c r="G1537">
        <v>10</v>
      </c>
      <c r="H1537">
        <v>784973</v>
      </c>
      <c r="I1537">
        <v>569</v>
      </c>
      <c r="J1537" s="1">
        <v>15.125999999999999</v>
      </c>
      <c r="K1537">
        <v>72.5</v>
      </c>
      <c r="L1537">
        <v>70386</v>
      </c>
      <c r="M1537" s="1">
        <v>8.4</v>
      </c>
      <c r="N1537" s="1">
        <v>11.87</v>
      </c>
      <c r="O1537">
        <v>9.9</v>
      </c>
      <c r="P1537">
        <v>26.6</v>
      </c>
      <c r="Q1537">
        <v>29.6</v>
      </c>
      <c r="R1537">
        <v>34</v>
      </c>
      <c r="S1537" s="1">
        <v>78.846589276963797</v>
      </c>
      <c r="T1537" s="1">
        <v>10.357378212602001</v>
      </c>
      <c r="U1537" s="1">
        <v>0.420405197614099</v>
      </c>
      <c r="V1537" s="1">
        <v>3.7579628597015899</v>
      </c>
      <c r="W1537" s="1">
        <v>4.5622750544938397E-2</v>
      </c>
      <c r="X1537" s="1">
        <v>3.4416451225900202</v>
      </c>
      <c r="Y1537" s="1">
        <v>3.1303965799834401</v>
      </c>
      <c r="Z1537" s="1">
        <v>25.9</v>
      </c>
      <c r="AA1537">
        <v>295905</v>
      </c>
    </row>
    <row r="1538" spans="1:27" x14ac:dyDescent="0.35">
      <c r="A1538">
        <v>1536</v>
      </c>
      <c r="B1538">
        <v>36029</v>
      </c>
      <c r="C1538" t="s">
        <v>2612</v>
      </c>
      <c r="D1538" t="s">
        <v>2588</v>
      </c>
      <c r="E1538" t="s">
        <v>2613</v>
      </c>
      <c r="F1538">
        <v>9</v>
      </c>
      <c r="G1538">
        <v>8</v>
      </c>
      <c r="H1538">
        <v>2424925</v>
      </c>
      <c r="I1538">
        <v>2457</v>
      </c>
      <c r="J1538" s="1">
        <v>15</v>
      </c>
      <c r="K1538">
        <v>101.3</v>
      </c>
      <c r="L1538">
        <v>51596</v>
      </c>
      <c r="M1538" s="1">
        <v>9.1999999999999993</v>
      </c>
      <c r="N1538" s="1">
        <v>13.96</v>
      </c>
      <c r="O1538">
        <v>9.1999999999999993</v>
      </c>
      <c r="P1538">
        <v>28.2</v>
      </c>
      <c r="Q1538">
        <v>30.4</v>
      </c>
      <c r="R1538">
        <v>32.200000000000003</v>
      </c>
      <c r="S1538" s="1">
        <v>78.369403846967103</v>
      </c>
      <c r="T1538" s="1">
        <v>13.380123605265601</v>
      </c>
      <c r="U1538" s="1">
        <v>0.47205976604140998</v>
      </c>
      <c r="V1538" s="1">
        <v>3.3191668410818802</v>
      </c>
      <c r="W1538" s="1">
        <v>3.1665851524027497E-2</v>
      </c>
      <c r="X1538" s="1">
        <v>2.1981740081919101</v>
      </c>
      <c r="Y1538" s="1">
        <v>2.2294060809279301</v>
      </c>
      <c r="Z1538" s="1">
        <v>30.3</v>
      </c>
      <c r="AA1538">
        <v>922129</v>
      </c>
    </row>
    <row r="1539" spans="1:27" x14ac:dyDescent="0.35">
      <c r="A1539">
        <v>1537</v>
      </c>
      <c r="B1539">
        <v>36031</v>
      </c>
      <c r="C1539" t="s">
        <v>2614</v>
      </c>
      <c r="D1539" t="s">
        <v>2588</v>
      </c>
      <c r="E1539" t="s">
        <v>1847</v>
      </c>
      <c r="F1539">
        <v>8</v>
      </c>
      <c r="G1539">
        <v>7</v>
      </c>
      <c r="H1539">
        <v>104319</v>
      </c>
      <c r="I1539">
        <v>94</v>
      </c>
      <c r="J1539" s="1">
        <v>14.35</v>
      </c>
      <c r="K1539">
        <v>90.1</v>
      </c>
      <c r="L1539">
        <v>48997</v>
      </c>
      <c r="M1539" s="1">
        <v>8.8000000000000007</v>
      </c>
      <c r="N1539" s="1">
        <v>13.73</v>
      </c>
      <c r="O1539">
        <v>10.4</v>
      </c>
      <c r="P1539">
        <v>34.799999999999997</v>
      </c>
      <c r="Q1539">
        <v>30.1</v>
      </c>
      <c r="R1539">
        <v>24.6</v>
      </c>
      <c r="S1539" s="1">
        <v>93.095497176019407</v>
      </c>
      <c r="T1539" s="1">
        <v>3.0908337219545001</v>
      </c>
      <c r="U1539" s="1">
        <v>0.27980724389864697</v>
      </c>
      <c r="V1539" s="1">
        <v>0.47670863775325101</v>
      </c>
      <c r="W1539" s="1">
        <v>1.55448468832582E-2</v>
      </c>
      <c r="X1539" s="1">
        <v>1.2487693662884001</v>
      </c>
      <c r="Y1539" s="1">
        <v>1.79283900720244</v>
      </c>
      <c r="Z1539" s="1">
        <v>28.1</v>
      </c>
      <c r="AA1539">
        <v>38598</v>
      </c>
    </row>
    <row r="1540" spans="1:27" x14ac:dyDescent="0.35">
      <c r="A1540">
        <v>1538</v>
      </c>
      <c r="B1540">
        <v>36033</v>
      </c>
      <c r="C1540" t="s">
        <v>2615</v>
      </c>
      <c r="D1540" t="s">
        <v>2588</v>
      </c>
      <c r="E1540" t="s">
        <v>86</v>
      </c>
      <c r="F1540">
        <v>5</v>
      </c>
      <c r="G1540">
        <v>6</v>
      </c>
      <c r="H1540">
        <v>140494</v>
      </c>
      <c r="I1540">
        <v>125</v>
      </c>
      <c r="J1540" s="1">
        <v>13.798</v>
      </c>
      <c r="K1540">
        <v>89</v>
      </c>
      <c r="L1540">
        <v>45563</v>
      </c>
      <c r="M1540" s="1">
        <v>11.4</v>
      </c>
      <c r="N1540" s="1">
        <v>17.03</v>
      </c>
      <c r="O1540">
        <v>14.6</v>
      </c>
      <c r="P1540">
        <v>36.1</v>
      </c>
      <c r="Q1540">
        <v>30.9</v>
      </c>
      <c r="R1540">
        <v>18.399999999999999</v>
      </c>
      <c r="S1540" s="1">
        <v>82.967043739094606</v>
      </c>
      <c r="T1540" s="1">
        <v>5.6247181759366303</v>
      </c>
      <c r="U1540" s="1">
        <v>6.9461054365087103</v>
      </c>
      <c r="V1540" s="1">
        <v>0.45483953182896403</v>
      </c>
      <c r="W1540" s="1">
        <v>0.17252533965926201</v>
      </c>
      <c r="X1540" s="1">
        <v>2.0212911953261301</v>
      </c>
      <c r="Y1540" s="1">
        <v>1.81347658164565</v>
      </c>
      <c r="Z1540" s="1">
        <v>34.4</v>
      </c>
      <c r="AA1540">
        <v>51007</v>
      </c>
    </row>
    <row r="1541" spans="1:27" x14ac:dyDescent="0.35">
      <c r="A1541">
        <v>1539</v>
      </c>
      <c r="B1541">
        <v>36035</v>
      </c>
      <c r="C1541" t="s">
        <v>2616</v>
      </c>
      <c r="D1541" t="s">
        <v>2588</v>
      </c>
      <c r="E1541" t="s">
        <v>258</v>
      </c>
      <c r="F1541">
        <v>5</v>
      </c>
      <c r="G1541">
        <v>5</v>
      </c>
      <c r="H1541">
        <v>144401</v>
      </c>
      <c r="I1541">
        <v>157</v>
      </c>
      <c r="J1541" s="1">
        <v>13.756</v>
      </c>
      <c r="K1541">
        <v>108.7</v>
      </c>
      <c r="L1541">
        <v>44823</v>
      </c>
      <c r="M1541" s="1">
        <v>9.1</v>
      </c>
      <c r="N1541" s="1">
        <v>18.38</v>
      </c>
      <c r="O1541">
        <v>13.3</v>
      </c>
      <c r="P1541">
        <v>36.6</v>
      </c>
      <c r="Q1541">
        <v>33.1</v>
      </c>
      <c r="R1541">
        <v>17</v>
      </c>
      <c r="S1541" s="1">
        <v>94.865278007992998</v>
      </c>
      <c r="T1541" s="1">
        <v>1.61703224855885</v>
      </c>
      <c r="U1541" s="1">
        <v>0.28546696870913602</v>
      </c>
      <c r="V1541" s="1">
        <v>0.69801278155330804</v>
      </c>
      <c r="W1541" s="1">
        <v>2.2100668545223402E-2</v>
      </c>
      <c r="X1541" s="1">
        <v>0.90981085511170001</v>
      </c>
      <c r="Y1541" s="1">
        <v>1.6022984695286999</v>
      </c>
      <c r="Z1541" s="1">
        <v>32.299999999999997</v>
      </c>
      <c r="AA1541">
        <v>54297</v>
      </c>
    </row>
    <row r="1542" spans="1:27" x14ac:dyDescent="0.35">
      <c r="A1542">
        <v>1540</v>
      </c>
      <c r="B1542">
        <v>36037</v>
      </c>
      <c r="C1542" t="s">
        <v>2617</v>
      </c>
      <c r="D1542" t="s">
        <v>2588</v>
      </c>
      <c r="E1542" t="s">
        <v>1901</v>
      </c>
      <c r="F1542">
        <v>7</v>
      </c>
      <c r="G1542">
        <v>7</v>
      </c>
      <c r="H1542">
        <v>156436</v>
      </c>
      <c r="I1542">
        <v>135</v>
      </c>
      <c r="J1542" s="1">
        <v>14.19</v>
      </c>
      <c r="K1542">
        <v>86.3</v>
      </c>
      <c r="L1542">
        <v>50702</v>
      </c>
      <c r="M1542" s="1">
        <v>11</v>
      </c>
      <c r="N1542" s="1">
        <v>15.58</v>
      </c>
      <c r="O1542">
        <v>9.1</v>
      </c>
      <c r="P1542">
        <v>35.9</v>
      </c>
      <c r="Q1542">
        <v>33.799999999999997</v>
      </c>
      <c r="R1542">
        <v>21.2</v>
      </c>
      <c r="S1542" s="1">
        <v>92.350938987011602</v>
      </c>
      <c r="T1542" s="1">
        <v>2.4892892825089299</v>
      </c>
      <c r="U1542" s="1">
        <v>1.0702250520718599</v>
      </c>
      <c r="V1542" s="1">
        <v>0.65703689905677898</v>
      </c>
      <c r="W1542" s="1">
        <v>0</v>
      </c>
      <c r="X1542" s="1">
        <v>1.2920596752070099</v>
      </c>
      <c r="Y1542" s="1">
        <v>2.14045010414373</v>
      </c>
      <c r="Z1542" s="1">
        <v>35.1</v>
      </c>
      <c r="AA1542">
        <v>59053</v>
      </c>
    </row>
    <row r="1543" spans="1:27" x14ac:dyDescent="0.35">
      <c r="A1543">
        <v>1541</v>
      </c>
      <c r="B1543">
        <v>36039</v>
      </c>
      <c r="C1543" t="s">
        <v>2618</v>
      </c>
      <c r="D1543" t="s">
        <v>2588</v>
      </c>
      <c r="E1543" t="s">
        <v>90</v>
      </c>
      <c r="F1543">
        <v>6</v>
      </c>
      <c r="G1543">
        <v>7</v>
      </c>
      <c r="H1543">
        <v>127362</v>
      </c>
      <c r="I1543">
        <v>124</v>
      </c>
      <c r="J1543" s="1">
        <v>13.922000000000001</v>
      </c>
      <c r="K1543">
        <v>97.4</v>
      </c>
      <c r="L1543">
        <v>49313</v>
      </c>
      <c r="M1543" s="1">
        <v>8.6</v>
      </c>
      <c r="N1543" s="1">
        <v>16.670000000000002</v>
      </c>
      <c r="O1543">
        <v>14.1</v>
      </c>
      <c r="P1543">
        <v>36.6</v>
      </c>
      <c r="Q1543">
        <v>29</v>
      </c>
      <c r="R1543">
        <v>20.3</v>
      </c>
      <c r="S1543" s="1">
        <v>89.565000312051396</v>
      </c>
      <c r="T1543" s="1">
        <v>6.7361501175393697</v>
      </c>
      <c r="U1543" s="1">
        <v>0.347417254363519</v>
      </c>
      <c r="V1543" s="1">
        <v>1.0110466204830499</v>
      </c>
      <c r="W1543" s="1">
        <v>6.2410285215003403E-3</v>
      </c>
      <c r="X1543" s="1">
        <v>0.78844993654954298</v>
      </c>
      <c r="Y1543" s="1">
        <v>1.54569473049158</v>
      </c>
      <c r="Z1543" s="1">
        <v>27</v>
      </c>
      <c r="AA1543">
        <v>48069</v>
      </c>
    </row>
    <row r="1544" spans="1:27" x14ac:dyDescent="0.35">
      <c r="A1544">
        <v>1542</v>
      </c>
      <c r="B1544">
        <v>36043</v>
      </c>
      <c r="C1544" t="s">
        <v>2619</v>
      </c>
      <c r="D1544" t="s">
        <v>2588</v>
      </c>
      <c r="E1544" t="s">
        <v>2620</v>
      </c>
      <c r="F1544">
        <v>7</v>
      </c>
      <c r="G1544">
        <v>6</v>
      </c>
      <c r="H1544">
        <v>162432</v>
      </c>
      <c r="I1544">
        <v>184</v>
      </c>
      <c r="J1544" s="1">
        <v>14.175999999999901</v>
      </c>
      <c r="K1544">
        <v>113.3</v>
      </c>
      <c r="L1544">
        <v>46176</v>
      </c>
      <c r="M1544" s="1">
        <v>9.8000000000000007</v>
      </c>
      <c r="N1544" s="1">
        <v>15.82</v>
      </c>
      <c r="O1544">
        <v>9.8000000000000007</v>
      </c>
      <c r="P1544">
        <v>35.4</v>
      </c>
      <c r="Q1544">
        <v>33.200000000000003</v>
      </c>
      <c r="R1544">
        <v>21.5</v>
      </c>
      <c r="S1544" s="1">
        <v>96.124799395827395</v>
      </c>
      <c r="T1544" s="1">
        <v>1.0997828754838099</v>
      </c>
      <c r="U1544" s="1">
        <v>0.195097391359073</v>
      </c>
      <c r="V1544" s="1">
        <v>0.50190377293180999</v>
      </c>
      <c r="W1544" s="1">
        <v>0.21397778407124199</v>
      </c>
      <c r="X1544" s="1">
        <v>0.35400736335315702</v>
      </c>
      <c r="Y1544" s="1">
        <v>1.5104314169734701</v>
      </c>
      <c r="Z1544" s="1">
        <v>31.6</v>
      </c>
      <c r="AA1544">
        <v>63558</v>
      </c>
    </row>
    <row r="1545" spans="1:27" x14ac:dyDescent="0.35">
      <c r="A1545">
        <v>1543</v>
      </c>
      <c r="B1545">
        <v>36045</v>
      </c>
      <c r="C1545" t="s">
        <v>2621</v>
      </c>
      <c r="D1545" t="s">
        <v>2588</v>
      </c>
      <c r="E1545" t="s">
        <v>100</v>
      </c>
      <c r="F1545">
        <v>7</v>
      </c>
      <c r="G1545">
        <v>6</v>
      </c>
      <c r="H1545">
        <v>296201</v>
      </c>
      <c r="I1545">
        <v>228</v>
      </c>
      <c r="J1545" s="1">
        <v>14.175999999999901</v>
      </c>
      <c r="K1545">
        <v>77</v>
      </c>
      <c r="L1545">
        <v>47737</v>
      </c>
      <c r="M1545" s="1">
        <v>10.4</v>
      </c>
      <c r="N1545" s="1">
        <v>15.28</v>
      </c>
      <c r="O1545">
        <v>9.8000000000000007</v>
      </c>
      <c r="P1545">
        <v>34</v>
      </c>
      <c r="Q1545">
        <v>35.4</v>
      </c>
      <c r="R1545">
        <v>20.8</v>
      </c>
      <c r="S1545" s="1">
        <v>86.429140599833801</v>
      </c>
      <c r="T1545" s="1">
        <v>5.8228642151128298</v>
      </c>
      <c r="U1545" s="1">
        <v>0.53150907888713605</v>
      </c>
      <c r="V1545" s="1">
        <v>1.43685468694369</v>
      </c>
      <c r="W1545" s="1">
        <v>0.25939677534204703</v>
      </c>
      <c r="X1545" s="1">
        <v>1.49873692419849</v>
      </c>
      <c r="Y1545" s="1">
        <v>4.0214977196819399</v>
      </c>
      <c r="Z1545" s="1">
        <v>32.5</v>
      </c>
      <c r="AA1545">
        <v>117966</v>
      </c>
    </row>
    <row r="1546" spans="1:27" x14ac:dyDescent="0.35">
      <c r="A1546">
        <v>1544</v>
      </c>
      <c r="B1546">
        <v>36047</v>
      </c>
      <c r="C1546" t="s">
        <v>2622</v>
      </c>
      <c r="D1546" t="s">
        <v>2588</v>
      </c>
      <c r="E1546" t="s">
        <v>376</v>
      </c>
      <c r="F1546">
        <v>9</v>
      </c>
      <c r="G1546">
        <v>7</v>
      </c>
      <c r="H1546">
        <v>7190387</v>
      </c>
      <c r="I1546">
        <v>5635</v>
      </c>
      <c r="J1546" s="1">
        <v>14.73</v>
      </c>
      <c r="K1546">
        <v>78.400000000000006</v>
      </c>
      <c r="L1546">
        <v>49057</v>
      </c>
      <c r="M1546" s="1">
        <v>9.1</v>
      </c>
      <c r="N1546" s="1">
        <v>10.92</v>
      </c>
      <c r="O1546">
        <v>20</v>
      </c>
      <c r="P1546">
        <v>25.8</v>
      </c>
      <c r="Q1546">
        <v>20.100000000000001</v>
      </c>
      <c r="R1546">
        <v>34.1</v>
      </c>
      <c r="S1546" s="1">
        <v>43.306140893307301</v>
      </c>
      <c r="T1546" s="1">
        <v>33.420501048774497</v>
      </c>
      <c r="U1546" s="1">
        <v>0.33488667557651902</v>
      </c>
      <c r="V1546" s="1">
        <v>11.662994293500301</v>
      </c>
      <c r="W1546" s="1">
        <v>3.8398804381683298E-2</v>
      </c>
      <c r="X1546" s="1">
        <v>8.6644351117746599</v>
      </c>
      <c r="Y1546" s="1">
        <v>2.5726431726848999</v>
      </c>
      <c r="Z1546" s="1">
        <v>22.6</v>
      </c>
      <c r="AA1546">
        <v>2606852</v>
      </c>
    </row>
    <row r="1547" spans="1:27" x14ac:dyDescent="0.35">
      <c r="A1547">
        <v>1545</v>
      </c>
      <c r="B1547">
        <v>36049</v>
      </c>
      <c r="C1547" t="s">
        <v>2623</v>
      </c>
      <c r="D1547" t="s">
        <v>2588</v>
      </c>
      <c r="E1547" t="s">
        <v>1570</v>
      </c>
      <c r="F1547">
        <v>4</v>
      </c>
      <c r="G1547">
        <v>7</v>
      </c>
      <c r="H1547">
        <v>69943</v>
      </c>
      <c r="I1547">
        <v>60</v>
      </c>
      <c r="J1547" s="1">
        <v>13.598000000000001</v>
      </c>
      <c r="K1547">
        <v>85.8</v>
      </c>
      <c r="L1547">
        <v>47916</v>
      </c>
      <c r="M1547" s="1">
        <v>8.9</v>
      </c>
      <c r="N1547" s="1">
        <v>17.55</v>
      </c>
      <c r="O1547">
        <v>10.9</v>
      </c>
      <c r="P1547">
        <v>44.8</v>
      </c>
      <c r="Q1547">
        <v>28.8</v>
      </c>
      <c r="R1547">
        <v>15.5</v>
      </c>
      <c r="S1547" s="1">
        <v>96.838455011620596</v>
      </c>
      <c r="T1547" s="1">
        <v>0.84111115210093301</v>
      </c>
      <c r="U1547" s="1">
        <v>0.184454200022134</v>
      </c>
      <c r="V1547" s="1">
        <v>0.45375733205445001</v>
      </c>
      <c r="W1547" s="1">
        <v>5.5336260006640298E-2</v>
      </c>
      <c r="X1547" s="1">
        <v>0.61238794407348596</v>
      </c>
      <c r="Y1547" s="1">
        <v>1.0144981001217399</v>
      </c>
      <c r="Z1547" s="1">
        <v>37.1</v>
      </c>
      <c r="AA1547">
        <v>27107</v>
      </c>
    </row>
    <row r="1548" spans="1:27" x14ac:dyDescent="0.35">
      <c r="A1548">
        <v>1546</v>
      </c>
      <c r="B1548">
        <v>36051</v>
      </c>
      <c r="C1548" t="s">
        <v>2624</v>
      </c>
      <c r="D1548" t="s">
        <v>2588</v>
      </c>
      <c r="E1548" t="s">
        <v>1049</v>
      </c>
      <c r="F1548">
        <v>8</v>
      </c>
      <c r="G1548">
        <v>8</v>
      </c>
      <c r="H1548">
        <v>161789</v>
      </c>
      <c r="I1548">
        <v>135</v>
      </c>
      <c r="J1548" s="1">
        <v>14.353999999999999</v>
      </c>
      <c r="K1548">
        <v>83.4</v>
      </c>
      <c r="L1548">
        <v>52514</v>
      </c>
      <c r="M1548" s="1">
        <v>9.9</v>
      </c>
      <c r="N1548" s="1">
        <v>14.69</v>
      </c>
      <c r="O1548">
        <v>11</v>
      </c>
      <c r="P1548">
        <v>33.799999999999997</v>
      </c>
      <c r="Q1548">
        <v>30.7</v>
      </c>
      <c r="R1548">
        <v>24.5</v>
      </c>
      <c r="S1548" s="1">
        <v>93.313422673392907</v>
      </c>
      <c r="T1548" s="1">
        <v>2.5378354120887598</v>
      </c>
      <c r="U1548" s="1">
        <v>0.18879019528952901</v>
      </c>
      <c r="V1548" s="1">
        <v>1.3679551855405201</v>
      </c>
      <c r="W1548" s="1">
        <v>2.6306830491163901E-2</v>
      </c>
      <c r="X1548" s="1">
        <v>0.77063538732939196</v>
      </c>
      <c r="Y1548" s="1">
        <v>1.79505431586766</v>
      </c>
      <c r="Z1548" s="1">
        <v>35.299999999999997</v>
      </c>
      <c r="AA1548">
        <v>64622</v>
      </c>
    </row>
    <row r="1549" spans="1:27" x14ac:dyDescent="0.35">
      <c r="A1549">
        <v>1547</v>
      </c>
      <c r="B1549">
        <v>36053</v>
      </c>
      <c r="C1549" t="s">
        <v>2625</v>
      </c>
      <c r="D1549" t="s">
        <v>2588</v>
      </c>
      <c r="E1549" t="s">
        <v>116</v>
      </c>
      <c r="F1549">
        <v>8</v>
      </c>
      <c r="G1549">
        <v>8</v>
      </c>
      <c r="H1549">
        <v>182547</v>
      </c>
      <c r="I1549">
        <v>137</v>
      </c>
      <c r="J1549" s="1">
        <v>14.5419999999999</v>
      </c>
      <c r="K1549">
        <v>75</v>
      </c>
      <c r="L1549">
        <v>53335</v>
      </c>
      <c r="M1549" s="1">
        <v>9</v>
      </c>
      <c r="N1549" s="1">
        <v>14.53</v>
      </c>
      <c r="O1549">
        <v>9.6</v>
      </c>
      <c r="P1549">
        <v>33.799999999999997</v>
      </c>
      <c r="Q1549">
        <v>29.9</v>
      </c>
      <c r="R1549">
        <v>26.7</v>
      </c>
      <c r="S1549" s="1">
        <v>94.911845080386698</v>
      </c>
      <c r="T1549" s="1">
        <v>2.0544049716322799</v>
      </c>
      <c r="U1549" s="1">
        <v>0.58122598454687902</v>
      </c>
      <c r="V1549" s="1">
        <v>0.85588647366449799</v>
      </c>
      <c r="W1549" s="1">
        <v>4.4389573998806997E-2</v>
      </c>
      <c r="X1549" s="1">
        <v>0.17617112180776501</v>
      </c>
      <c r="Y1549" s="1">
        <v>1.3760767939630101</v>
      </c>
      <c r="Z1549" s="1">
        <v>29.3</v>
      </c>
      <c r="AA1549">
        <v>72089</v>
      </c>
    </row>
    <row r="1550" spans="1:27" x14ac:dyDescent="0.35">
      <c r="A1550">
        <v>1548</v>
      </c>
      <c r="B1550">
        <v>36055</v>
      </c>
      <c r="C1550" t="s">
        <v>2626</v>
      </c>
      <c r="D1550" t="s">
        <v>2588</v>
      </c>
      <c r="E1550" t="s">
        <v>126</v>
      </c>
      <c r="F1550">
        <v>10</v>
      </c>
      <c r="G1550">
        <v>8</v>
      </c>
      <c r="H1550">
        <v>1956083</v>
      </c>
      <c r="I1550">
        <v>1466</v>
      </c>
      <c r="J1550" s="1">
        <v>15.327999999999999</v>
      </c>
      <c r="K1550">
        <v>74.900000000000006</v>
      </c>
      <c r="L1550">
        <v>52558</v>
      </c>
      <c r="M1550" s="1">
        <v>7.8</v>
      </c>
      <c r="N1550" s="1">
        <v>11.8</v>
      </c>
      <c r="O1550">
        <v>9.6</v>
      </c>
      <c r="P1550">
        <v>24.5</v>
      </c>
      <c r="Q1550">
        <v>29.2</v>
      </c>
      <c r="R1550">
        <v>36.700000000000003</v>
      </c>
      <c r="S1550" s="1">
        <v>76.005958069286507</v>
      </c>
      <c r="T1550" s="1">
        <v>15.326812913421101</v>
      </c>
      <c r="U1550" s="1">
        <v>0.40200951369128002</v>
      </c>
      <c r="V1550" s="1">
        <v>3.5780448350052501</v>
      </c>
      <c r="W1550" s="1">
        <v>2.5225696576245599E-2</v>
      </c>
      <c r="X1550" s="1">
        <v>1.9494525089557799</v>
      </c>
      <c r="Y1550" s="1">
        <v>2.7124964630637001</v>
      </c>
      <c r="Z1550" s="1">
        <v>29.9</v>
      </c>
      <c r="AA1550">
        <v>749236</v>
      </c>
    </row>
    <row r="1551" spans="1:27" x14ac:dyDescent="0.35">
      <c r="A1551">
        <v>1549</v>
      </c>
      <c r="B1551">
        <v>36057</v>
      </c>
      <c r="C1551" t="s">
        <v>2627</v>
      </c>
      <c r="D1551" t="s">
        <v>2588</v>
      </c>
      <c r="E1551" t="s">
        <v>128</v>
      </c>
      <c r="F1551">
        <v>4</v>
      </c>
      <c r="G1551">
        <v>4</v>
      </c>
      <c r="H1551">
        <v>127653</v>
      </c>
      <c r="I1551">
        <v>136</v>
      </c>
      <c r="J1551" s="1">
        <v>13.602</v>
      </c>
      <c r="K1551">
        <v>106.5</v>
      </c>
      <c r="L1551">
        <v>42489</v>
      </c>
      <c r="M1551" s="1">
        <v>9.1</v>
      </c>
      <c r="N1551" s="1">
        <v>17.37</v>
      </c>
      <c r="O1551">
        <v>15.5</v>
      </c>
      <c r="P1551">
        <v>36.9</v>
      </c>
      <c r="Q1551">
        <v>31.6</v>
      </c>
      <c r="R1551">
        <v>16</v>
      </c>
      <c r="S1551" s="1">
        <v>88.239676243783506</v>
      </c>
      <c r="T1551" s="1">
        <v>2.08991885960496</v>
      </c>
      <c r="U1551" s="1">
        <v>0.106710693216824</v>
      </c>
      <c r="V1551" s="1">
        <v>0.74496144321179003</v>
      </c>
      <c r="W1551" s="1">
        <v>1.4093865141844601E-2</v>
      </c>
      <c r="X1551" s="1">
        <v>6.1630458855980796</v>
      </c>
      <c r="Y1551" s="1">
        <v>2.6415930094428801</v>
      </c>
      <c r="Z1551" s="1">
        <v>33.799999999999997</v>
      </c>
      <c r="AA1551">
        <v>49667</v>
      </c>
    </row>
    <row r="1552" spans="1:27" x14ac:dyDescent="0.35">
      <c r="A1552">
        <v>1550</v>
      </c>
      <c r="B1552">
        <v>36059</v>
      </c>
      <c r="C1552" t="s">
        <v>2628</v>
      </c>
      <c r="D1552" t="s">
        <v>2588</v>
      </c>
      <c r="E1552" t="s">
        <v>618</v>
      </c>
      <c r="F1552">
        <v>10</v>
      </c>
      <c r="G1552">
        <v>10</v>
      </c>
      <c r="H1552">
        <v>3563740</v>
      </c>
      <c r="I1552">
        <v>2351</v>
      </c>
      <c r="J1552" s="1">
        <v>15.757999999999999</v>
      </c>
      <c r="K1552">
        <v>66</v>
      </c>
      <c r="L1552">
        <v>98661</v>
      </c>
      <c r="M1552" s="1">
        <v>7.5</v>
      </c>
      <c r="N1552" s="1">
        <v>9.52</v>
      </c>
      <c r="O1552">
        <v>9.1</v>
      </c>
      <c r="P1552">
        <v>23.7</v>
      </c>
      <c r="Q1552">
        <v>23.6</v>
      </c>
      <c r="R1552">
        <v>43.5</v>
      </c>
      <c r="S1552" s="1">
        <v>69.714939773776607</v>
      </c>
      <c r="T1552" s="1">
        <v>11.4668989778162</v>
      </c>
      <c r="U1552" s="1">
        <v>0.22626752191367699</v>
      </c>
      <c r="V1552" s="1">
        <v>8.7169010046425299</v>
      </c>
      <c r="W1552" s="1">
        <v>1.7762368984103001E-2</v>
      </c>
      <c r="X1552" s="1">
        <v>6.5417846832365196</v>
      </c>
      <c r="Y1552" s="1">
        <v>3.3154456696302499</v>
      </c>
      <c r="Z1552" s="1">
        <v>23.2</v>
      </c>
      <c r="AA1552">
        <v>1356801</v>
      </c>
    </row>
    <row r="1553" spans="1:27" x14ac:dyDescent="0.35">
      <c r="A1553">
        <v>1551</v>
      </c>
      <c r="B1553">
        <v>36061</v>
      </c>
      <c r="C1553" t="s">
        <v>2629</v>
      </c>
      <c r="D1553" t="s">
        <v>2588</v>
      </c>
      <c r="E1553" t="s">
        <v>2630</v>
      </c>
      <c r="F1553">
        <v>10</v>
      </c>
      <c r="G1553">
        <v>10</v>
      </c>
      <c r="H1553">
        <v>5006761</v>
      </c>
      <c r="I1553">
        <v>2397</v>
      </c>
      <c r="J1553" s="1">
        <v>16.852</v>
      </c>
      <c r="K1553">
        <v>47.9</v>
      </c>
      <c r="L1553">
        <v>73198</v>
      </c>
      <c r="M1553" s="1">
        <v>6.4</v>
      </c>
      <c r="N1553" s="1">
        <v>7.68</v>
      </c>
      <c r="O1553">
        <v>13</v>
      </c>
      <c r="P1553">
        <v>12.6</v>
      </c>
      <c r="Q1553">
        <v>14</v>
      </c>
      <c r="R1553">
        <v>60.4</v>
      </c>
      <c r="S1553" s="1">
        <v>56.812798128917002</v>
      </c>
      <c r="T1553" s="1">
        <v>14.9717826847764</v>
      </c>
      <c r="U1553" s="1">
        <v>0.37755605695206501</v>
      </c>
      <c r="V1553" s="1">
        <v>11.778244379625701</v>
      </c>
      <c r="W1553" s="1">
        <v>5.7859716487389197E-2</v>
      </c>
      <c r="X1553" s="1">
        <v>11.7610577196543</v>
      </c>
      <c r="Y1553" s="1">
        <v>4.2407013135868104</v>
      </c>
      <c r="Z1553" s="1">
        <v>15.8</v>
      </c>
      <c r="AA1553">
        <v>1634989</v>
      </c>
    </row>
    <row r="1554" spans="1:27" x14ac:dyDescent="0.35">
      <c r="A1554">
        <v>1552</v>
      </c>
      <c r="B1554">
        <v>36063</v>
      </c>
      <c r="C1554" t="s">
        <v>2631</v>
      </c>
      <c r="D1554" t="s">
        <v>2588</v>
      </c>
      <c r="E1554" t="s">
        <v>2632</v>
      </c>
      <c r="F1554">
        <v>8</v>
      </c>
      <c r="G1554">
        <v>7</v>
      </c>
      <c r="H1554">
        <v>567488</v>
      </c>
      <c r="I1554">
        <v>644</v>
      </c>
      <c r="J1554" s="1">
        <v>14.348000000000001</v>
      </c>
      <c r="K1554">
        <v>113.5</v>
      </c>
      <c r="L1554">
        <v>48484</v>
      </c>
      <c r="M1554" s="1">
        <v>11</v>
      </c>
      <c r="N1554" s="1">
        <v>16.5</v>
      </c>
      <c r="O1554">
        <v>9.1</v>
      </c>
      <c r="P1554">
        <v>34.9</v>
      </c>
      <c r="Q1554">
        <v>32.5</v>
      </c>
      <c r="R1554">
        <v>23.5</v>
      </c>
      <c r="S1554" s="1">
        <v>87.883247255991805</v>
      </c>
      <c r="T1554" s="1">
        <v>7.1475437494727503</v>
      </c>
      <c r="U1554" s="1">
        <v>1.00527711904918</v>
      </c>
      <c r="V1554" s="1">
        <v>1.07745086092963</v>
      </c>
      <c r="W1554" s="1">
        <v>4.4054102186770597E-2</v>
      </c>
      <c r="X1554" s="1">
        <v>0.58020189901300001</v>
      </c>
      <c r="Y1554" s="1">
        <v>2.26222501335682</v>
      </c>
      <c r="Z1554" s="1">
        <v>33.299999999999997</v>
      </c>
      <c r="AA1554">
        <v>213374</v>
      </c>
    </row>
    <row r="1555" spans="1:27" x14ac:dyDescent="0.35">
      <c r="A1555">
        <v>1553</v>
      </c>
      <c r="B1555">
        <v>36065</v>
      </c>
      <c r="C1555" t="s">
        <v>2633</v>
      </c>
      <c r="D1555" t="s">
        <v>2588</v>
      </c>
      <c r="E1555" t="s">
        <v>2634</v>
      </c>
      <c r="F1555">
        <v>7</v>
      </c>
      <c r="G1555">
        <v>6</v>
      </c>
      <c r="H1555">
        <v>597111</v>
      </c>
      <c r="I1555">
        <v>566</v>
      </c>
      <c r="J1555" s="1">
        <v>14.282</v>
      </c>
      <c r="K1555">
        <v>94.8</v>
      </c>
      <c r="L1555">
        <v>47630</v>
      </c>
      <c r="M1555" s="1">
        <v>11.5</v>
      </c>
      <c r="N1555" s="1">
        <v>15.62</v>
      </c>
      <c r="O1555">
        <v>11.9</v>
      </c>
      <c r="P1555">
        <v>33.5</v>
      </c>
      <c r="Q1555">
        <v>30.8</v>
      </c>
      <c r="R1555">
        <v>23.8</v>
      </c>
      <c r="S1555" s="1">
        <v>85.991033161841102</v>
      </c>
      <c r="T1555" s="1">
        <v>6.1015726322479704</v>
      </c>
      <c r="U1555" s="1">
        <v>0.17693186405448799</v>
      </c>
      <c r="V1555" s="1">
        <v>3.79029279646823</v>
      </c>
      <c r="W1555" s="1">
        <v>2.74845614065224E-2</v>
      </c>
      <c r="X1555" s="1">
        <v>1.45066950673801</v>
      </c>
      <c r="Y1555" s="1">
        <v>2.4620154772436398</v>
      </c>
      <c r="Z1555" s="1">
        <v>32.6</v>
      </c>
      <c r="AA1555">
        <v>232858</v>
      </c>
    </row>
    <row r="1556" spans="1:27" x14ac:dyDescent="0.35">
      <c r="A1556">
        <v>1554</v>
      </c>
      <c r="B1556">
        <v>36067</v>
      </c>
      <c r="C1556" t="s">
        <v>2635</v>
      </c>
      <c r="D1556" t="s">
        <v>2588</v>
      </c>
      <c r="E1556" t="s">
        <v>2636</v>
      </c>
      <c r="F1556">
        <v>10</v>
      </c>
      <c r="G1556">
        <v>8</v>
      </c>
      <c r="H1556">
        <v>1215809</v>
      </c>
      <c r="I1556">
        <v>921</v>
      </c>
      <c r="J1556" s="1">
        <v>15.16</v>
      </c>
      <c r="K1556">
        <v>75.8</v>
      </c>
      <c r="L1556">
        <v>54255</v>
      </c>
      <c r="M1556" s="1">
        <v>9.1999999999999993</v>
      </c>
      <c r="N1556" s="1">
        <v>12.75</v>
      </c>
      <c r="O1556">
        <v>9.5</v>
      </c>
      <c r="P1556">
        <v>25.9</v>
      </c>
      <c r="Q1556">
        <v>30.3</v>
      </c>
      <c r="R1556">
        <v>34.299999999999997</v>
      </c>
      <c r="S1556" s="1">
        <v>80.148061104582794</v>
      </c>
      <c r="T1556" s="1">
        <v>11.110137805789901</v>
      </c>
      <c r="U1556" s="1">
        <v>0.57109283196239702</v>
      </c>
      <c r="V1556" s="1">
        <v>3.6577288751201702</v>
      </c>
      <c r="W1556" s="1">
        <v>2.96976818715949E-2</v>
      </c>
      <c r="X1556" s="1">
        <v>1.1056511056511</v>
      </c>
      <c r="Y1556" s="1">
        <v>3.3776305950218899</v>
      </c>
      <c r="Z1556" s="1">
        <v>29.6</v>
      </c>
      <c r="AA1556">
        <v>468050</v>
      </c>
    </row>
    <row r="1557" spans="1:27" x14ac:dyDescent="0.35">
      <c r="A1557">
        <v>1555</v>
      </c>
      <c r="B1557">
        <v>36069</v>
      </c>
      <c r="C1557" t="s">
        <v>2637</v>
      </c>
      <c r="D1557" t="s">
        <v>2588</v>
      </c>
      <c r="E1557" t="s">
        <v>2638</v>
      </c>
      <c r="F1557">
        <v>9</v>
      </c>
      <c r="G1557">
        <v>9</v>
      </c>
      <c r="H1557">
        <v>283356</v>
      </c>
      <c r="I1557">
        <v>243</v>
      </c>
      <c r="J1557" s="1">
        <v>15.076000000000001</v>
      </c>
      <c r="K1557">
        <v>85.8</v>
      </c>
      <c r="L1557">
        <v>57100</v>
      </c>
      <c r="M1557" s="1">
        <v>8.8000000000000007</v>
      </c>
      <c r="N1557" s="1">
        <v>12.54</v>
      </c>
      <c r="O1557">
        <v>7.4</v>
      </c>
      <c r="P1557">
        <v>28.4</v>
      </c>
      <c r="Q1557">
        <v>32.200000000000003</v>
      </c>
      <c r="R1557">
        <v>32.1</v>
      </c>
      <c r="S1557" s="1">
        <v>93.204202832343498</v>
      </c>
      <c r="T1557" s="1">
        <v>2.48515303791685</v>
      </c>
      <c r="U1557" s="1">
        <v>0.38008222932845998</v>
      </c>
      <c r="V1557" s="1">
        <v>1.19506624029237</v>
      </c>
      <c r="W1557" s="1">
        <v>0.108725445408862</v>
      </c>
      <c r="X1557" s="1">
        <v>1.02421196893558</v>
      </c>
      <c r="Y1557" s="1">
        <v>1.6025582457743199</v>
      </c>
      <c r="Z1557" s="1">
        <v>32.4</v>
      </c>
      <c r="AA1557">
        <v>109450</v>
      </c>
    </row>
    <row r="1558" spans="1:27" x14ac:dyDescent="0.35">
      <c r="A1558">
        <v>1556</v>
      </c>
      <c r="B1558">
        <v>36071</v>
      </c>
      <c r="C1558" t="s">
        <v>2639</v>
      </c>
      <c r="D1558" t="s">
        <v>2588</v>
      </c>
      <c r="E1558" t="s">
        <v>401</v>
      </c>
      <c r="F1558">
        <v>9</v>
      </c>
      <c r="G1558">
        <v>10</v>
      </c>
      <c r="H1558">
        <v>956233</v>
      </c>
      <c r="I1558">
        <v>743</v>
      </c>
      <c r="J1558" s="1">
        <v>14.702</v>
      </c>
      <c r="K1558">
        <v>77.7</v>
      </c>
      <c r="L1558">
        <v>69273</v>
      </c>
      <c r="M1558" s="1">
        <v>9.6</v>
      </c>
      <c r="N1558" s="1">
        <v>13.06</v>
      </c>
      <c r="O1558">
        <v>10.6</v>
      </c>
      <c r="P1558">
        <v>29.8</v>
      </c>
      <c r="Q1558">
        <v>30.9</v>
      </c>
      <c r="R1558">
        <v>28.7</v>
      </c>
      <c r="S1558" s="1">
        <v>74.845976791533104</v>
      </c>
      <c r="T1558" s="1">
        <v>10.276098893797</v>
      </c>
      <c r="U1558" s="1">
        <v>0.35083802446297802</v>
      </c>
      <c r="V1558" s="1">
        <v>2.6732794318550201</v>
      </c>
      <c r="W1558" s="1">
        <v>1.88708331339935E-2</v>
      </c>
      <c r="X1558" s="1">
        <v>8.3831682799900005</v>
      </c>
      <c r="Y1558" s="1">
        <v>3.4517677452278002</v>
      </c>
      <c r="Z1558" s="1">
        <v>31</v>
      </c>
      <c r="AA1558">
        <v>376242</v>
      </c>
    </row>
    <row r="1559" spans="1:27" x14ac:dyDescent="0.35">
      <c r="A1559">
        <v>1557</v>
      </c>
      <c r="B1559">
        <v>36073</v>
      </c>
      <c r="C1559" t="s">
        <v>2640</v>
      </c>
      <c r="D1559" t="s">
        <v>2588</v>
      </c>
      <c r="E1559" t="s">
        <v>2641</v>
      </c>
      <c r="F1559">
        <v>4</v>
      </c>
      <c r="G1559">
        <v>6</v>
      </c>
      <c r="H1559">
        <v>113396</v>
      </c>
      <c r="I1559">
        <v>137</v>
      </c>
      <c r="J1559" s="1">
        <v>13.63</v>
      </c>
      <c r="K1559">
        <v>120.8</v>
      </c>
      <c r="L1559">
        <v>46932</v>
      </c>
      <c r="M1559" s="1">
        <v>13.4</v>
      </c>
      <c r="N1559" s="1">
        <v>17.12</v>
      </c>
      <c r="O1559">
        <v>13.7</v>
      </c>
      <c r="P1559">
        <v>39.5</v>
      </c>
      <c r="Q1559">
        <v>31</v>
      </c>
      <c r="R1559">
        <v>15.9</v>
      </c>
      <c r="S1559" s="1">
        <v>89.780151652439301</v>
      </c>
      <c r="T1559" s="1">
        <v>6.2640087748581204</v>
      </c>
      <c r="U1559" s="1">
        <v>0.35051743049263101</v>
      </c>
      <c r="V1559" s="1">
        <v>0.66049883160856404</v>
      </c>
      <c r="W1559" s="1">
        <v>6.6765224855739394E-2</v>
      </c>
      <c r="X1559" s="1">
        <v>1.13023987791501</v>
      </c>
      <c r="Y1559" s="1">
        <v>1.7478182078305999</v>
      </c>
      <c r="Z1559" s="1">
        <v>36.1</v>
      </c>
      <c r="AA1559">
        <v>41938</v>
      </c>
    </row>
    <row r="1560" spans="1:27" x14ac:dyDescent="0.35">
      <c r="A1560">
        <v>1558</v>
      </c>
      <c r="B1560">
        <v>36075</v>
      </c>
      <c r="C1560" t="s">
        <v>2642</v>
      </c>
      <c r="D1560" t="s">
        <v>2588</v>
      </c>
      <c r="E1560" t="s">
        <v>2643</v>
      </c>
      <c r="F1560">
        <v>5</v>
      </c>
      <c r="G1560">
        <v>7</v>
      </c>
      <c r="H1560">
        <v>314587</v>
      </c>
      <c r="I1560">
        <v>294</v>
      </c>
      <c r="J1560" s="1">
        <v>13.762</v>
      </c>
      <c r="K1560">
        <v>93.5</v>
      </c>
      <c r="L1560">
        <v>48341</v>
      </c>
      <c r="M1560" s="1">
        <v>10.199999999999999</v>
      </c>
      <c r="N1560" s="1">
        <v>17.309999999999999</v>
      </c>
      <c r="O1560">
        <v>13.5</v>
      </c>
      <c r="P1560">
        <v>38.9</v>
      </c>
      <c r="Q1560">
        <v>29.6</v>
      </c>
      <c r="R1560">
        <v>18</v>
      </c>
      <c r="S1560" s="1">
        <v>95.6411341515023</v>
      </c>
      <c r="T1560" s="1">
        <v>0.95757304191249004</v>
      </c>
      <c r="U1560" s="1">
        <v>0.15516998166172899</v>
      </c>
      <c r="V1560" s="1">
        <v>0.67046708653838105</v>
      </c>
      <c r="W1560" s="1">
        <v>8.2978599819106599E-3</v>
      </c>
      <c r="X1560" s="1">
        <v>0.79493498626704095</v>
      </c>
      <c r="Y1560" s="1">
        <v>1.77242289213611</v>
      </c>
      <c r="Z1560" s="1">
        <v>32.799999999999997</v>
      </c>
      <c r="AA1560">
        <v>120513</v>
      </c>
    </row>
    <row r="1561" spans="1:27" x14ac:dyDescent="0.35">
      <c r="A1561">
        <v>1559</v>
      </c>
      <c r="B1561">
        <v>36077</v>
      </c>
      <c r="C1561" t="s">
        <v>2644</v>
      </c>
      <c r="D1561" t="s">
        <v>2588</v>
      </c>
      <c r="E1561" t="s">
        <v>1978</v>
      </c>
      <c r="F1561">
        <v>9</v>
      </c>
      <c r="G1561">
        <v>6</v>
      </c>
      <c r="H1561">
        <v>143834</v>
      </c>
      <c r="I1561">
        <v>155</v>
      </c>
      <c r="J1561" s="1">
        <v>14.666</v>
      </c>
      <c r="K1561">
        <v>107.8</v>
      </c>
      <c r="L1561">
        <v>47217</v>
      </c>
      <c r="M1561" s="1">
        <v>7.8</v>
      </c>
      <c r="N1561" s="1">
        <v>13.77</v>
      </c>
      <c r="O1561">
        <v>9.5</v>
      </c>
      <c r="P1561">
        <v>33.200000000000003</v>
      </c>
      <c r="Q1561">
        <v>28.8</v>
      </c>
      <c r="R1561">
        <v>28.5</v>
      </c>
      <c r="S1561" s="1">
        <v>94.038931435412096</v>
      </c>
      <c r="T1561" s="1">
        <v>1.80881942963971</v>
      </c>
      <c r="U1561" s="1">
        <v>0.27386477311861401</v>
      </c>
      <c r="V1561" s="1">
        <v>1.2184522540546701</v>
      </c>
      <c r="W1561" s="1">
        <v>1.6399088210695401E-3</v>
      </c>
      <c r="X1561" s="1">
        <v>0.77895669000803502</v>
      </c>
      <c r="Y1561" s="1">
        <v>1.8793355089457</v>
      </c>
      <c r="Z1561" s="1">
        <v>29</v>
      </c>
      <c r="AA1561">
        <v>60979</v>
      </c>
    </row>
    <row r="1562" spans="1:27" x14ac:dyDescent="0.35">
      <c r="A1562">
        <v>1560</v>
      </c>
      <c r="B1562">
        <v>36079</v>
      </c>
      <c r="C1562" t="s">
        <v>2645</v>
      </c>
      <c r="D1562" t="s">
        <v>2588</v>
      </c>
      <c r="E1562" t="s">
        <v>634</v>
      </c>
      <c r="F1562">
        <v>10</v>
      </c>
      <c r="G1562">
        <v>10</v>
      </c>
      <c r="H1562">
        <v>274873</v>
      </c>
      <c r="I1562">
        <v>169</v>
      </c>
      <c r="J1562" s="1">
        <v>15.502000000000001</v>
      </c>
      <c r="K1562">
        <v>61.5</v>
      </c>
      <c r="L1562">
        <v>93212</v>
      </c>
      <c r="M1562" s="1">
        <v>6.3</v>
      </c>
      <c r="N1562" s="1">
        <v>9.99</v>
      </c>
      <c r="O1562">
        <v>7.3</v>
      </c>
      <c r="P1562">
        <v>27</v>
      </c>
      <c r="Q1562">
        <v>26.8</v>
      </c>
      <c r="R1562">
        <v>38.9</v>
      </c>
      <c r="S1562" s="1">
        <v>89.530017704812494</v>
      </c>
      <c r="T1562" s="1">
        <v>2.3680186705295299</v>
      </c>
      <c r="U1562" s="1">
        <v>0.751448575567358</v>
      </c>
      <c r="V1562" s="1">
        <v>2.2483099951714101</v>
      </c>
      <c r="W1562" s="1">
        <v>1.5089328826653699E-2</v>
      </c>
      <c r="X1562" s="1">
        <v>3.02893127313697</v>
      </c>
      <c r="Y1562" s="1">
        <v>2.0581844519555701</v>
      </c>
      <c r="Z1562" s="1">
        <v>23.1</v>
      </c>
      <c r="AA1562">
        <v>99408</v>
      </c>
    </row>
    <row r="1563" spans="1:27" x14ac:dyDescent="0.35">
      <c r="A1563">
        <v>1561</v>
      </c>
      <c r="B1563">
        <v>36081</v>
      </c>
      <c r="C1563" t="s">
        <v>2646</v>
      </c>
      <c r="D1563" t="s">
        <v>2588</v>
      </c>
      <c r="E1563" t="s">
        <v>2647</v>
      </c>
      <c r="F1563">
        <v>8</v>
      </c>
      <c r="G1563">
        <v>9</v>
      </c>
      <c r="H1563">
        <v>6591601</v>
      </c>
      <c r="I1563">
        <v>4337</v>
      </c>
      <c r="J1563" s="1">
        <v>14.518000000000001</v>
      </c>
      <c r="K1563">
        <v>65.8</v>
      </c>
      <c r="L1563">
        <v>57926</v>
      </c>
      <c r="M1563" s="1">
        <v>10.3</v>
      </c>
      <c r="N1563" s="1">
        <v>9.9</v>
      </c>
      <c r="O1563">
        <v>19.3</v>
      </c>
      <c r="P1563">
        <v>27.3</v>
      </c>
      <c r="Q1563">
        <v>22.8</v>
      </c>
      <c r="R1563">
        <v>30.6</v>
      </c>
      <c r="S1563" s="1">
        <v>40.537209563071301</v>
      </c>
      <c r="T1563" s="1">
        <v>18.331124830141501</v>
      </c>
      <c r="U1563" s="1">
        <v>0.38856957824010302</v>
      </c>
      <c r="V1563" s="1">
        <v>24.794643835029301</v>
      </c>
      <c r="W1563" s="1">
        <v>4.7229212328426098E-2</v>
      </c>
      <c r="X1563" s="1">
        <v>12.4992045492424</v>
      </c>
      <c r="Y1563" s="1">
        <v>3.40201843194686</v>
      </c>
      <c r="Z1563" s="1">
        <v>24</v>
      </c>
      <c r="AA1563">
        <v>2310011</v>
      </c>
    </row>
    <row r="1564" spans="1:27" x14ac:dyDescent="0.35">
      <c r="A1564">
        <v>1562</v>
      </c>
      <c r="B1564">
        <v>36083</v>
      </c>
      <c r="C1564" t="s">
        <v>2648</v>
      </c>
      <c r="D1564" t="s">
        <v>2588</v>
      </c>
      <c r="E1564" t="s">
        <v>2649</v>
      </c>
      <c r="F1564">
        <v>9</v>
      </c>
      <c r="G1564">
        <v>9</v>
      </c>
      <c r="H1564">
        <v>429806</v>
      </c>
      <c r="I1564">
        <v>365</v>
      </c>
      <c r="J1564" s="1">
        <v>14.837999999999999</v>
      </c>
      <c r="K1564">
        <v>84.9</v>
      </c>
      <c r="L1564">
        <v>59819</v>
      </c>
      <c r="M1564" s="1">
        <v>7.9</v>
      </c>
      <c r="N1564" s="1">
        <v>14.44</v>
      </c>
      <c r="O1564">
        <v>8.6999999999999993</v>
      </c>
      <c r="P1564">
        <v>28.6</v>
      </c>
      <c r="Q1564">
        <v>33.4</v>
      </c>
      <c r="R1564">
        <v>29.3</v>
      </c>
      <c r="S1564" s="1">
        <v>86.906019667539795</v>
      </c>
      <c r="T1564" s="1">
        <v>6.2122168805756397</v>
      </c>
      <c r="U1564" s="1">
        <v>0.13253396182771801</v>
      </c>
      <c r="V1564" s="1">
        <v>2.4631311773641902</v>
      </c>
      <c r="W1564" s="1">
        <v>0</v>
      </c>
      <c r="X1564" s="1">
        <v>0.80458117392581796</v>
      </c>
      <c r="Y1564" s="1">
        <v>3.4815171387668</v>
      </c>
      <c r="Z1564" s="1">
        <v>31.1</v>
      </c>
      <c r="AA1564">
        <v>159959</v>
      </c>
    </row>
    <row r="1565" spans="1:27" x14ac:dyDescent="0.35">
      <c r="A1565">
        <v>1563</v>
      </c>
      <c r="B1565">
        <v>36085</v>
      </c>
      <c r="C1565" t="s">
        <v>2650</v>
      </c>
      <c r="D1565" t="s">
        <v>2588</v>
      </c>
      <c r="E1565" t="s">
        <v>850</v>
      </c>
      <c r="F1565">
        <v>9</v>
      </c>
      <c r="G1565">
        <v>10</v>
      </c>
      <c r="H1565">
        <v>1278755</v>
      </c>
      <c r="I1565">
        <v>1110</v>
      </c>
      <c r="J1565" s="1">
        <v>14.811999999999999</v>
      </c>
      <c r="K1565">
        <v>86.8</v>
      </c>
      <c r="L1565">
        <v>71159</v>
      </c>
      <c r="M1565" s="1">
        <v>9.8000000000000007</v>
      </c>
      <c r="N1565" s="1">
        <v>13.15</v>
      </c>
      <c r="O1565">
        <v>11.1</v>
      </c>
      <c r="P1565">
        <v>31.4</v>
      </c>
      <c r="Q1565">
        <v>26.1</v>
      </c>
      <c r="R1565">
        <v>31.4</v>
      </c>
      <c r="S1565" s="1">
        <v>75.087466513424204</v>
      </c>
      <c r="T1565" s="1">
        <v>10.339851771725</v>
      </c>
      <c r="U1565" s="1">
        <v>0.23958218894457001</v>
      </c>
      <c r="V1565" s="1">
        <v>8.0393134512511502</v>
      </c>
      <c r="W1565" s="1">
        <v>5.30292146605707E-2</v>
      </c>
      <c r="X1565" s="1">
        <v>3.9262746025977902</v>
      </c>
      <c r="Y1565" s="1">
        <v>2.3144822573966199</v>
      </c>
      <c r="Z1565" s="1">
        <v>28</v>
      </c>
      <c r="AA1565">
        <v>473324</v>
      </c>
    </row>
    <row r="1566" spans="1:27" x14ac:dyDescent="0.35">
      <c r="A1566">
        <v>1564</v>
      </c>
      <c r="B1566">
        <v>36087</v>
      </c>
      <c r="C1566" t="s">
        <v>2651</v>
      </c>
      <c r="D1566" t="s">
        <v>2588</v>
      </c>
      <c r="E1566" t="s">
        <v>2652</v>
      </c>
      <c r="F1566">
        <v>10</v>
      </c>
      <c r="G1566">
        <v>10</v>
      </c>
      <c r="H1566">
        <v>776550</v>
      </c>
      <c r="I1566">
        <v>420</v>
      </c>
      <c r="J1566" s="1">
        <v>15.454000000000001</v>
      </c>
      <c r="K1566">
        <v>54.1</v>
      </c>
      <c r="L1566">
        <v>82684</v>
      </c>
      <c r="M1566" s="1">
        <v>7.8</v>
      </c>
      <c r="N1566" s="1">
        <v>9.9600000000000009</v>
      </c>
      <c r="O1566">
        <v>12.7</v>
      </c>
      <c r="P1566">
        <v>22.4</v>
      </c>
      <c r="Q1566">
        <v>24.4</v>
      </c>
      <c r="R1566">
        <v>40.4</v>
      </c>
      <c r="S1566" s="1">
        <v>70.799833871597599</v>
      </c>
      <c r="T1566" s="1">
        <v>12.575548130745499</v>
      </c>
      <c r="U1566" s="1">
        <v>0.185034806379826</v>
      </c>
      <c r="V1566" s="1">
        <v>6.0714352130224798</v>
      </c>
      <c r="W1566" s="1">
        <v>8.0584672795234302E-3</v>
      </c>
      <c r="X1566" s="1">
        <v>7.9351107419368798</v>
      </c>
      <c r="Y1566" s="1">
        <v>2.4249787690381202</v>
      </c>
      <c r="Z1566" s="1">
        <v>23.7</v>
      </c>
      <c r="AA1566">
        <v>322642</v>
      </c>
    </row>
    <row r="1567" spans="1:27" x14ac:dyDescent="0.35">
      <c r="A1567">
        <v>1565</v>
      </c>
      <c r="B1567">
        <v>36089</v>
      </c>
      <c r="C1567" t="s">
        <v>2653</v>
      </c>
      <c r="D1567" t="s">
        <v>2588</v>
      </c>
      <c r="E1567" t="s">
        <v>2654</v>
      </c>
      <c r="F1567">
        <v>7</v>
      </c>
      <c r="G1567">
        <v>5</v>
      </c>
      <c r="H1567">
        <v>275710</v>
      </c>
      <c r="I1567">
        <v>276</v>
      </c>
      <c r="J1567" s="1">
        <v>14.172000000000001</v>
      </c>
      <c r="K1567">
        <v>100.1</v>
      </c>
      <c r="L1567">
        <v>44484</v>
      </c>
      <c r="M1567" s="1">
        <v>8.5</v>
      </c>
      <c r="N1567" s="1">
        <v>16.38</v>
      </c>
      <c r="O1567">
        <v>11.9</v>
      </c>
      <c r="P1567">
        <v>36</v>
      </c>
      <c r="Q1567">
        <v>29.3</v>
      </c>
      <c r="R1567">
        <v>22.8</v>
      </c>
      <c r="S1567" s="1">
        <v>93.126451416223503</v>
      </c>
      <c r="T1567" s="1">
        <v>2.39220292479982</v>
      </c>
      <c r="U1567" s="1">
        <v>0.77468640443292702</v>
      </c>
      <c r="V1567" s="1">
        <v>1.1225779842014101</v>
      </c>
      <c r="W1567" s="1">
        <v>3.7658366882156201E-2</v>
      </c>
      <c r="X1567" s="1">
        <v>0.71281908741224198</v>
      </c>
      <c r="Y1567" s="1">
        <v>1.8336038160478401</v>
      </c>
      <c r="Z1567" s="1">
        <v>33.200000000000003</v>
      </c>
      <c r="AA1567">
        <v>111529</v>
      </c>
    </row>
    <row r="1568" spans="1:27" x14ac:dyDescent="0.35">
      <c r="A1568">
        <v>1566</v>
      </c>
      <c r="B1568">
        <v>36091</v>
      </c>
      <c r="C1568" t="s">
        <v>2655</v>
      </c>
      <c r="D1568" t="s">
        <v>2588</v>
      </c>
      <c r="E1568" t="s">
        <v>2656</v>
      </c>
      <c r="F1568">
        <v>10</v>
      </c>
      <c r="G1568">
        <v>10</v>
      </c>
      <c r="H1568">
        <v>614223</v>
      </c>
      <c r="I1568">
        <v>352</v>
      </c>
      <c r="J1568" s="1">
        <v>15.648</v>
      </c>
      <c r="K1568">
        <v>57.3</v>
      </c>
      <c r="L1568">
        <v>71882</v>
      </c>
      <c r="M1568" s="1">
        <v>7.7</v>
      </c>
      <c r="N1568" s="1">
        <v>12.08</v>
      </c>
      <c r="O1568">
        <v>6</v>
      </c>
      <c r="P1568">
        <v>25.4</v>
      </c>
      <c r="Q1568">
        <v>29</v>
      </c>
      <c r="R1568">
        <v>39.700000000000003</v>
      </c>
      <c r="S1568" s="1">
        <v>93.568192629674201</v>
      </c>
      <c r="T1568" s="1">
        <v>1.59250252301837</v>
      </c>
      <c r="U1568" s="1">
        <v>0.17427721636605301</v>
      </c>
      <c r="V1568" s="1">
        <v>2.66350715114547</v>
      </c>
      <c r="W1568" s="1">
        <v>2.53413299307781E-2</v>
      </c>
      <c r="X1568" s="1">
        <v>0.44991975245521898</v>
      </c>
      <c r="Y1568" s="1">
        <v>1.52625939740984</v>
      </c>
      <c r="Z1568" s="1">
        <v>26.4</v>
      </c>
      <c r="AA1568">
        <v>224929</v>
      </c>
    </row>
    <row r="1569" spans="1:27" x14ac:dyDescent="0.35">
      <c r="A1569">
        <v>1567</v>
      </c>
      <c r="B1569">
        <v>36093</v>
      </c>
      <c r="C1569" t="s">
        <v>2657</v>
      </c>
      <c r="D1569" t="s">
        <v>2588</v>
      </c>
      <c r="E1569" t="s">
        <v>2658</v>
      </c>
      <c r="F1569">
        <v>9</v>
      </c>
      <c r="G1569">
        <v>9</v>
      </c>
      <c r="H1569">
        <v>409390</v>
      </c>
      <c r="I1569">
        <v>428</v>
      </c>
      <c r="J1569" s="1">
        <v>14.864000000000001</v>
      </c>
      <c r="K1569">
        <v>104.5</v>
      </c>
      <c r="L1569">
        <v>56499</v>
      </c>
      <c r="M1569" s="1">
        <v>8.6999999999999993</v>
      </c>
      <c r="N1569" s="1">
        <v>14.48</v>
      </c>
      <c r="O1569">
        <v>9.8000000000000007</v>
      </c>
      <c r="P1569">
        <v>29.7</v>
      </c>
      <c r="Q1569">
        <v>30</v>
      </c>
      <c r="R1569">
        <v>30.6</v>
      </c>
      <c r="S1569" s="1">
        <v>77.967645064419202</v>
      </c>
      <c r="T1569" s="1">
        <v>10.0009687106461</v>
      </c>
      <c r="U1569" s="1">
        <v>0.22926151958409999</v>
      </c>
      <c r="V1569" s="1">
        <v>4.4560689721979996</v>
      </c>
      <c r="W1569" s="1">
        <v>3.2936161968420002E-2</v>
      </c>
      <c r="X1569" s="1">
        <v>3.52223190932868</v>
      </c>
      <c r="Y1569" s="1">
        <v>3.7908876618553999</v>
      </c>
      <c r="Z1569" s="1">
        <v>28.6</v>
      </c>
      <c r="AA1569">
        <v>154845</v>
      </c>
    </row>
    <row r="1570" spans="1:27" x14ac:dyDescent="0.35">
      <c r="A1570">
        <v>1568</v>
      </c>
      <c r="B1570">
        <v>36095</v>
      </c>
      <c r="C1570" t="s">
        <v>2659</v>
      </c>
      <c r="D1570" t="s">
        <v>2588</v>
      </c>
      <c r="E1570" t="s">
        <v>2660</v>
      </c>
      <c r="F1570">
        <v>6</v>
      </c>
      <c r="G1570">
        <v>7</v>
      </c>
      <c r="H1570">
        <v>81201</v>
      </c>
      <c r="I1570">
        <v>81</v>
      </c>
      <c r="J1570" s="1">
        <v>14.01</v>
      </c>
      <c r="K1570">
        <v>99.8</v>
      </c>
      <c r="L1570">
        <v>49288</v>
      </c>
      <c r="M1570" s="1">
        <v>10.5</v>
      </c>
      <c r="N1570" s="1">
        <v>15.51</v>
      </c>
      <c r="O1570">
        <v>11.5</v>
      </c>
      <c r="P1570">
        <v>38</v>
      </c>
      <c r="Q1570">
        <v>30</v>
      </c>
      <c r="R1570">
        <v>20.5</v>
      </c>
      <c r="S1570" s="1">
        <v>95.752676287618002</v>
      </c>
      <c r="T1570" s="1">
        <v>1.54103641014305</v>
      </c>
      <c r="U1570" s="1">
        <v>0.101051567878232</v>
      </c>
      <c r="V1570" s="1">
        <v>0.81472826601825199</v>
      </c>
      <c r="W1570" s="1">
        <v>3.4736476458142498E-2</v>
      </c>
      <c r="X1570" s="1">
        <v>0.36315407206239902</v>
      </c>
      <c r="Y1570" s="1">
        <v>1.3926169198218901</v>
      </c>
      <c r="Z1570" s="1">
        <v>35.299999999999997</v>
      </c>
      <c r="AA1570">
        <v>31667</v>
      </c>
    </row>
    <row r="1571" spans="1:27" x14ac:dyDescent="0.35">
      <c r="A1571">
        <v>1569</v>
      </c>
      <c r="B1571">
        <v>36097</v>
      </c>
      <c r="C1571" t="s">
        <v>2661</v>
      </c>
      <c r="D1571" t="s">
        <v>2588</v>
      </c>
      <c r="E1571" t="s">
        <v>1095</v>
      </c>
      <c r="F1571">
        <v>7</v>
      </c>
      <c r="G1571">
        <v>6</v>
      </c>
      <c r="H1571">
        <v>48846</v>
      </c>
      <c r="I1571">
        <v>43</v>
      </c>
      <c r="J1571" s="1">
        <v>14.05</v>
      </c>
      <c r="K1571">
        <v>88</v>
      </c>
      <c r="L1571">
        <v>47394</v>
      </c>
      <c r="M1571" s="1">
        <v>9.8000000000000007</v>
      </c>
      <c r="N1571" s="1">
        <v>16.09</v>
      </c>
      <c r="O1571">
        <v>10</v>
      </c>
      <c r="P1571">
        <v>39.9</v>
      </c>
      <c r="Q1571">
        <v>29.3</v>
      </c>
      <c r="R1571">
        <v>20.8</v>
      </c>
      <c r="S1571" s="1">
        <v>96.6732111692844</v>
      </c>
      <c r="T1571" s="1">
        <v>1.0525741710296601</v>
      </c>
      <c r="U1571" s="1">
        <v>0.25632635253054098</v>
      </c>
      <c r="V1571" s="1">
        <v>0.51810645724258197</v>
      </c>
      <c r="W1571" s="1">
        <v>0</v>
      </c>
      <c r="X1571" s="1">
        <v>0.10907504363001699</v>
      </c>
      <c r="Y1571" s="1">
        <v>1.3907068062827199</v>
      </c>
      <c r="Z1571" s="1">
        <v>32.6</v>
      </c>
      <c r="AA1571">
        <v>18336</v>
      </c>
    </row>
    <row r="1572" spans="1:27" x14ac:dyDescent="0.35">
      <c r="A1572">
        <v>1570</v>
      </c>
      <c r="B1572">
        <v>36099</v>
      </c>
      <c r="C1572" t="s">
        <v>2662</v>
      </c>
      <c r="D1572" t="s">
        <v>2588</v>
      </c>
      <c r="E1572" t="s">
        <v>2663</v>
      </c>
      <c r="F1572">
        <v>6</v>
      </c>
      <c r="G1572">
        <v>7</v>
      </c>
      <c r="H1572">
        <v>93014</v>
      </c>
      <c r="I1572">
        <v>69</v>
      </c>
      <c r="J1572" s="1">
        <v>13.907999999999999</v>
      </c>
      <c r="K1572">
        <v>74.2</v>
      </c>
      <c r="L1572">
        <v>48236</v>
      </c>
      <c r="M1572" s="1">
        <v>10.199999999999999</v>
      </c>
      <c r="N1572" s="1">
        <v>16.75</v>
      </c>
      <c r="O1572">
        <v>14.5</v>
      </c>
      <c r="P1572">
        <v>35.6</v>
      </c>
      <c r="Q1572">
        <v>29.9</v>
      </c>
      <c r="R1572">
        <v>20</v>
      </c>
      <c r="S1572" s="1">
        <v>91.631464779084297</v>
      </c>
      <c r="T1572" s="1">
        <v>4.7979221372302696</v>
      </c>
      <c r="U1572" s="1">
        <v>0.35392168055714102</v>
      </c>
      <c r="V1572" s="1">
        <v>0.74209384632948905</v>
      </c>
      <c r="W1572" s="1">
        <v>2.28336568101381E-2</v>
      </c>
      <c r="X1572" s="1">
        <v>0.439547893595159</v>
      </c>
      <c r="Y1572" s="1">
        <v>2.01221600639342</v>
      </c>
      <c r="Z1572" s="1">
        <v>36.700000000000003</v>
      </c>
      <c r="AA1572">
        <v>35036</v>
      </c>
    </row>
    <row r="1573" spans="1:27" x14ac:dyDescent="0.35">
      <c r="A1573">
        <v>1571</v>
      </c>
      <c r="B1573">
        <v>36101</v>
      </c>
      <c r="C1573" t="s">
        <v>2664</v>
      </c>
      <c r="D1573" t="s">
        <v>2588</v>
      </c>
      <c r="E1573" t="s">
        <v>1226</v>
      </c>
      <c r="F1573">
        <v>7</v>
      </c>
      <c r="G1573">
        <v>6</v>
      </c>
      <c r="H1573">
        <v>255250</v>
      </c>
      <c r="I1573">
        <v>245</v>
      </c>
      <c r="J1573" s="1">
        <v>14.175999999999901</v>
      </c>
      <c r="K1573">
        <v>96</v>
      </c>
      <c r="L1573">
        <v>47408</v>
      </c>
      <c r="M1573" s="1">
        <v>10.9</v>
      </c>
      <c r="N1573" s="1">
        <v>16.2</v>
      </c>
      <c r="O1573">
        <v>10.4</v>
      </c>
      <c r="P1573">
        <v>37.299999999999997</v>
      </c>
      <c r="Q1573">
        <v>30</v>
      </c>
      <c r="R1573">
        <v>22.3</v>
      </c>
      <c r="S1573" s="1">
        <v>94.987315462909194</v>
      </c>
      <c r="T1573" s="1">
        <v>1.52927631914091</v>
      </c>
      <c r="U1573" s="1">
        <v>0.126335951747817</v>
      </c>
      <c r="V1573" s="1">
        <v>1.4834285947163</v>
      </c>
      <c r="W1573" s="1">
        <v>1.32448981671098E-2</v>
      </c>
      <c r="X1573" s="1">
        <v>0.297500789599698</v>
      </c>
      <c r="Y1573" s="1">
        <v>1.56289798371896</v>
      </c>
      <c r="Z1573" s="1">
        <v>32.299999999999997</v>
      </c>
      <c r="AA1573">
        <v>98151</v>
      </c>
    </row>
    <row r="1574" spans="1:27" x14ac:dyDescent="0.35">
      <c r="A1574">
        <v>1572</v>
      </c>
      <c r="B1574">
        <v>36103</v>
      </c>
      <c r="C1574" t="s">
        <v>2665</v>
      </c>
      <c r="D1574" t="s">
        <v>2588</v>
      </c>
      <c r="E1574" t="s">
        <v>1858</v>
      </c>
      <c r="F1574">
        <v>9</v>
      </c>
      <c r="G1574">
        <v>10</v>
      </c>
      <c r="H1574">
        <v>3986714</v>
      </c>
      <c r="I1574">
        <v>2626</v>
      </c>
      <c r="J1574" s="1">
        <v>15.1</v>
      </c>
      <c r="K1574">
        <v>65.900000000000006</v>
      </c>
      <c r="L1574">
        <v>87297</v>
      </c>
      <c r="M1574" s="1">
        <v>7.9</v>
      </c>
      <c r="N1574" s="1">
        <v>12.45</v>
      </c>
      <c r="O1574">
        <v>10</v>
      </c>
      <c r="P1574">
        <v>28.9</v>
      </c>
      <c r="Q1574">
        <v>26.8</v>
      </c>
      <c r="R1574">
        <v>34.4</v>
      </c>
      <c r="S1574" s="1">
        <v>80.906129641619799</v>
      </c>
      <c r="T1574" s="1">
        <v>7.6289774585650099</v>
      </c>
      <c r="U1574" s="1">
        <v>0.23355783543484199</v>
      </c>
      <c r="V1574" s="1">
        <v>3.7888567747792199</v>
      </c>
      <c r="W1574" s="1">
        <v>3.3842189930112801E-2</v>
      </c>
      <c r="X1574" s="1">
        <v>4.9491699652233097</v>
      </c>
      <c r="Y1574" s="1">
        <v>2.4594661344476099</v>
      </c>
      <c r="Z1574" s="1">
        <v>24.1</v>
      </c>
      <c r="AA1574">
        <v>1498130</v>
      </c>
    </row>
    <row r="1575" spans="1:27" x14ac:dyDescent="0.35">
      <c r="A1575">
        <v>1573</v>
      </c>
      <c r="B1575">
        <v>36105</v>
      </c>
      <c r="C1575" t="s">
        <v>2666</v>
      </c>
      <c r="D1575" t="s">
        <v>2588</v>
      </c>
      <c r="E1575" t="s">
        <v>1228</v>
      </c>
      <c r="F1575">
        <v>7</v>
      </c>
      <c r="G1575">
        <v>7</v>
      </c>
      <c r="H1575">
        <v>201506</v>
      </c>
      <c r="I1575">
        <v>248</v>
      </c>
      <c r="J1575" s="1">
        <v>14.138</v>
      </c>
      <c r="K1575">
        <v>123.1</v>
      </c>
      <c r="L1575">
        <v>48023</v>
      </c>
      <c r="M1575" s="1">
        <v>9.9</v>
      </c>
      <c r="N1575" s="1">
        <v>16.600000000000001</v>
      </c>
      <c r="O1575">
        <v>13.8</v>
      </c>
      <c r="P1575">
        <v>33.4</v>
      </c>
      <c r="Q1575">
        <v>30.5</v>
      </c>
      <c r="R1575">
        <v>22.4</v>
      </c>
      <c r="S1575" s="1">
        <v>81.753673270199599</v>
      </c>
      <c r="T1575" s="1">
        <v>8.5705241499380094</v>
      </c>
      <c r="U1575" s="1">
        <v>0.23609169326545101</v>
      </c>
      <c r="V1575" s="1">
        <v>1.58405655649054</v>
      </c>
      <c r="W1575" s="1">
        <v>0</v>
      </c>
      <c r="X1575" s="1">
        <v>3.7603207681553101</v>
      </c>
      <c r="Y1575" s="1">
        <v>4.0953335619509801</v>
      </c>
      <c r="Z1575" s="1">
        <v>32.4</v>
      </c>
      <c r="AA1575">
        <v>75818</v>
      </c>
    </row>
    <row r="1576" spans="1:27" x14ac:dyDescent="0.35">
      <c r="A1576">
        <v>1574</v>
      </c>
      <c r="B1576">
        <v>36107</v>
      </c>
      <c r="C1576" t="s">
        <v>2667</v>
      </c>
      <c r="D1576" t="s">
        <v>2588</v>
      </c>
      <c r="E1576" t="s">
        <v>2668</v>
      </c>
      <c r="F1576">
        <v>8</v>
      </c>
      <c r="G1576">
        <v>8</v>
      </c>
      <c r="H1576">
        <v>130234</v>
      </c>
      <c r="I1576">
        <v>120</v>
      </c>
      <c r="J1576" s="1">
        <v>14.416</v>
      </c>
      <c r="K1576">
        <v>92.1</v>
      </c>
      <c r="L1576">
        <v>54659</v>
      </c>
      <c r="M1576" s="1">
        <v>10.1</v>
      </c>
      <c r="N1576" s="1">
        <v>14.18</v>
      </c>
      <c r="O1576">
        <v>9.8000000000000007</v>
      </c>
      <c r="P1576">
        <v>35.299999999999997</v>
      </c>
      <c r="Q1576">
        <v>30</v>
      </c>
      <c r="R1576">
        <v>25</v>
      </c>
      <c r="S1576" s="1">
        <v>96.855928618904699</v>
      </c>
      <c r="T1576" s="1">
        <v>0.73516082901971802</v>
      </c>
      <c r="U1576" s="1">
        <v>3.2226228121412299E-2</v>
      </c>
      <c r="V1576" s="1">
        <v>0.67272251203448197</v>
      </c>
      <c r="W1576" s="1">
        <v>2.01413925758826E-2</v>
      </c>
      <c r="X1576" s="1">
        <v>0.23162601462265101</v>
      </c>
      <c r="Y1576" s="1">
        <v>1.4521944047211399</v>
      </c>
      <c r="Z1576" s="1">
        <v>33</v>
      </c>
      <c r="AA1576">
        <v>49649</v>
      </c>
    </row>
    <row r="1577" spans="1:27" x14ac:dyDescent="0.35">
      <c r="A1577">
        <v>1575</v>
      </c>
      <c r="B1577">
        <v>36109</v>
      </c>
      <c r="C1577" t="s">
        <v>2669</v>
      </c>
      <c r="D1577" t="s">
        <v>2588</v>
      </c>
      <c r="E1577" t="s">
        <v>2670</v>
      </c>
      <c r="F1577">
        <v>10</v>
      </c>
      <c r="G1577">
        <v>8</v>
      </c>
      <c r="H1577">
        <v>234615</v>
      </c>
      <c r="I1577">
        <v>149</v>
      </c>
      <c r="J1577" s="1">
        <v>16.477999999999899</v>
      </c>
      <c r="K1577">
        <v>63.5</v>
      </c>
      <c r="L1577">
        <v>52423</v>
      </c>
      <c r="M1577" s="1">
        <v>5.9</v>
      </c>
      <c r="N1577" s="1">
        <v>8.06</v>
      </c>
      <c r="O1577">
        <v>5.5</v>
      </c>
      <c r="P1577">
        <v>19.899999999999999</v>
      </c>
      <c r="Q1577">
        <v>23</v>
      </c>
      <c r="R1577">
        <v>51.6</v>
      </c>
      <c r="S1577" s="1">
        <v>80.749606782521894</v>
      </c>
      <c r="T1577" s="1">
        <v>4.0386312195496199</v>
      </c>
      <c r="U1577" s="1">
        <v>0.28963823992020499</v>
      </c>
      <c r="V1577" s="1">
        <v>10.202554954540201</v>
      </c>
      <c r="W1577" s="1">
        <v>9.5906701960333E-4</v>
      </c>
      <c r="X1577" s="1">
        <v>1.07895039705374</v>
      </c>
      <c r="Y1577" s="1">
        <v>3.6396593393946302</v>
      </c>
      <c r="Z1577" s="1">
        <v>24.5</v>
      </c>
      <c r="AA1577">
        <v>104268</v>
      </c>
    </row>
    <row r="1578" spans="1:27" x14ac:dyDescent="0.35">
      <c r="A1578">
        <v>1576</v>
      </c>
      <c r="B1578">
        <v>36111</v>
      </c>
      <c r="C1578" t="s">
        <v>2671</v>
      </c>
      <c r="D1578" t="s">
        <v>2588</v>
      </c>
      <c r="E1578" t="s">
        <v>2672</v>
      </c>
      <c r="F1578">
        <v>9</v>
      </c>
      <c r="G1578">
        <v>9</v>
      </c>
      <c r="H1578">
        <v>489028</v>
      </c>
      <c r="I1578">
        <v>438</v>
      </c>
      <c r="J1578" s="1">
        <v>14.853999999999999</v>
      </c>
      <c r="K1578">
        <v>89.6</v>
      </c>
      <c r="L1578">
        <v>58046</v>
      </c>
      <c r="M1578" s="1">
        <v>7</v>
      </c>
      <c r="N1578" s="1">
        <v>13.64</v>
      </c>
      <c r="O1578">
        <v>9.9</v>
      </c>
      <c r="P1578">
        <v>30.5</v>
      </c>
      <c r="Q1578">
        <v>28.6</v>
      </c>
      <c r="R1578">
        <v>31</v>
      </c>
      <c r="S1578" s="1">
        <v>86.282928450735398</v>
      </c>
      <c r="T1578" s="1">
        <v>5.9134096008420798</v>
      </c>
      <c r="U1578" s="1">
        <v>0.151796349131603</v>
      </c>
      <c r="V1578" s="1">
        <v>1.9412204648070599</v>
      </c>
      <c r="W1578" s="1">
        <v>2.54840586133348E-2</v>
      </c>
      <c r="X1578" s="1">
        <v>1.8963463615966301</v>
      </c>
      <c r="Y1578" s="1">
        <v>3.78881471427384</v>
      </c>
      <c r="Z1578" s="1">
        <v>28</v>
      </c>
      <c r="AA1578">
        <v>180505</v>
      </c>
    </row>
    <row r="1579" spans="1:27" x14ac:dyDescent="0.35">
      <c r="A1579">
        <v>1577</v>
      </c>
      <c r="B1579">
        <v>36113</v>
      </c>
      <c r="C1579" t="s">
        <v>2673</v>
      </c>
      <c r="D1579" t="s">
        <v>2588</v>
      </c>
      <c r="E1579" t="s">
        <v>896</v>
      </c>
      <c r="F1579">
        <v>9</v>
      </c>
      <c r="G1579">
        <v>8</v>
      </c>
      <c r="H1579">
        <v>173377</v>
      </c>
      <c r="I1579">
        <v>157</v>
      </c>
      <c r="J1579" s="1">
        <v>14.67</v>
      </c>
      <c r="K1579">
        <v>90.6</v>
      </c>
      <c r="L1579">
        <v>54018</v>
      </c>
      <c r="M1579" s="1">
        <v>7.4</v>
      </c>
      <c r="N1579" s="1">
        <v>15.3</v>
      </c>
      <c r="O1579">
        <v>8.8000000000000007</v>
      </c>
      <c r="P1579">
        <v>33.4</v>
      </c>
      <c r="Q1579">
        <v>29.3</v>
      </c>
      <c r="R1579">
        <v>28.4</v>
      </c>
      <c r="S1579" s="1">
        <v>96.143950948221402</v>
      </c>
      <c r="T1579" s="1">
        <v>1.15388763075595</v>
      </c>
      <c r="U1579" s="1">
        <v>0.26343762998567199</v>
      </c>
      <c r="V1579" s="1">
        <v>0.91663970667529304</v>
      </c>
      <c r="W1579" s="1">
        <v>8.7812543328557494E-2</v>
      </c>
      <c r="X1579" s="1">
        <v>0.28346505214832601</v>
      </c>
      <c r="Y1579" s="1">
        <v>1.15080648888478</v>
      </c>
      <c r="Z1579" s="1">
        <v>29.7</v>
      </c>
      <c r="AA1579">
        <v>64911</v>
      </c>
    </row>
    <row r="1580" spans="1:27" x14ac:dyDescent="0.35">
      <c r="A1580">
        <v>1578</v>
      </c>
      <c r="B1580">
        <v>36115</v>
      </c>
      <c r="C1580" t="s">
        <v>2674</v>
      </c>
      <c r="D1580" t="s">
        <v>2588</v>
      </c>
      <c r="E1580" t="s">
        <v>156</v>
      </c>
      <c r="F1580">
        <v>6</v>
      </c>
      <c r="G1580">
        <v>7</v>
      </c>
      <c r="H1580">
        <v>169870</v>
      </c>
      <c r="I1580">
        <v>157</v>
      </c>
      <c r="J1580" s="1">
        <v>13.96</v>
      </c>
      <c r="K1580">
        <v>92.4</v>
      </c>
      <c r="L1580">
        <v>49655</v>
      </c>
      <c r="M1580" s="1">
        <v>10.4</v>
      </c>
      <c r="N1580" s="1">
        <v>16.72</v>
      </c>
      <c r="O1580">
        <v>11.5</v>
      </c>
      <c r="P1580">
        <v>39.6</v>
      </c>
      <c r="Q1580">
        <v>28.7</v>
      </c>
      <c r="R1580">
        <v>20.2</v>
      </c>
      <c r="S1580" s="1">
        <v>93.9758264628191</v>
      </c>
      <c r="T1580" s="1">
        <v>3.26262707115984</v>
      </c>
      <c r="U1580" s="1">
        <v>0.26414792283678801</v>
      </c>
      <c r="V1580" s="1">
        <v>0.46746177859601301</v>
      </c>
      <c r="W1580" s="1">
        <v>0</v>
      </c>
      <c r="X1580" s="1">
        <v>0.61634515328584005</v>
      </c>
      <c r="Y1580" s="1">
        <v>1.4135916113023199</v>
      </c>
      <c r="Z1580" s="1">
        <v>34.799999999999997</v>
      </c>
      <c r="AA1580">
        <v>62465</v>
      </c>
    </row>
    <row r="1581" spans="1:27" x14ac:dyDescent="0.35">
      <c r="A1581">
        <v>1579</v>
      </c>
      <c r="B1581">
        <v>36117</v>
      </c>
      <c r="C1581" t="s">
        <v>2675</v>
      </c>
      <c r="D1581" t="s">
        <v>2588</v>
      </c>
      <c r="E1581" t="s">
        <v>899</v>
      </c>
      <c r="F1581">
        <v>7</v>
      </c>
      <c r="G1581">
        <v>8</v>
      </c>
      <c r="H1581">
        <v>244467</v>
      </c>
      <c r="I1581">
        <v>165</v>
      </c>
      <c r="J1581" s="1">
        <v>14.15</v>
      </c>
      <c r="K1581">
        <v>67.5</v>
      </c>
      <c r="L1581">
        <v>51716</v>
      </c>
      <c r="M1581" s="1">
        <v>10.1</v>
      </c>
      <c r="N1581" s="1">
        <v>15.5</v>
      </c>
      <c r="O1581">
        <v>10</v>
      </c>
      <c r="P1581">
        <v>36.1</v>
      </c>
      <c r="Q1581">
        <v>32.700000000000003</v>
      </c>
      <c r="R1581">
        <v>21.2</v>
      </c>
      <c r="S1581" s="1">
        <v>93.237477414720104</v>
      </c>
      <c r="T1581" s="1">
        <v>3.1379933387030001</v>
      </c>
      <c r="U1581" s="1">
        <v>0.17850534427585599</v>
      </c>
      <c r="V1581" s="1">
        <v>0.68027951324640201</v>
      </c>
      <c r="W1581" s="1">
        <v>6.6395280492848902E-2</v>
      </c>
      <c r="X1581" s="1">
        <v>0.89796895748525096</v>
      </c>
      <c r="Y1581" s="1">
        <v>1.80138015107647</v>
      </c>
      <c r="Z1581" s="1">
        <v>36.4</v>
      </c>
      <c r="AA1581">
        <v>91874</v>
      </c>
    </row>
    <row r="1582" spans="1:27" x14ac:dyDescent="0.35">
      <c r="A1582">
        <v>1580</v>
      </c>
      <c r="B1582">
        <v>36119</v>
      </c>
      <c r="C1582" t="s">
        <v>2676</v>
      </c>
      <c r="D1582" t="s">
        <v>2588</v>
      </c>
      <c r="E1582" t="s">
        <v>2677</v>
      </c>
      <c r="F1582">
        <v>10</v>
      </c>
      <c r="G1582">
        <v>10</v>
      </c>
      <c r="H1582">
        <v>2553580</v>
      </c>
      <c r="I1582">
        <v>1492</v>
      </c>
      <c r="J1582" s="1">
        <v>15.948</v>
      </c>
      <c r="K1582">
        <v>58.4</v>
      </c>
      <c r="L1582">
        <v>83696</v>
      </c>
      <c r="M1582" s="1">
        <v>7.1</v>
      </c>
      <c r="N1582" s="1">
        <v>9</v>
      </c>
      <c r="O1582">
        <v>12.4</v>
      </c>
      <c r="P1582">
        <v>19.7</v>
      </c>
      <c r="Q1582">
        <v>20.6</v>
      </c>
      <c r="R1582">
        <v>47.3</v>
      </c>
      <c r="S1582" s="1">
        <v>66.1378270769859</v>
      </c>
      <c r="T1582" s="1">
        <v>14.4460184332082</v>
      </c>
      <c r="U1582" s="1">
        <v>0.39856421960135302</v>
      </c>
      <c r="V1582" s="1">
        <v>5.71165328317662</v>
      </c>
      <c r="W1582" s="1">
        <v>2.1357181842474701E-2</v>
      </c>
      <c r="X1582" s="1">
        <v>10.2576377718784</v>
      </c>
      <c r="Y1582" s="1">
        <v>3.0269420333068799</v>
      </c>
      <c r="Z1582" s="1">
        <v>20.7</v>
      </c>
      <c r="AA1582">
        <v>969229</v>
      </c>
    </row>
    <row r="1583" spans="1:27" x14ac:dyDescent="0.35">
      <c r="A1583">
        <v>1581</v>
      </c>
      <c r="B1583">
        <v>36121</v>
      </c>
      <c r="C1583" t="s">
        <v>2678</v>
      </c>
      <c r="D1583" t="s">
        <v>2588</v>
      </c>
      <c r="E1583" t="s">
        <v>2679</v>
      </c>
      <c r="F1583">
        <v>4</v>
      </c>
      <c r="G1583">
        <v>8</v>
      </c>
      <c r="H1583">
        <v>117903</v>
      </c>
      <c r="I1583">
        <v>99</v>
      </c>
      <c r="J1583" s="1">
        <v>13.6</v>
      </c>
      <c r="K1583">
        <v>84</v>
      </c>
      <c r="L1583">
        <v>52563</v>
      </c>
      <c r="M1583" s="1">
        <v>10.5</v>
      </c>
      <c r="N1583" s="1">
        <v>17.84</v>
      </c>
      <c r="O1583">
        <v>11.9</v>
      </c>
      <c r="P1583">
        <v>41.2</v>
      </c>
      <c r="Q1583">
        <v>31.9</v>
      </c>
      <c r="R1583">
        <v>15</v>
      </c>
      <c r="S1583" s="1">
        <v>91.607458958752602</v>
      </c>
      <c r="T1583" s="1">
        <v>5.5311719488833297</v>
      </c>
      <c r="U1583" s="1">
        <v>0.363733359198816</v>
      </c>
      <c r="V1583" s="1">
        <v>0.33705957952423599</v>
      </c>
      <c r="W1583" s="1">
        <v>0</v>
      </c>
      <c r="X1583" s="1">
        <v>0.85113606052523005</v>
      </c>
      <c r="Y1583" s="1">
        <v>1.3094400931157399</v>
      </c>
      <c r="Z1583" s="1">
        <v>35.799999999999997</v>
      </c>
      <c r="AA1583">
        <v>41239</v>
      </c>
    </row>
    <row r="1584" spans="1:27" x14ac:dyDescent="0.35">
      <c r="A1584">
        <v>1582</v>
      </c>
      <c r="B1584">
        <v>36123</v>
      </c>
      <c r="C1584" t="s">
        <v>2680</v>
      </c>
      <c r="D1584" t="s">
        <v>2588</v>
      </c>
      <c r="E1584" t="s">
        <v>2681</v>
      </c>
      <c r="F1584">
        <v>7</v>
      </c>
      <c r="G1584">
        <v>6</v>
      </c>
      <c r="H1584">
        <v>59428</v>
      </c>
      <c r="I1584">
        <v>43</v>
      </c>
      <c r="J1584" s="1">
        <v>14.118</v>
      </c>
      <c r="K1584">
        <v>72.400000000000006</v>
      </c>
      <c r="L1584">
        <v>46576</v>
      </c>
      <c r="M1584" s="1">
        <v>12.1</v>
      </c>
      <c r="N1584" s="1">
        <v>15.18</v>
      </c>
      <c r="O1584">
        <v>14.8</v>
      </c>
      <c r="P1584">
        <v>34.1</v>
      </c>
      <c r="Q1584">
        <v>27.9</v>
      </c>
      <c r="R1584">
        <v>23.2</v>
      </c>
      <c r="S1584" s="1">
        <v>96.666135585119093</v>
      </c>
      <c r="T1584" s="1">
        <v>0.82450410260495499</v>
      </c>
      <c r="U1584" s="1">
        <v>0.14339201784434</v>
      </c>
      <c r="V1584" s="1">
        <v>0.89620011152712498</v>
      </c>
      <c r="W1584" s="1">
        <v>3.9831116067872204E-3</v>
      </c>
      <c r="X1584" s="1">
        <v>0.44610849996016799</v>
      </c>
      <c r="Y1584" s="1">
        <v>1.01967657133752</v>
      </c>
      <c r="Z1584" s="1">
        <v>29.7</v>
      </c>
      <c r="AA1584">
        <v>25106</v>
      </c>
    </row>
    <row r="1585" spans="1:27" x14ac:dyDescent="0.35">
      <c r="A1585">
        <v>1583</v>
      </c>
      <c r="B1585">
        <v>37001</v>
      </c>
      <c r="C1585" t="s">
        <v>2682</v>
      </c>
      <c r="D1585" t="s">
        <v>2683</v>
      </c>
      <c r="E1585" t="s">
        <v>2684</v>
      </c>
      <c r="F1585">
        <v>7</v>
      </c>
      <c r="G1585">
        <v>4</v>
      </c>
      <c r="H1585">
        <v>399038</v>
      </c>
      <c r="I1585">
        <v>445</v>
      </c>
      <c r="J1585" s="1">
        <v>14.164</v>
      </c>
      <c r="K1585">
        <v>111.5</v>
      </c>
      <c r="L1585">
        <v>42663</v>
      </c>
      <c r="M1585" s="1">
        <v>10.3</v>
      </c>
      <c r="N1585" s="1">
        <v>17.399999999999999</v>
      </c>
      <c r="O1585">
        <v>15.3</v>
      </c>
      <c r="P1585">
        <v>28.2</v>
      </c>
      <c r="Q1585">
        <v>34.5</v>
      </c>
      <c r="R1585">
        <v>22.1</v>
      </c>
      <c r="S1585" s="1">
        <v>70.695520937252198</v>
      </c>
      <c r="T1585" s="1">
        <v>18.5704601846877</v>
      </c>
      <c r="U1585" s="1">
        <v>0.39712992095771599</v>
      </c>
      <c r="V1585" s="1">
        <v>1.4158545008057699</v>
      </c>
      <c r="W1585" s="1">
        <v>0.180339191159542</v>
      </c>
      <c r="X1585" s="1">
        <v>6.00235336249456</v>
      </c>
      <c r="Y1585" s="1">
        <v>2.7383419026424098</v>
      </c>
      <c r="Z1585" s="1">
        <v>32</v>
      </c>
      <c r="AA1585">
        <v>156372</v>
      </c>
    </row>
    <row r="1586" spans="1:27" x14ac:dyDescent="0.35">
      <c r="A1586">
        <v>1584</v>
      </c>
      <c r="B1586">
        <v>37003</v>
      </c>
      <c r="C1586" t="s">
        <v>2685</v>
      </c>
      <c r="D1586" t="s">
        <v>2683</v>
      </c>
      <c r="E1586" t="s">
        <v>976</v>
      </c>
      <c r="F1586">
        <v>2</v>
      </c>
      <c r="G1586">
        <v>5</v>
      </c>
      <c r="H1586">
        <v>97854</v>
      </c>
      <c r="I1586">
        <v>95</v>
      </c>
      <c r="J1586" s="1">
        <v>13.215999999999999</v>
      </c>
      <c r="K1586">
        <v>97.1</v>
      </c>
      <c r="L1586">
        <v>43248</v>
      </c>
      <c r="M1586" s="1">
        <v>9.3000000000000007</v>
      </c>
      <c r="N1586" s="1">
        <v>20.350000000000001</v>
      </c>
      <c r="O1586">
        <v>19.399999999999999</v>
      </c>
      <c r="P1586">
        <v>39.6</v>
      </c>
      <c r="Q1586">
        <v>27.6</v>
      </c>
      <c r="R1586">
        <v>13.3</v>
      </c>
      <c r="S1586" s="1">
        <v>88.696890704361607</v>
      </c>
      <c r="T1586" s="1">
        <v>5.7563623659670498</v>
      </c>
      <c r="U1586" s="1">
        <v>0.30636102227835799</v>
      </c>
      <c r="V1586" s="1">
        <v>1.15557227701486</v>
      </c>
      <c r="W1586" s="1">
        <v>9.4058208594232806E-2</v>
      </c>
      <c r="X1586" s="1">
        <v>2.7518744457284101</v>
      </c>
      <c r="Y1586" s="1">
        <v>1.23888097605546</v>
      </c>
      <c r="Z1586" s="1">
        <v>30.9</v>
      </c>
      <c r="AA1586">
        <v>37211</v>
      </c>
    </row>
    <row r="1587" spans="1:27" x14ac:dyDescent="0.35">
      <c r="A1587">
        <v>1585</v>
      </c>
      <c r="B1587">
        <v>37005</v>
      </c>
      <c r="C1587" t="s">
        <v>2686</v>
      </c>
      <c r="D1587" t="s">
        <v>2683</v>
      </c>
      <c r="E1587" t="s">
        <v>2687</v>
      </c>
      <c r="F1587">
        <v>5</v>
      </c>
      <c r="G1587">
        <v>2</v>
      </c>
      <c r="H1587">
        <v>27422</v>
      </c>
      <c r="I1587">
        <v>34</v>
      </c>
      <c r="J1587" s="1">
        <v>13.71</v>
      </c>
      <c r="K1587">
        <v>124</v>
      </c>
      <c r="L1587">
        <v>35695</v>
      </c>
      <c r="M1587" s="1">
        <v>9.8000000000000007</v>
      </c>
      <c r="N1587" s="1">
        <v>19.53</v>
      </c>
      <c r="O1587">
        <v>19</v>
      </c>
      <c r="P1587">
        <v>32.299999999999997</v>
      </c>
      <c r="Q1587">
        <v>30.1</v>
      </c>
      <c r="R1587">
        <v>18.600000000000001</v>
      </c>
      <c r="S1587" s="1">
        <v>91.4243651085756</v>
      </c>
      <c r="T1587" s="1">
        <v>2.4107471475892499</v>
      </c>
      <c r="U1587" s="1">
        <v>1.5642252484357699</v>
      </c>
      <c r="V1587" s="1">
        <v>0.15642252484357699</v>
      </c>
      <c r="W1587" s="1">
        <v>0</v>
      </c>
      <c r="X1587" s="1">
        <v>3.70813397129186</v>
      </c>
      <c r="Y1587" s="1">
        <v>0.73610599926389397</v>
      </c>
      <c r="Z1587" s="1">
        <v>28.7</v>
      </c>
      <c r="AA1587">
        <v>10868</v>
      </c>
    </row>
    <row r="1588" spans="1:27" x14ac:dyDescent="0.35">
      <c r="A1588">
        <v>1586</v>
      </c>
      <c r="B1588">
        <v>37007</v>
      </c>
      <c r="C1588" t="s">
        <v>2688</v>
      </c>
      <c r="D1588" t="s">
        <v>2683</v>
      </c>
      <c r="E1588" t="s">
        <v>2689</v>
      </c>
      <c r="F1588">
        <v>1</v>
      </c>
      <c r="G1588">
        <v>1</v>
      </c>
      <c r="H1588">
        <v>70282</v>
      </c>
      <c r="I1588">
        <v>118</v>
      </c>
      <c r="J1588" s="1">
        <v>12.964</v>
      </c>
      <c r="K1588">
        <v>167.9</v>
      </c>
      <c r="L1588">
        <v>33881</v>
      </c>
      <c r="M1588" s="1">
        <v>12.5</v>
      </c>
      <c r="N1588" s="1">
        <v>18.72</v>
      </c>
      <c r="O1588">
        <v>19.600000000000001</v>
      </c>
      <c r="P1588">
        <v>41.1</v>
      </c>
      <c r="Q1588">
        <v>29.8</v>
      </c>
      <c r="R1588">
        <v>9.5</v>
      </c>
      <c r="S1588" s="1">
        <v>47.996754626588803</v>
      </c>
      <c r="T1588" s="1">
        <v>48.726963644090702</v>
      </c>
      <c r="U1588" s="1">
        <v>0.33226442066221001</v>
      </c>
      <c r="V1588" s="1">
        <v>1.16292547231773</v>
      </c>
      <c r="W1588" s="1">
        <v>0</v>
      </c>
      <c r="X1588" s="1">
        <v>0.64907468222385301</v>
      </c>
      <c r="Y1588" s="1">
        <v>1.1320171541166</v>
      </c>
      <c r="Z1588" s="1">
        <v>35.799999999999997</v>
      </c>
      <c r="AA1588">
        <v>25883</v>
      </c>
    </row>
    <row r="1589" spans="1:27" x14ac:dyDescent="0.35">
      <c r="A1589">
        <v>1587</v>
      </c>
      <c r="B1589">
        <v>37009</v>
      </c>
      <c r="C1589" t="s">
        <v>2690</v>
      </c>
      <c r="D1589" t="s">
        <v>2683</v>
      </c>
      <c r="E1589" t="s">
        <v>2691</v>
      </c>
      <c r="F1589">
        <v>6</v>
      </c>
      <c r="G1589">
        <v>2</v>
      </c>
      <c r="H1589">
        <v>69531</v>
      </c>
      <c r="I1589">
        <v>78</v>
      </c>
      <c r="J1589" s="1">
        <v>13.8719999999999</v>
      </c>
      <c r="K1589">
        <v>112.2</v>
      </c>
      <c r="L1589">
        <v>36134</v>
      </c>
      <c r="M1589" s="1">
        <v>9.1999999999999993</v>
      </c>
      <c r="N1589" s="1">
        <v>19.16</v>
      </c>
      <c r="O1589">
        <v>16.7</v>
      </c>
      <c r="P1589">
        <v>31.5</v>
      </c>
      <c r="Q1589">
        <v>32.299999999999997</v>
      </c>
      <c r="R1589">
        <v>19.5</v>
      </c>
      <c r="S1589" s="1">
        <v>93.931535269709499</v>
      </c>
      <c r="T1589" s="1">
        <v>0.71502667457024305</v>
      </c>
      <c r="U1589" s="1">
        <v>0.340841730883224</v>
      </c>
      <c r="V1589" s="1">
        <v>0.31490812092471798</v>
      </c>
      <c r="W1589" s="1">
        <v>5.5572021339656101E-2</v>
      </c>
      <c r="X1589" s="1">
        <v>3.0786899822169498</v>
      </c>
      <c r="Y1589" s="1">
        <v>1.56342620035566</v>
      </c>
      <c r="Z1589" s="1">
        <v>28.5</v>
      </c>
      <c r="AA1589">
        <v>26992</v>
      </c>
    </row>
    <row r="1590" spans="1:27" x14ac:dyDescent="0.35">
      <c r="A1590">
        <v>1588</v>
      </c>
      <c r="B1590">
        <v>37011</v>
      </c>
      <c r="C1590" t="s">
        <v>2692</v>
      </c>
      <c r="D1590" t="s">
        <v>2683</v>
      </c>
      <c r="E1590" t="s">
        <v>2693</v>
      </c>
      <c r="F1590">
        <v>5</v>
      </c>
      <c r="G1590">
        <v>2</v>
      </c>
      <c r="H1590">
        <v>47661</v>
      </c>
      <c r="I1590">
        <v>45</v>
      </c>
      <c r="J1590" s="1">
        <v>13.752000000000001</v>
      </c>
      <c r="K1590">
        <v>94.4</v>
      </c>
      <c r="L1590">
        <v>36402</v>
      </c>
      <c r="M1590" s="1">
        <v>10</v>
      </c>
      <c r="N1590" s="1">
        <v>17.670000000000002</v>
      </c>
      <c r="O1590">
        <v>21</v>
      </c>
      <c r="P1590">
        <v>29.8</v>
      </c>
      <c r="Q1590">
        <v>29.4</v>
      </c>
      <c r="R1590">
        <v>19.8</v>
      </c>
      <c r="S1590" s="1">
        <v>91.924232972267902</v>
      </c>
      <c r="T1590" s="1">
        <v>3.7146259853683401</v>
      </c>
      <c r="U1590" s="1">
        <v>0.48772188510179698</v>
      </c>
      <c r="V1590" s="1">
        <v>0.48205070039131098</v>
      </c>
      <c r="W1590" s="1">
        <v>0</v>
      </c>
      <c r="X1590" s="1">
        <v>1.9565587251176699</v>
      </c>
      <c r="Y1590" s="1">
        <v>1.43480973175296</v>
      </c>
      <c r="Z1590" s="1">
        <v>29.4</v>
      </c>
      <c r="AA1590">
        <v>17633</v>
      </c>
    </row>
    <row r="1591" spans="1:27" x14ac:dyDescent="0.35">
      <c r="A1591">
        <v>1589</v>
      </c>
      <c r="B1591">
        <v>37013</v>
      </c>
      <c r="C1591" t="s">
        <v>2694</v>
      </c>
      <c r="D1591" t="s">
        <v>2683</v>
      </c>
      <c r="E1591" t="s">
        <v>2695</v>
      </c>
      <c r="F1591">
        <v>6</v>
      </c>
      <c r="G1591">
        <v>3</v>
      </c>
      <c r="H1591">
        <v>118875</v>
      </c>
      <c r="I1591">
        <v>171</v>
      </c>
      <c r="J1591" s="1">
        <v>13.856</v>
      </c>
      <c r="K1591">
        <v>143.80000000000001</v>
      </c>
      <c r="L1591">
        <v>40162</v>
      </c>
      <c r="M1591" s="1">
        <v>10.3</v>
      </c>
      <c r="N1591" s="1">
        <v>17.36</v>
      </c>
      <c r="O1591">
        <v>15.4</v>
      </c>
      <c r="P1591">
        <v>32.9</v>
      </c>
      <c r="Q1591">
        <v>33.200000000000003</v>
      </c>
      <c r="R1591">
        <v>18.600000000000001</v>
      </c>
      <c r="S1591" s="1">
        <v>70.418622271799293</v>
      </c>
      <c r="T1591" s="1">
        <v>25.952897101845799</v>
      </c>
      <c r="U1591" s="1">
        <v>0.113653105465872</v>
      </c>
      <c r="V1591" s="1">
        <v>0.124176541157157</v>
      </c>
      <c r="W1591" s="1">
        <v>0.101024982636331</v>
      </c>
      <c r="X1591" s="1">
        <v>1.3469997684844099</v>
      </c>
      <c r="Y1591" s="1">
        <v>1.94262622861111</v>
      </c>
      <c r="Z1591" s="1">
        <v>35.6</v>
      </c>
      <c r="AA1591">
        <v>47513</v>
      </c>
    </row>
    <row r="1592" spans="1:27" x14ac:dyDescent="0.35">
      <c r="A1592">
        <v>1590</v>
      </c>
      <c r="B1592">
        <v>37015</v>
      </c>
      <c r="C1592" t="s">
        <v>2696</v>
      </c>
      <c r="D1592" t="s">
        <v>2683</v>
      </c>
      <c r="E1592" t="s">
        <v>2697</v>
      </c>
      <c r="F1592">
        <v>1</v>
      </c>
      <c r="G1592">
        <v>1</v>
      </c>
      <c r="H1592">
        <v>53435</v>
      </c>
      <c r="I1592">
        <v>84</v>
      </c>
      <c r="J1592" s="1">
        <v>12.92</v>
      </c>
      <c r="K1592">
        <v>157.19999999999999</v>
      </c>
      <c r="L1592">
        <v>31803</v>
      </c>
      <c r="M1592" s="1">
        <v>13.4</v>
      </c>
      <c r="N1592" s="1">
        <v>17.600000000000001</v>
      </c>
      <c r="O1592">
        <v>25.2</v>
      </c>
      <c r="P1592">
        <v>38.1</v>
      </c>
      <c r="Q1592">
        <v>25.2</v>
      </c>
      <c r="R1592">
        <v>11.5</v>
      </c>
      <c r="S1592" s="1">
        <v>35.982090139736201</v>
      </c>
      <c r="T1592" s="1">
        <v>62.035032473922399</v>
      </c>
      <c r="U1592" s="1">
        <v>0.62487699271796804</v>
      </c>
      <c r="V1592" s="1">
        <v>0.55599291478055501</v>
      </c>
      <c r="W1592" s="1">
        <v>9.8405825624876993E-3</v>
      </c>
      <c r="X1592" s="1">
        <v>0.132847864593583</v>
      </c>
      <c r="Y1592" s="1">
        <v>0.65931903168667505</v>
      </c>
      <c r="Z1592" s="1">
        <v>37.9</v>
      </c>
      <c r="AA1592">
        <v>20324</v>
      </c>
    </row>
    <row r="1593" spans="1:27" x14ac:dyDescent="0.35">
      <c r="A1593">
        <v>1591</v>
      </c>
      <c r="B1593">
        <v>37017</v>
      </c>
      <c r="C1593" t="s">
        <v>2698</v>
      </c>
      <c r="D1593" t="s">
        <v>2683</v>
      </c>
      <c r="E1593" t="s">
        <v>2699</v>
      </c>
      <c r="F1593">
        <v>3</v>
      </c>
      <c r="G1593">
        <v>1</v>
      </c>
      <c r="H1593">
        <v>88730</v>
      </c>
      <c r="I1593">
        <v>177</v>
      </c>
      <c r="J1593" s="1">
        <v>13.385999999999999</v>
      </c>
      <c r="K1593">
        <v>199.5</v>
      </c>
      <c r="L1593">
        <v>33552</v>
      </c>
      <c r="M1593" s="1">
        <v>12.8</v>
      </c>
      <c r="N1593" s="1">
        <v>18.75</v>
      </c>
      <c r="O1593">
        <v>21.6</v>
      </c>
      <c r="P1593">
        <v>31.9</v>
      </c>
      <c r="Q1593">
        <v>31.7</v>
      </c>
      <c r="R1593">
        <v>14.8</v>
      </c>
      <c r="S1593" s="1">
        <v>57.5579032913449</v>
      </c>
      <c r="T1593" s="1">
        <v>35.078655598769302</v>
      </c>
      <c r="U1593" s="1">
        <v>2.3712776455563902</v>
      </c>
      <c r="V1593" s="1">
        <v>5.8048412375921503E-2</v>
      </c>
      <c r="W1593" s="1">
        <v>0</v>
      </c>
      <c r="X1593" s="1">
        <v>3.7063911302025798</v>
      </c>
      <c r="Y1593" s="1">
        <v>1.2277239217507401</v>
      </c>
      <c r="Z1593" s="1">
        <v>40</v>
      </c>
      <c r="AA1593">
        <v>34454</v>
      </c>
    </row>
    <row r="1594" spans="1:27" x14ac:dyDescent="0.35">
      <c r="A1594">
        <v>1592</v>
      </c>
      <c r="B1594">
        <v>37019</v>
      </c>
      <c r="C1594" t="s">
        <v>2700</v>
      </c>
      <c r="D1594" t="s">
        <v>2683</v>
      </c>
      <c r="E1594" t="s">
        <v>2701</v>
      </c>
      <c r="F1594">
        <v>8</v>
      </c>
      <c r="G1594">
        <v>7</v>
      </c>
      <c r="H1594">
        <v>297595</v>
      </c>
      <c r="I1594">
        <v>358</v>
      </c>
      <c r="J1594" s="1">
        <v>14.59</v>
      </c>
      <c r="K1594">
        <v>120.3</v>
      </c>
      <c r="L1594">
        <v>48820</v>
      </c>
      <c r="M1594" s="1">
        <v>8.9</v>
      </c>
      <c r="N1594" s="1">
        <v>17.54</v>
      </c>
      <c r="O1594">
        <v>12</v>
      </c>
      <c r="P1594">
        <v>27.5</v>
      </c>
      <c r="Q1594">
        <v>33.5</v>
      </c>
      <c r="R1594">
        <v>27</v>
      </c>
      <c r="S1594" s="1">
        <v>83.513892268832805</v>
      </c>
      <c r="T1594" s="1">
        <v>10.5641662540804</v>
      </c>
      <c r="U1594" s="1">
        <v>0.42461419688336499</v>
      </c>
      <c r="V1594" s="1">
        <v>0.67132679349148605</v>
      </c>
      <c r="W1594" s="1">
        <v>0.469089596952176</v>
      </c>
      <c r="X1594" s="1">
        <v>2.41425898109375</v>
      </c>
      <c r="Y1594" s="1">
        <v>1.9426519086659799</v>
      </c>
      <c r="Z1594" s="1">
        <v>28.9</v>
      </c>
      <c r="AA1594">
        <v>119167</v>
      </c>
    </row>
    <row r="1595" spans="1:27" x14ac:dyDescent="0.35">
      <c r="A1595">
        <v>1593</v>
      </c>
      <c r="B1595">
        <v>37021</v>
      </c>
      <c r="C1595" t="s">
        <v>2702</v>
      </c>
      <c r="D1595" t="s">
        <v>2683</v>
      </c>
      <c r="E1595" t="s">
        <v>2703</v>
      </c>
      <c r="F1595">
        <v>10</v>
      </c>
      <c r="G1595">
        <v>6</v>
      </c>
      <c r="H1595">
        <v>678171</v>
      </c>
      <c r="I1595">
        <v>545</v>
      </c>
      <c r="J1595" s="1">
        <v>15.305999999999999</v>
      </c>
      <c r="K1595">
        <v>80.400000000000006</v>
      </c>
      <c r="L1595">
        <v>46362</v>
      </c>
      <c r="M1595" s="1">
        <v>6.8</v>
      </c>
      <c r="N1595" s="1">
        <v>15.79</v>
      </c>
      <c r="O1595">
        <v>10</v>
      </c>
      <c r="P1595">
        <v>24.5</v>
      </c>
      <c r="Q1595">
        <v>28.9</v>
      </c>
      <c r="R1595">
        <v>36.6</v>
      </c>
      <c r="S1595" s="1">
        <v>88.813811412487198</v>
      </c>
      <c r="T1595" s="1">
        <v>6.2823854912998902</v>
      </c>
      <c r="U1595" s="1">
        <v>0.35424129989764502</v>
      </c>
      <c r="V1595" s="1">
        <v>1.1938651484135101</v>
      </c>
      <c r="W1595" s="1">
        <v>9.0759339815762494E-2</v>
      </c>
      <c r="X1595" s="1">
        <v>0.79204516376663203</v>
      </c>
      <c r="Y1595" s="1">
        <v>2.4728921443193399</v>
      </c>
      <c r="Z1595" s="1">
        <v>22.3</v>
      </c>
      <c r="AA1595">
        <v>250112</v>
      </c>
    </row>
    <row r="1596" spans="1:27" x14ac:dyDescent="0.35">
      <c r="A1596">
        <v>1594</v>
      </c>
      <c r="B1596">
        <v>37023</v>
      </c>
      <c r="C1596" t="s">
        <v>2704</v>
      </c>
      <c r="D1596" t="s">
        <v>2683</v>
      </c>
      <c r="E1596" t="s">
        <v>688</v>
      </c>
      <c r="F1596">
        <v>4</v>
      </c>
      <c r="G1596">
        <v>3</v>
      </c>
      <c r="H1596">
        <v>233933</v>
      </c>
      <c r="I1596">
        <v>300</v>
      </c>
      <c r="J1596" s="1">
        <v>13.598000000000001</v>
      </c>
      <c r="K1596">
        <v>128.19999999999999</v>
      </c>
      <c r="L1596">
        <v>39620</v>
      </c>
      <c r="M1596" s="1">
        <v>9.4</v>
      </c>
      <c r="N1596" s="1">
        <v>20.43</v>
      </c>
      <c r="O1596">
        <v>20.399999999999999</v>
      </c>
      <c r="P1596">
        <v>30</v>
      </c>
      <c r="Q1596">
        <v>32.700000000000003</v>
      </c>
      <c r="R1596">
        <v>16.899999999999999</v>
      </c>
      <c r="S1596" s="1">
        <v>84.366089670191499</v>
      </c>
      <c r="T1596" s="1">
        <v>6.1550032554275802</v>
      </c>
      <c r="U1596" s="1">
        <v>0.51525560719337204</v>
      </c>
      <c r="V1596" s="1">
        <v>3.6393435261893501</v>
      </c>
      <c r="W1596" s="1">
        <v>2.58189084214543E-2</v>
      </c>
      <c r="X1596" s="1">
        <v>3.77180575200377</v>
      </c>
      <c r="Y1596" s="1">
        <v>1.52668328057295</v>
      </c>
      <c r="Z1596" s="1">
        <v>32.5</v>
      </c>
      <c r="AA1596">
        <v>89082</v>
      </c>
    </row>
    <row r="1597" spans="1:27" x14ac:dyDescent="0.35">
      <c r="A1597">
        <v>1595</v>
      </c>
      <c r="B1597">
        <v>37025</v>
      </c>
      <c r="C1597" t="s">
        <v>2705</v>
      </c>
      <c r="D1597" t="s">
        <v>2683</v>
      </c>
      <c r="E1597" t="s">
        <v>2706</v>
      </c>
      <c r="F1597">
        <v>9</v>
      </c>
      <c r="G1597">
        <v>9</v>
      </c>
      <c r="H1597">
        <v>510150</v>
      </c>
      <c r="I1597">
        <v>378</v>
      </c>
      <c r="J1597" s="1">
        <v>14.76</v>
      </c>
      <c r="K1597">
        <v>74.099999999999994</v>
      </c>
      <c r="L1597">
        <v>57353</v>
      </c>
      <c r="M1597" s="1">
        <v>8.4</v>
      </c>
      <c r="N1597" s="1">
        <v>15.55</v>
      </c>
      <c r="O1597">
        <v>11.1</v>
      </c>
      <c r="P1597">
        <v>26.3</v>
      </c>
      <c r="Q1597">
        <v>34.1</v>
      </c>
      <c r="R1597">
        <v>28.6</v>
      </c>
      <c r="S1597" s="1">
        <v>73.877771768523502</v>
      </c>
      <c r="T1597" s="1">
        <v>16.738777717685199</v>
      </c>
      <c r="U1597" s="1">
        <v>0.29537795897990599</v>
      </c>
      <c r="V1597" s="1">
        <v>2.7343262470358098</v>
      </c>
      <c r="W1597" s="1">
        <v>2.7041644131963201E-2</v>
      </c>
      <c r="X1597" s="1">
        <v>4.21589632649665</v>
      </c>
      <c r="Y1597" s="1">
        <v>2.11080833714689</v>
      </c>
      <c r="Z1597" s="1">
        <v>32.1</v>
      </c>
      <c r="AA1597">
        <v>192296</v>
      </c>
    </row>
    <row r="1598" spans="1:27" x14ac:dyDescent="0.35">
      <c r="A1598">
        <v>1596</v>
      </c>
      <c r="B1598">
        <v>37027</v>
      </c>
      <c r="C1598" t="s">
        <v>2707</v>
      </c>
      <c r="D1598" t="s">
        <v>2683</v>
      </c>
      <c r="E1598" t="s">
        <v>1494</v>
      </c>
      <c r="F1598">
        <v>3</v>
      </c>
      <c r="G1598">
        <v>3</v>
      </c>
      <c r="H1598">
        <v>216563</v>
      </c>
      <c r="I1598">
        <v>280</v>
      </c>
      <c r="J1598" s="1">
        <v>13.282</v>
      </c>
      <c r="K1598">
        <v>129.30000000000001</v>
      </c>
      <c r="L1598">
        <v>37479</v>
      </c>
      <c r="M1598" s="1">
        <v>10.199999999999999</v>
      </c>
      <c r="N1598" s="1">
        <v>22.52</v>
      </c>
      <c r="O1598">
        <v>22.4</v>
      </c>
      <c r="P1598">
        <v>31.8</v>
      </c>
      <c r="Q1598">
        <v>31.9</v>
      </c>
      <c r="R1598">
        <v>13.8</v>
      </c>
      <c r="S1598" s="1">
        <v>89.507859304362697</v>
      </c>
      <c r="T1598" s="1">
        <v>4.8981292037783399</v>
      </c>
      <c r="U1598" s="1">
        <v>0.54151403403452403</v>
      </c>
      <c r="V1598" s="1">
        <v>0.570917510995675</v>
      </c>
      <c r="W1598" s="1">
        <v>3.06286218345319E-2</v>
      </c>
      <c r="X1598" s="1">
        <v>3.26746137730786</v>
      </c>
      <c r="Y1598" s="1">
        <v>1.1834899476863101</v>
      </c>
      <c r="Z1598" s="1">
        <v>33.700000000000003</v>
      </c>
      <c r="AA1598">
        <v>81623</v>
      </c>
    </row>
    <row r="1599" spans="1:27" x14ac:dyDescent="0.35">
      <c r="A1599">
        <v>1597</v>
      </c>
      <c r="B1599">
        <v>37029</v>
      </c>
      <c r="C1599" t="s">
        <v>2708</v>
      </c>
      <c r="D1599" t="s">
        <v>2683</v>
      </c>
      <c r="E1599" t="s">
        <v>693</v>
      </c>
      <c r="F1599">
        <v>7</v>
      </c>
      <c r="G1599">
        <v>9</v>
      </c>
      <c r="H1599">
        <v>27795</v>
      </c>
      <c r="I1599">
        <v>28</v>
      </c>
      <c r="J1599" s="1">
        <v>14.098000000000001</v>
      </c>
      <c r="K1599">
        <v>100.7</v>
      </c>
      <c r="L1599">
        <v>60649</v>
      </c>
      <c r="M1599" s="1">
        <v>9.8000000000000007</v>
      </c>
      <c r="N1599" s="1">
        <v>16</v>
      </c>
      <c r="O1599">
        <v>16.8</v>
      </c>
      <c r="P1599">
        <v>23.4</v>
      </c>
      <c r="Q1599">
        <v>39.5</v>
      </c>
      <c r="R1599">
        <v>20.399999999999999</v>
      </c>
      <c r="S1599" s="1">
        <v>82.635901447008195</v>
      </c>
      <c r="T1599" s="1">
        <v>14.1767696519358</v>
      </c>
      <c r="U1599" s="1">
        <v>0.22487289792725801</v>
      </c>
      <c r="V1599" s="1">
        <v>2.0140789988267498</v>
      </c>
      <c r="W1599" s="1">
        <v>0</v>
      </c>
      <c r="X1599" s="1">
        <v>4.8885412592882198E-2</v>
      </c>
      <c r="Y1599" s="1">
        <v>0.89949159170903403</v>
      </c>
      <c r="Z1599" s="1">
        <v>32.200000000000003</v>
      </c>
      <c r="AA1599">
        <v>10228</v>
      </c>
    </row>
    <row r="1600" spans="1:27" x14ac:dyDescent="0.35">
      <c r="A1600">
        <v>1598</v>
      </c>
      <c r="B1600">
        <v>37031</v>
      </c>
      <c r="C1600" t="s">
        <v>2709</v>
      </c>
      <c r="D1600" t="s">
        <v>2683</v>
      </c>
      <c r="E1600" t="s">
        <v>2710</v>
      </c>
      <c r="F1600">
        <v>8</v>
      </c>
      <c r="G1600">
        <v>7</v>
      </c>
      <c r="H1600">
        <v>180314</v>
      </c>
      <c r="I1600">
        <v>177</v>
      </c>
      <c r="J1600" s="1">
        <v>14.608000000000001</v>
      </c>
      <c r="K1600">
        <v>98.2</v>
      </c>
      <c r="L1600">
        <v>49275</v>
      </c>
      <c r="M1600" s="1">
        <v>8.6999999999999993</v>
      </c>
      <c r="N1600" s="1">
        <v>17.39</v>
      </c>
      <c r="O1600">
        <v>10</v>
      </c>
      <c r="P1600">
        <v>26.6</v>
      </c>
      <c r="Q1600">
        <v>37.4</v>
      </c>
      <c r="R1600">
        <v>25.9</v>
      </c>
      <c r="S1600" s="1">
        <v>88.887754059850806</v>
      </c>
      <c r="T1600" s="1">
        <v>6.0653369712709901</v>
      </c>
      <c r="U1600" s="1">
        <v>0.37643900374979899</v>
      </c>
      <c r="V1600" s="1">
        <v>1.1920568452076901</v>
      </c>
      <c r="W1600" s="1">
        <v>2.7722252214132499E-2</v>
      </c>
      <c r="X1600" s="1">
        <v>1.1351532748734201</v>
      </c>
      <c r="Y1600" s="1">
        <v>2.3155375928330599</v>
      </c>
      <c r="Z1600" s="1">
        <v>27.9</v>
      </c>
      <c r="AA1600">
        <v>68537</v>
      </c>
    </row>
    <row r="1601" spans="1:27" x14ac:dyDescent="0.35">
      <c r="A1601">
        <v>1599</v>
      </c>
      <c r="B1601">
        <v>37033</v>
      </c>
      <c r="C1601" t="s">
        <v>2711</v>
      </c>
      <c r="D1601" t="s">
        <v>2683</v>
      </c>
      <c r="E1601" t="s">
        <v>2712</v>
      </c>
      <c r="F1601">
        <v>2</v>
      </c>
      <c r="G1601">
        <v>3</v>
      </c>
      <c r="H1601">
        <v>61900</v>
      </c>
      <c r="I1601">
        <v>84</v>
      </c>
      <c r="J1601" s="1">
        <v>13.14</v>
      </c>
      <c r="K1601">
        <v>135.69999999999999</v>
      </c>
      <c r="L1601">
        <v>40108</v>
      </c>
      <c r="M1601" s="1">
        <v>12.1</v>
      </c>
      <c r="N1601" s="1">
        <v>19.88</v>
      </c>
      <c r="O1601">
        <v>24.9</v>
      </c>
      <c r="P1601">
        <v>33.5</v>
      </c>
      <c r="Q1601">
        <v>28.5</v>
      </c>
      <c r="R1601">
        <v>13.2</v>
      </c>
      <c r="S1601" s="1">
        <v>62.388499177275399</v>
      </c>
      <c r="T1601" s="1">
        <v>32.553910106521101</v>
      </c>
      <c r="U1601" s="1">
        <v>0.17753529055165801</v>
      </c>
      <c r="V1601" s="1">
        <v>0.57590716203342796</v>
      </c>
      <c r="W1601" s="1">
        <v>0.134234000173205</v>
      </c>
      <c r="X1601" s="1">
        <v>2.22135619641465</v>
      </c>
      <c r="Y1601" s="1">
        <v>1.9485580670303899</v>
      </c>
      <c r="Z1601" s="1">
        <v>31.2</v>
      </c>
      <c r="AA1601">
        <v>23094</v>
      </c>
    </row>
    <row r="1602" spans="1:27" x14ac:dyDescent="0.35">
      <c r="A1602">
        <v>1600</v>
      </c>
      <c r="B1602">
        <v>37035</v>
      </c>
      <c r="C1602" t="s">
        <v>2713</v>
      </c>
      <c r="D1602" t="s">
        <v>2683</v>
      </c>
      <c r="E1602" t="s">
        <v>2714</v>
      </c>
      <c r="F1602">
        <v>6</v>
      </c>
      <c r="G1602">
        <v>5</v>
      </c>
      <c r="H1602">
        <v>405345</v>
      </c>
      <c r="I1602">
        <v>467</v>
      </c>
      <c r="J1602" s="1">
        <v>14.022</v>
      </c>
      <c r="K1602">
        <v>115.2</v>
      </c>
      <c r="L1602">
        <v>44431</v>
      </c>
      <c r="M1602" s="1">
        <v>10.1</v>
      </c>
      <c r="N1602" s="1">
        <v>17.75</v>
      </c>
      <c r="O1602">
        <v>16.600000000000001</v>
      </c>
      <c r="P1602">
        <v>30.5</v>
      </c>
      <c r="Q1602">
        <v>31.3</v>
      </c>
      <c r="R1602">
        <v>21.6</v>
      </c>
      <c r="S1602" s="1">
        <v>79.681077569293905</v>
      </c>
      <c r="T1602" s="1">
        <v>8.5577733322183693</v>
      </c>
      <c r="U1602" s="1">
        <v>0.28495892860588801</v>
      </c>
      <c r="V1602" s="1">
        <v>3.9373219006696201</v>
      </c>
      <c r="W1602" s="1">
        <v>0</v>
      </c>
      <c r="X1602" s="1">
        <v>5.6464322241591098</v>
      </c>
      <c r="Y1602" s="1">
        <v>1.8924360450530999</v>
      </c>
      <c r="Z1602" s="1">
        <v>30.5</v>
      </c>
      <c r="AA1602">
        <v>155461</v>
      </c>
    </row>
    <row r="1603" spans="1:27" x14ac:dyDescent="0.35">
      <c r="A1603">
        <v>1601</v>
      </c>
      <c r="B1603">
        <v>37037</v>
      </c>
      <c r="C1603" t="s">
        <v>2715</v>
      </c>
      <c r="D1603" t="s">
        <v>2683</v>
      </c>
      <c r="E1603" t="s">
        <v>702</v>
      </c>
      <c r="F1603">
        <v>10</v>
      </c>
      <c r="G1603">
        <v>9</v>
      </c>
      <c r="H1603">
        <v>171104</v>
      </c>
      <c r="I1603">
        <v>161</v>
      </c>
      <c r="J1603" s="1">
        <v>15.356</v>
      </c>
      <c r="K1603">
        <v>94.1</v>
      </c>
      <c r="L1603">
        <v>58262</v>
      </c>
      <c r="M1603" s="1">
        <v>9.4</v>
      </c>
      <c r="N1603" s="1">
        <v>11.92</v>
      </c>
      <c r="O1603">
        <v>13.1</v>
      </c>
      <c r="P1603">
        <v>21.7</v>
      </c>
      <c r="Q1603">
        <v>26.3</v>
      </c>
      <c r="R1603">
        <v>38.799999999999997</v>
      </c>
      <c r="S1603" s="1">
        <v>80.396347669312803</v>
      </c>
      <c r="T1603" s="1">
        <v>11.9485882113466</v>
      </c>
      <c r="U1603" s="1">
        <v>0.26898136031870601</v>
      </c>
      <c r="V1603" s="1">
        <v>1.41760446654453</v>
      </c>
      <c r="W1603" s="1">
        <v>6.2519991857861501E-2</v>
      </c>
      <c r="X1603" s="1">
        <v>3.3688097938294201</v>
      </c>
      <c r="Y1603" s="1">
        <v>2.53714850678996</v>
      </c>
      <c r="Z1603" s="1">
        <v>26.7</v>
      </c>
      <c r="AA1603">
        <v>68778</v>
      </c>
    </row>
    <row r="1604" spans="1:27" x14ac:dyDescent="0.35">
      <c r="A1604">
        <v>1602</v>
      </c>
      <c r="B1604">
        <v>37039</v>
      </c>
      <c r="C1604" t="s">
        <v>2716</v>
      </c>
      <c r="D1604" t="s">
        <v>2683</v>
      </c>
      <c r="E1604" t="s">
        <v>46</v>
      </c>
      <c r="F1604">
        <v>6</v>
      </c>
      <c r="G1604">
        <v>2</v>
      </c>
      <c r="H1604">
        <v>67017</v>
      </c>
      <c r="I1604">
        <v>96</v>
      </c>
      <c r="J1604" s="1">
        <v>13.843999999999999</v>
      </c>
      <c r="K1604">
        <v>143.19999999999999</v>
      </c>
      <c r="L1604">
        <v>35197</v>
      </c>
      <c r="M1604" s="1">
        <v>9.6</v>
      </c>
      <c r="N1604" s="1">
        <v>18.420000000000002</v>
      </c>
      <c r="O1604">
        <v>15.8</v>
      </c>
      <c r="P1604">
        <v>33.799999999999997</v>
      </c>
      <c r="Q1604">
        <v>31.2</v>
      </c>
      <c r="R1604">
        <v>19.2</v>
      </c>
      <c r="S1604" s="1">
        <v>93.726584882097995</v>
      </c>
      <c r="T1604" s="1">
        <v>1.37735987658855</v>
      </c>
      <c r="U1604" s="1">
        <v>1.4618379490193101</v>
      </c>
      <c r="V1604" s="1">
        <v>0.60971130536986695</v>
      </c>
      <c r="W1604" s="1">
        <v>0</v>
      </c>
      <c r="X1604" s="1">
        <v>0.752956732535076</v>
      </c>
      <c r="Y1604" s="1">
        <v>2.07154925438918</v>
      </c>
      <c r="Z1604" s="1">
        <v>28.5</v>
      </c>
      <c r="AA1604">
        <v>27226</v>
      </c>
    </row>
    <row r="1605" spans="1:27" x14ac:dyDescent="0.35">
      <c r="A1605">
        <v>1603</v>
      </c>
      <c r="B1605">
        <v>37041</v>
      </c>
      <c r="C1605" t="s">
        <v>2717</v>
      </c>
      <c r="D1605" t="s">
        <v>2683</v>
      </c>
      <c r="E1605" t="s">
        <v>2718</v>
      </c>
      <c r="F1605">
        <v>6</v>
      </c>
      <c r="G1605">
        <v>3</v>
      </c>
      <c r="H1605">
        <v>35980</v>
      </c>
      <c r="I1605">
        <v>61</v>
      </c>
      <c r="J1605" s="1">
        <v>13.888</v>
      </c>
      <c r="K1605">
        <v>169.5</v>
      </c>
      <c r="L1605">
        <v>39487</v>
      </c>
      <c r="M1605" s="1">
        <v>12.4</v>
      </c>
      <c r="N1605" s="1">
        <v>17.940000000000001</v>
      </c>
      <c r="O1605">
        <v>15.8</v>
      </c>
      <c r="P1605">
        <v>34.299999999999997</v>
      </c>
      <c r="Q1605">
        <v>29.8</v>
      </c>
      <c r="R1605">
        <v>20.100000000000001</v>
      </c>
      <c r="S1605" s="1">
        <v>62.949986259961499</v>
      </c>
      <c r="T1605" s="1">
        <v>33.587524045067298</v>
      </c>
      <c r="U1605" s="1">
        <v>1.22286342401758</v>
      </c>
      <c r="V1605" s="1">
        <v>0.24732069249793801</v>
      </c>
      <c r="W1605" s="1">
        <v>1.37400384721077E-2</v>
      </c>
      <c r="X1605" s="1">
        <v>0.89310250068700103</v>
      </c>
      <c r="Y1605" s="1">
        <v>1.0854630392965099</v>
      </c>
      <c r="Z1605" s="1">
        <v>33.5</v>
      </c>
      <c r="AA1605">
        <v>14556</v>
      </c>
    </row>
    <row r="1606" spans="1:27" x14ac:dyDescent="0.35">
      <c r="A1606">
        <v>1604</v>
      </c>
      <c r="B1606">
        <v>37043</v>
      </c>
      <c r="C1606" t="s">
        <v>2719</v>
      </c>
      <c r="D1606" t="s">
        <v>2683</v>
      </c>
      <c r="E1606" t="s">
        <v>54</v>
      </c>
      <c r="F1606">
        <v>7</v>
      </c>
      <c r="G1606">
        <v>3</v>
      </c>
      <c r="H1606">
        <v>25544</v>
      </c>
      <c r="I1606">
        <v>23</v>
      </c>
      <c r="J1606" s="1">
        <v>14.128</v>
      </c>
      <c r="K1606">
        <v>90</v>
      </c>
      <c r="L1606">
        <v>37516</v>
      </c>
      <c r="M1606" s="1">
        <v>9.5</v>
      </c>
      <c r="N1606" s="1">
        <v>17.14</v>
      </c>
      <c r="O1606">
        <v>12</v>
      </c>
      <c r="P1606">
        <v>32.6</v>
      </c>
      <c r="Q1606">
        <v>34.4</v>
      </c>
      <c r="R1606">
        <v>21</v>
      </c>
      <c r="S1606" s="1">
        <v>99.217148182665397</v>
      </c>
      <c r="T1606" s="1">
        <v>0.41938490214352198</v>
      </c>
      <c r="U1606" s="1">
        <v>0</v>
      </c>
      <c r="V1606" s="1">
        <v>0.111835973904939</v>
      </c>
      <c r="W1606" s="1">
        <v>0</v>
      </c>
      <c r="X1606" s="1">
        <v>8.3876980428704506E-2</v>
      </c>
      <c r="Y1606" s="1">
        <v>0.16775396085740901</v>
      </c>
      <c r="Z1606" s="1">
        <v>28.7</v>
      </c>
      <c r="AA1606">
        <v>10730</v>
      </c>
    </row>
    <row r="1607" spans="1:27" x14ac:dyDescent="0.35">
      <c r="A1607">
        <v>1605</v>
      </c>
      <c r="B1607">
        <v>37045</v>
      </c>
      <c r="C1607" t="s">
        <v>2720</v>
      </c>
      <c r="D1607" t="s">
        <v>2683</v>
      </c>
      <c r="E1607" t="s">
        <v>236</v>
      </c>
      <c r="F1607">
        <v>4</v>
      </c>
      <c r="G1607">
        <v>3</v>
      </c>
      <c r="H1607">
        <v>247424</v>
      </c>
      <c r="I1607">
        <v>410</v>
      </c>
      <c r="J1607" s="1">
        <v>13.624000000000001</v>
      </c>
      <c r="K1607">
        <v>165.7</v>
      </c>
      <c r="L1607">
        <v>39426</v>
      </c>
      <c r="M1607" s="1">
        <v>11.5</v>
      </c>
      <c r="N1607" s="1">
        <v>19.239999999999998</v>
      </c>
      <c r="O1607">
        <v>16.5</v>
      </c>
      <c r="P1607">
        <v>34.700000000000003</v>
      </c>
      <c r="Q1607">
        <v>32.5</v>
      </c>
      <c r="R1607">
        <v>16.3</v>
      </c>
      <c r="S1607" s="1">
        <v>75.482170255269594</v>
      </c>
      <c r="T1607" s="1">
        <v>20.750054060733301</v>
      </c>
      <c r="U1607" s="1">
        <v>0.22756994429170099</v>
      </c>
      <c r="V1607" s="1">
        <v>1.00398504834574</v>
      </c>
      <c r="W1607" s="1">
        <v>0</v>
      </c>
      <c r="X1607" s="1">
        <v>1.0647390153738401</v>
      </c>
      <c r="Y1607" s="1">
        <v>1.4714816759856999</v>
      </c>
      <c r="Z1607" s="1">
        <v>31.4</v>
      </c>
      <c r="AA1607">
        <v>97113</v>
      </c>
    </row>
    <row r="1608" spans="1:27" x14ac:dyDescent="0.35">
      <c r="A1608">
        <v>1606</v>
      </c>
      <c r="B1608">
        <v>37047</v>
      </c>
      <c r="C1608" t="s">
        <v>2721</v>
      </c>
      <c r="D1608" t="s">
        <v>2683</v>
      </c>
      <c r="E1608" t="s">
        <v>2722</v>
      </c>
      <c r="F1608">
        <v>3</v>
      </c>
      <c r="G1608">
        <v>2</v>
      </c>
      <c r="H1608">
        <v>146420</v>
      </c>
      <c r="I1608">
        <v>348</v>
      </c>
      <c r="J1608" s="1">
        <v>13.294</v>
      </c>
      <c r="K1608">
        <v>237.7</v>
      </c>
      <c r="L1608">
        <v>34576</v>
      </c>
      <c r="M1608" s="1">
        <v>13.9</v>
      </c>
      <c r="N1608" s="1">
        <v>18.52</v>
      </c>
      <c r="O1608">
        <v>19.3</v>
      </c>
      <c r="P1608">
        <v>32.700000000000003</v>
      </c>
      <c r="Q1608">
        <v>36</v>
      </c>
      <c r="R1608">
        <v>12</v>
      </c>
      <c r="S1608" s="1">
        <v>61.6206261510128</v>
      </c>
      <c r="T1608" s="1">
        <v>30.912917653249099</v>
      </c>
      <c r="U1608" s="1">
        <v>3.7025344207664599</v>
      </c>
      <c r="V1608" s="1">
        <v>0.31570639305445902</v>
      </c>
      <c r="W1608" s="1">
        <v>2.9816714899587801E-2</v>
      </c>
      <c r="X1608" s="1">
        <v>2.39586073840217</v>
      </c>
      <c r="Y1608" s="1">
        <v>1.02253792861527</v>
      </c>
      <c r="Z1608" s="1">
        <v>37.1</v>
      </c>
      <c r="AA1608">
        <v>57015</v>
      </c>
    </row>
    <row r="1609" spans="1:27" x14ac:dyDescent="0.35">
      <c r="A1609">
        <v>1607</v>
      </c>
      <c r="B1609">
        <v>37049</v>
      </c>
      <c r="C1609" t="s">
        <v>2723</v>
      </c>
      <c r="D1609" t="s">
        <v>2683</v>
      </c>
      <c r="E1609" t="s">
        <v>2724</v>
      </c>
      <c r="F1609">
        <v>8</v>
      </c>
      <c r="G1609">
        <v>6</v>
      </c>
      <c r="H1609">
        <v>247368</v>
      </c>
      <c r="I1609">
        <v>302</v>
      </c>
      <c r="J1609" s="1">
        <v>14.318</v>
      </c>
      <c r="K1609">
        <v>122.1</v>
      </c>
      <c r="L1609">
        <v>46682</v>
      </c>
      <c r="M1609" s="1">
        <v>11.3</v>
      </c>
      <c r="N1609" s="1">
        <v>16.32</v>
      </c>
      <c r="O1609">
        <v>12.7</v>
      </c>
      <c r="P1609">
        <v>26.9</v>
      </c>
      <c r="Q1609">
        <v>38</v>
      </c>
      <c r="R1609">
        <v>22.5</v>
      </c>
      <c r="S1609" s="1">
        <v>70.501967559266703</v>
      </c>
      <c r="T1609" s="1">
        <v>21.465591707457499</v>
      </c>
      <c r="U1609" s="1">
        <v>0.67088972070256203</v>
      </c>
      <c r="V1609" s="1">
        <v>2.6893175928591901</v>
      </c>
      <c r="W1609" s="1">
        <v>8.0621940685286497E-2</v>
      </c>
      <c r="X1609" s="1">
        <v>1.92820808138976</v>
      </c>
      <c r="Y1609" s="1">
        <v>2.6634033976389202</v>
      </c>
      <c r="Z1609" s="1">
        <v>30.6</v>
      </c>
      <c r="AA1609">
        <v>104190</v>
      </c>
    </row>
    <row r="1610" spans="1:27" x14ac:dyDescent="0.35">
      <c r="A1610">
        <v>1608</v>
      </c>
      <c r="B1610">
        <v>37051</v>
      </c>
      <c r="C1610" t="s">
        <v>2725</v>
      </c>
      <c r="D1610" t="s">
        <v>2683</v>
      </c>
      <c r="E1610" t="s">
        <v>998</v>
      </c>
      <c r="F1610">
        <v>8</v>
      </c>
      <c r="G1610">
        <v>5</v>
      </c>
      <c r="H1610">
        <v>826829</v>
      </c>
      <c r="I1610">
        <v>997</v>
      </c>
      <c r="J1610" s="1">
        <v>14.53</v>
      </c>
      <c r="K1610">
        <v>120.6</v>
      </c>
      <c r="L1610">
        <v>43879</v>
      </c>
      <c r="M1610" s="1">
        <v>11.6</v>
      </c>
      <c r="N1610" s="1">
        <v>15.53</v>
      </c>
      <c r="O1610">
        <v>9.6999999999999993</v>
      </c>
      <c r="P1610">
        <v>25.7</v>
      </c>
      <c r="Q1610">
        <v>40.4</v>
      </c>
      <c r="R1610">
        <v>24.1</v>
      </c>
      <c r="S1610" s="1">
        <v>51.034707111750798</v>
      </c>
      <c r="T1610" s="1">
        <v>36.856012595099997</v>
      </c>
      <c r="U1610" s="1">
        <v>1.45408343333098</v>
      </c>
      <c r="V1610" s="1">
        <v>2.4063883918843798</v>
      </c>
      <c r="W1610" s="1">
        <v>0.232935695630691</v>
      </c>
      <c r="X1610" s="1">
        <v>2.2612255670710502</v>
      </c>
      <c r="Y1610" s="1">
        <v>5.7546472052319997</v>
      </c>
      <c r="Z1610" s="1">
        <v>34.299999999999997</v>
      </c>
      <c r="AA1610">
        <v>325841</v>
      </c>
    </row>
    <row r="1611" spans="1:27" x14ac:dyDescent="0.35">
      <c r="A1611">
        <v>1609</v>
      </c>
      <c r="B1611">
        <v>37053</v>
      </c>
      <c r="C1611" t="s">
        <v>2726</v>
      </c>
      <c r="D1611" t="s">
        <v>2683</v>
      </c>
      <c r="E1611" t="s">
        <v>2727</v>
      </c>
      <c r="F1611">
        <v>7</v>
      </c>
      <c r="G1611">
        <v>9</v>
      </c>
      <c r="H1611">
        <v>68987</v>
      </c>
      <c r="I1611">
        <v>84</v>
      </c>
      <c r="J1611" s="1">
        <v>14.2219999999999</v>
      </c>
      <c r="K1611">
        <v>121.8</v>
      </c>
      <c r="L1611">
        <v>58884</v>
      </c>
      <c r="M1611" s="1">
        <v>10.8</v>
      </c>
      <c r="N1611" s="1">
        <v>17.579999999999998</v>
      </c>
      <c r="O1611">
        <v>12.8</v>
      </c>
      <c r="P1611">
        <v>29</v>
      </c>
      <c r="Q1611">
        <v>36.299999999999997</v>
      </c>
      <c r="R1611">
        <v>21.9</v>
      </c>
      <c r="S1611" s="1">
        <v>90.452059202059203</v>
      </c>
      <c r="T1611" s="1">
        <v>6.23391248391248</v>
      </c>
      <c r="U1611" s="1">
        <v>0.56306306306306297</v>
      </c>
      <c r="V1611" s="1">
        <v>0.48262548262548199</v>
      </c>
      <c r="W1611" s="1">
        <v>0</v>
      </c>
      <c r="X1611" s="1">
        <v>0.44642857142857101</v>
      </c>
      <c r="Y1611" s="1">
        <v>1.8219111969111901</v>
      </c>
      <c r="Z1611" s="1">
        <v>27.8</v>
      </c>
      <c r="AA1611">
        <v>24864</v>
      </c>
    </row>
    <row r="1612" spans="1:27" x14ac:dyDescent="0.35">
      <c r="A1612">
        <v>1610</v>
      </c>
      <c r="B1612">
        <v>37055</v>
      </c>
      <c r="C1612" t="s">
        <v>2728</v>
      </c>
      <c r="D1612" t="s">
        <v>2683</v>
      </c>
      <c r="E1612" t="s">
        <v>2729</v>
      </c>
      <c r="F1612">
        <v>9</v>
      </c>
      <c r="G1612">
        <v>8</v>
      </c>
      <c r="H1612">
        <v>97864</v>
      </c>
      <c r="I1612">
        <v>103</v>
      </c>
      <c r="J1612" s="1">
        <v>14.948</v>
      </c>
      <c r="K1612">
        <v>105.2</v>
      </c>
      <c r="L1612">
        <v>53716</v>
      </c>
      <c r="M1612" s="1">
        <v>7.8</v>
      </c>
      <c r="N1612" s="1">
        <v>15.45</v>
      </c>
      <c r="O1612">
        <v>7.5</v>
      </c>
      <c r="P1612">
        <v>24.6</v>
      </c>
      <c r="Q1612">
        <v>38.9</v>
      </c>
      <c r="R1612">
        <v>29</v>
      </c>
      <c r="S1612" s="1">
        <v>91.056356040583097</v>
      </c>
      <c r="T1612" s="1">
        <v>2.0092647852900201</v>
      </c>
      <c r="U1612" s="1">
        <v>0.26714411572455699</v>
      </c>
      <c r="V1612" s="1">
        <v>0.505868644669906</v>
      </c>
      <c r="W1612" s="1">
        <v>0</v>
      </c>
      <c r="X1612" s="1">
        <v>3.6291812317048899</v>
      </c>
      <c r="Y1612" s="1">
        <v>2.5321851820274501</v>
      </c>
      <c r="Z1612" s="1">
        <v>23.7</v>
      </c>
      <c r="AA1612">
        <v>35187</v>
      </c>
    </row>
    <row r="1613" spans="1:27" x14ac:dyDescent="0.35">
      <c r="A1613">
        <v>1611</v>
      </c>
      <c r="B1613">
        <v>37057</v>
      </c>
      <c r="C1613" t="s">
        <v>2730</v>
      </c>
      <c r="D1613" t="s">
        <v>2683</v>
      </c>
      <c r="E1613" t="s">
        <v>2731</v>
      </c>
      <c r="F1613">
        <v>5</v>
      </c>
      <c r="G1613">
        <v>5</v>
      </c>
      <c r="H1613">
        <v>431696</v>
      </c>
      <c r="I1613">
        <v>526</v>
      </c>
      <c r="J1613" s="1">
        <v>13.718</v>
      </c>
      <c r="K1613">
        <v>121.8</v>
      </c>
      <c r="L1613">
        <v>44051</v>
      </c>
      <c r="M1613" s="1">
        <v>11.2</v>
      </c>
      <c r="N1613" s="1">
        <v>19.98</v>
      </c>
      <c r="O1613">
        <v>17.600000000000001</v>
      </c>
      <c r="P1613">
        <v>33.5</v>
      </c>
      <c r="Q1613">
        <v>30.7</v>
      </c>
      <c r="R1613">
        <v>18.2</v>
      </c>
      <c r="S1613" s="1">
        <v>86.468809811164306</v>
      </c>
      <c r="T1613" s="1">
        <v>8.9907227931585094</v>
      </c>
      <c r="U1613" s="1">
        <v>0.407782613465969</v>
      </c>
      <c r="V1613" s="1">
        <v>1.33550329761425</v>
      </c>
      <c r="W1613" s="1">
        <v>2.2552999548939998E-2</v>
      </c>
      <c r="X1613" s="1">
        <v>1.20262346243401</v>
      </c>
      <c r="Y1613" s="1">
        <v>1.5720050226139499</v>
      </c>
      <c r="Z1613" s="1">
        <v>32.799999999999997</v>
      </c>
      <c r="AA1613">
        <v>164058</v>
      </c>
    </row>
    <row r="1614" spans="1:27" x14ac:dyDescent="0.35">
      <c r="A1614">
        <v>1612</v>
      </c>
      <c r="B1614">
        <v>37059</v>
      </c>
      <c r="C1614" t="s">
        <v>2732</v>
      </c>
      <c r="D1614" t="s">
        <v>2683</v>
      </c>
      <c r="E1614" t="s">
        <v>2733</v>
      </c>
      <c r="F1614">
        <v>7</v>
      </c>
      <c r="G1614">
        <v>7</v>
      </c>
      <c r="H1614">
        <v>107195</v>
      </c>
      <c r="I1614">
        <v>97</v>
      </c>
      <c r="J1614" s="1">
        <v>14.215999999999999</v>
      </c>
      <c r="K1614">
        <v>90.5</v>
      </c>
      <c r="L1614">
        <v>50800</v>
      </c>
      <c r="M1614" s="1">
        <v>9.6999999999999993</v>
      </c>
      <c r="N1614" s="1">
        <v>17.149999999999999</v>
      </c>
      <c r="O1614">
        <v>14.5</v>
      </c>
      <c r="P1614">
        <v>31</v>
      </c>
      <c r="Q1614">
        <v>30.9</v>
      </c>
      <c r="R1614">
        <v>23.6</v>
      </c>
      <c r="S1614" s="1">
        <v>88.630677444187796</v>
      </c>
      <c r="T1614" s="1">
        <v>6.3390107775211701</v>
      </c>
      <c r="U1614" s="1">
        <v>5.05196304849884E-2</v>
      </c>
      <c r="V1614" s="1">
        <v>0.76501154734411003</v>
      </c>
      <c r="W1614" s="1">
        <v>0</v>
      </c>
      <c r="X1614" s="1">
        <v>2.70400307929176</v>
      </c>
      <c r="Y1614" s="1">
        <v>1.51077752117013</v>
      </c>
      <c r="Z1614" s="1">
        <v>35.5</v>
      </c>
      <c r="AA1614">
        <v>41568</v>
      </c>
    </row>
    <row r="1615" spans="1:27" x14ac:dyDescent="0.35">
      <c r="A1615">
        <v>1613</v>
      </c>
      <c r="B1615">
        <v>37061</v>
      </c>
      <c r="C1615" t="s">
        <v>2734</v>
      </c>
      <c r="D1615" t="s">
        <v>2683</v>
      </c>
      <c r="E1615" t="s">
        <v>2735</v>
      </c>
      <c r="F1615">
        <v>1</v>
      </c>
      <c r="G1615">
        <v>2</v>
      </c>
      <c r="H1615">
        <v>150904</v>
      </c>
      <c r="I1615">
        <v>203</v>
      </c>
      <c r="J1615" s="1">
        <v>12.891999999999999</v>
      </c>
      <c r="K1615">
        <v>134.5</v>
      </c>
      <c r="L1615">
        <v>37092</v>
      </c>
      <c r="M1615" s="1">
        <v>15.1</v>
      </c>
      <c r="N1615" s="1">
        <v>17.75</v>
      </c>
      <c r="O1615">
        <v>28</v>
      </c>
      <c r="P1615">
        <v>31</v>
      </c>
      <c r="Q1615">
        <v>30.8</v>
      </c>
      <c r="R1615">
        <v>10.3</v>
      </c>
      <c r="S1615" s="1">
        <v>64.533752812029505</v>
      </c>
      <c r="T1615" s="1">
        <v>24.9048561424874</v>
      </c>
      <c r="U1615" s="1">
        <v>0.19282488455878599</v>
      </c>
      <c r="V1615" s="1">
        <v>0.30615179039596702</v>
      </c>
      <c r="W1615" s="1">
        <v>4.2286158894470599E-2</v>
      </c>
      <c r="X1615" s="1">
        <v>8.4707633497403592</v>
      </c>
      <c r="Y1615" s="1">
        <v>1.5493648618933999</v>
      </c>
      <c r="Z1615" s="1">
        <v>39.299999999999997</v>
      </c>
      <c r="AA1615">
        <v>59121</v>
      </c>
    </row>
    <row r="1616" spans="1:27" x14ac:dyDescent="0.35">
      <c r="A1616">
        <v>1614</v>
      </c>
      <c r="B1616">
        <v>37063</v>
      </c>
      <c r="C1616" t="s">
        <v>2736</v>
      </c>
      <c r="D1616" t="s">
        <v>2683</v>
      </c>
      <c r="E1616" t="s">
        <v>2737</v>
      </c>
      <c r="F1616">
        <v>10</v>
      </c>
      <c r="G1616">
        <v>8</v>
      </c>
      <c r="H1616">
        <v>827606</v>
      </c>
      <c r="I1616">
        <v>546</v>
      </c>
      <c r="J1616" s="1">
        <v>15.968</v>
      </c>
      <c r="K1616">
        <v>66</v>
      </c>
      <c r="L1616">
        <v>52419</v>
      </c>
      <c r="M1616" s="1">
        <v>6.7</v>
      </c>
      <c r="N1616" s="1">
        <v>10.6</v>
      </c>
      <c r="O1616">
        <v>12.6</v>
      </c>
      <c r="P1616">
        <v>17.100000000000001</v>
      </c>
      <c r="Q1616">
        <v>23.4</v>
      </c>
      <c r="R1616">
        <v>46.9</v>
      </c>
      <c r="S1616" s="1">
        <v>50.9361274599651</v>
      </c>
      <c r="T1616" s="1">
        <v>37.600214515066902</v>
      </c>
      <c r="U1616" s="1">
        <v>0.37031002857938</v>
      </c>
      <c r="V1616" s="1">
        <v>4.7006632317102097</v>
      </c>
      <c r="W1616" s="1">
        <v>4.2427821789571503E-2</v>
      </c>
      <c r="X1616" s="1">
        <v>3.5221880536830699</v>
      </c>
      <c r="Y1616" s="1">
        <v>2.8280688892056798</v>
      </c>
      <c r="Z1616" s="1">
        <v>26.2</v>
      </c>
      <c r="AA1616">
        <v>294618</v>
      </c>
    </row>
    <row r="1617" spans="1:27" x14ac:dyDescent="0.35">
      <c r="A1617">
        <v>1615</v>
      </c>
      <c r="B1617">
        <v>37065</v>
      </c>
      <c r="C1617" t="s">
        <v>2738</v>
      </c>
      <c r="D1617" t="s">
        <v>2683</v>
      </c>
      <c r="E1617" t="s">
        <v>2739</v>
      </c>
      <c r="F1617">
        <v>1</v>
      </c>
      <c r="G1617">
        <v>1</v>
      </c>
      <c r="H1617">
        <v>139100</v>
      </c>
      <c r="I1617">
        <v>277</v>
      </c>
      <c r="J1617" s="1">
        <v>12.992000000000001</v>
      </c>
      <c r="K1617">
        <v>199.1</v>
      </c>
      <c r="L1617">
        <v>32768</v>
      </c>
      <c r="M1617" s="1">
        <v>14.8</v>
      </c>
      <c r="N1617" s="1">
        <v>19.329999999999998</v>
      </c>
      <c r="O1617">
        <v>22.6</v>
      </c>
      <c r="P1617">
        <v>36.4</v>
      </c>
      <c r="Q1617">
        <v>30.6</v>
      </c>
      <c r="R1617">
        <v>10.4</v>
      </c>
      <c r="S1617" s="1">
        <v>38.423969708610002</v>
      </c>
      <c r="T1617" s="1">
        <v>56.7012383617772</v>
      </c>
      <c r="U1617" s="1">
        <v>0.39510508697799401</v>
      </c>
      <c r="V1617" s="1">
        <v>0.106093032614461</v>
      </c>
      <c r="W1617" s="1">
        <v>0.122555744571878</v>
      </c>
      <c r="X1617" s="1">
        <v>2.2114909729462702</v>
      </c>
      <c r="Y1617" s="1">
        <v>2.0395470925021399</v>
      </c>
      <c r="Z1617" s="1">
        <v>36.6</v>
      </c>
      <c r="AA1617">
        <v>54669</v>
      </c>
    </row>
    <row r="1618" spans="1:27" x14ac:dyDescent="0.35">
      <c r="A1618">
        <v>1616</v>
      </c>
      <c r="B1618">
        <v>37067</v>
      </c>
      <c r="C1618" t="s">
        <v>2740</v>
      </c>
      <c r="D1618" t="s">
        <v>2683</v>
      </c>
      <c r="E1618" t="s">
        <v>755</v>
      </c>
      <c r="F1618">
        <v>9</v>
      </c>
      <c r="G1618">
        <v>6</v>
      </c>
      <c r="H1618">
        <v>947133</v>
      </c>
      <c r="I1618">
        <v>810</v>
      </c>
      <c r="J1618" s="1">
        <v>15.026</v>
      </c>
      <c r="K1618">
        <v>85.5</v>
      </c>
      <c r="L1618">
        <v>46298</v>
      </c>
      <c r="M1618" s="1">
        <v>10.1</v>
      </c>
      <c r="N1618" s="1">
        <v>15.3</v>
      </c>
      <c r="O1618">
        <v>12.1</v>
      </c>
      <c r="P1618">
        <v>25.3</v>
      </c>
      <c r="Q1618">
        <v>29</v>
      </c>
      <c r="R1618">
        <v>33.6</v>
      </c>
      <c r="S1618" s="1">
        <v>66.577732930069502</v>
      </c>
      <c r="T1618" s="1">
        <v>26.100726368350099</v>
      </c>
      <c r="U1618" s="1">
        <v>0.21387969541337701</v>
      </c>
      <c r="V1618" s="1">
        <v>2.03843802013211</v>
      </c>
      <c r="W1618" s="1">
        <v>9.1310177657249497E-2</v>
      </c>
      <c r="X1618" s="1">
        <v>2.95400763934399</v>
      </c>
      <c r="Y1618" s="1">
        <v>2.0239051690335099</v>
      </c>
      <c r="Z1618" s="1">
        <v>33.4</v>
      </c>
      <c r="AA1618">
        <v>364691</v>
      </c>
    </row>
    <row r="1619" spans="1:27" x14ac:dyDescent="0.35">
      <c r="A1619">
        <v>1617</v>
      </c>
      <c r="B1619">
        <v>37069</v>
      </c>
      <c r="C1619" t="s">
        <v>2741</v>
      </c>
      <c r="D1619" t="s">
        <v>2683</v>
      </c>
      <c r="E1619" t="s">
        <v>86</v>
      </c>
      <c r="F1619">
        <v>6</v>
      </c>
      <c r="G1619">
        <v>6</v>
      </c>
      <c r="H1619">
        <v>167548</v>
      </c>
      <c r="I1619">
        <v>196</v>
      </c>
      <c r="J1619" s="1">
        <v>13.948</v>
      </c>
      <c r="K1619">
        <v>117</v>
      </c>
      <c r="L1619">
        <v>45463</v>
      </c>
      <c r="M1619" s="1">
        <v>9.5</v>
      </c>
      <c r="N1619" s="1">
        <v>17.34</v>
      </c>
      <c r="O1619">
        <v>16.8</v>
      </c>
      <c r="P1619">
        <v>30.2</v>
      </c>
      <c r="Q1619">
        <v>32.6</v>
      </c>
      <c r="R1619">
        <v>20.399999999999999</v>
      </c>
      <c r="S1619" s="1">
        <v>67.332391369921694</v>
      </c>
      <c r="T1619" s="1">
        <v>25.766403657781499</v>
      </c>
      <c r="U1619" s="1">
        <v>1.28276365714648</v>
      </c>
      <c r="V1619" s="1">
        <v>0.41277048373525499</v>
      </c>
      <c r="W1619" s="1">
        <v>1.58757878359713E-3</v>
      </c>
      <c r="X1619" s="1">
        <v>2.5941037323977199</v>
      </c>
      <c r="Y1619" s="1">
        <v>2.60997952023369</v>
      </c>
      <c r="Z1619" s="1">
        <v>34.700000000000003</v>
      </c>
      <c r="AA1619">
        <v>62989</v>
      </c>
    </row>
    <row r="1620" spans="1:27" x14ac:dyDescent="0.35">
      <c r="A1620">
        <v>1618</v>
      </c>
      <c r="B1620">
        <v>37071</v>
      </c>
      <c r="C1620" t="s">
        <v>2742</v>
      </c>
      <c r="D1620" t="s">
        <v>2683</v>
      </c>
      <c r="E1620" t="s">
        <v>2743</v>
      </c>
      <c r="F1620">
        <v>6</v>
      </c>
      <c r="G1620">
        <v>5</v>
      </c>
      <c r="H1620">
        <v>563928</v>
      </c>
      <c r="I1620">
        <v>736</v>
      </c>
      <c r="J1620" s="1">
        <v>13.916</v>
      </c>
      <c r="K1620">
        <v>130.5</v>
      </c>
      <c r="L1620">
        <v>44007</v>
      </c>
      <c r="M1620" s="1">
        <v>9.9</v>
      </c>
      <c r="N1620" s="1">
        <v>19.28</v>
      </c>
      <c r="O1620">
        <v>16.8</v>
      </c>
      <c r="P1620">
        <v>30</v>
      </c>
      <c r="Q1620">
        <v>33.4</v>
      </c>
      <c r="R1620">
        <v>19.8</v>
      </c>
      <c r="S1620" s="1">
        <v>76.752631603802499</v>
      </c>
      <c r="T1620" s="1">
        <v>15.4080461669964</v>
      </c>
      <c r="U1620" s="1">
        <v>0.38913262149768801</v>
      </c>
      <c r="V1620" s="1">
        <v>1.45499709567278</v>
      </c>
      <c r="W1620" s="1">
        <v>5.4308557611934601E-2</v>
      </c>
      <c r="X1620" s="1">
        <v>3.6943986625927301</v>
      </c>
      <c r="Y1620" s="1">
        <v>2.24648529182585</v>
      </c>
      <c r="Z1620" s="1">
        <v>30.4</v>
      </c>
      <c r="AA1620">
        <v>211753</v>
      </c>
    </row>
    <row r="1621" spans="1:27" x14ac:dyDescent="0.35">
      <c r="A1621">
        <v>1619</v>
      </c>
      <c r="B1621">
        <v>37073</v>
      </c>
      <c r="C1621" t="s">
        <v>2744</v>
      </c>
      <c r="D1621" t="s">
        <v>2683</v>
      </c>
      <c r="E1621" t="s">
        <v>2745</v>
      </c>
      <c r="F1621">
        <v>4</v>
      </c>
      <c r="G1621">
        <v>6</v>
      </c>
      <c r="H1621">
        <v>30726</v>
      </c>
      <c r="I1621">
        <v>39</v>
      </c>
      <c r="J1621" s="1">
        <v>13.55</v>
      </c>
      <c r="K1621">
        <v>126.9</v>
      </c>
      <c r="L1621">
        <v>46604</v>
      </c>
      <c r="M1621" s="1">
        <v>11.9</v>
      </c>
      <c r="N1621" s="1">
        <v>18.239999999999998</v>
      </c>
      <c r="O1621">
        <v>14.7</v>
      </c>
      <c r="P1621">
        <v>37.299999999999997</v>
      </c>
      <c r="Q1621">
        <v>33.6</v>
      </c>
      <c r="R1621">
        <v>14.5</v>
      </c>
      <c r="S1621" s="1">
        <v>63.392165303486799</v>
      </c>
      <c r="T1621" s="1">
        <v>33.034868704261697</v>
      </c>
      <c r="U1621" s="1">
        <v>0.82651743435212999</v>
      </c>
      <c r="V1621" s="1">
        <v>0.56823073611708996</v>
      </c>
      <c r="W1621" s="1">
        <v>0</v>
      </c>
      <c r="X1621" s="1">
        <v>0.49074472664657698</v>
      </c>
      <c r="Y1621" s="1">
        <v>1.6874730951356001</v>
      </c>
      <c r="Z1621" s="1">
        <v>35.4</v>
      </c>
      <c r="AA1621">
        <v>11615</v>
      </c>
    </row>
    <row r="1622" spans="1:27" x14ac:dyDescent="0.35">
      <c r="A1622">
        <v>1620</v>
      </c>
      <c r="B1622">
        <v>37075</v>
      </c>
      <c r="C1622" t="s">
        <v>2746</v>
      </c>
      <c r="D1622" t="s">
        <v>2683</v>
      </c>
      <c r="E1622" t="s">
        <v>192</v>
      </c>
      <c r="F1622">
        <v>3</v>
      </c>
      <c r="G1622">
        <v>1</v>
      </c>
      <c r="H1622">
        <v>21335</v>
      </c>
      <c r="I1622">
        <v>31</v>
      </c>
      <c r="J1622" s="1">
        <v>13.304</v>
      </c>
      <c r="K1622">
        <v>145.30000000000001</v>
      </c>
      <c r="L1622">
        <v>33970</v>
      </c>
      <c r="M1622" s="1">
        <v>8.6999999999999993</v>
      </c>
      <c r="N1622" s="1">
        <v>19.47</v>
      </c>
      <c r="O1622">
        <v>21</v>
      </c>
      <c r="P1622">
        <v>35.5</v>
      </c>
      <c r="Q1622">
        <v>29.6</v>
      </c>
      <c r="R1622">
        <v>14</v>
      </c>
      <c r="S1622" s="1">
        <v>88.787423419257806</v>
      </c>
      <c r="T1622" s="1">
        <v>0.39301814819095998</v>
      </c>
      <c r="U1622" s="1">
        <v>8.1377875390128303</v>
      </c>
      <c r="V1622" s="1">
        <v>0</v>
      </c>
      <c r="W1622" s="1">
        <v>1.15593572997341E-2</v>
      </c>
      <c r="X1622" s="1">
        <v>1.88417523985666</v>
      </c>
      <c r="Y1622" s="1">
        <v>0.78603629638192096</v>
      </c>
      <c r="Z1622" s="1">
        <v>31.6</v>
      </c>
      <c r="AA1622">
        <v>8651</v>
      </c>
    </row>
    <row r="1623" spans="1:27" x14ac:dyDescent="0.35">
      <c r="A1623">
        <v>1621</v>
      </c>
      <c r="B1623">
        <v>37077</v>
      </c>
      <c r="C1623" t="s">
        <v>2747</v>
      </c>
      <c r="D1623" t="s">
        <v>2683</v>
      </c>
      <c r="E1623" t="s">
        <v>2748</v>
      </c>
      <c r="F1623">
        <v>5</v>
      </c>
      <c r="G1623">
        <v>7</v>
      </c>
      <c r="H1623">
        <v>160775</v>
      </c>
      <c r="I1623">
        <v>140</v>
      </c>
      <c r="J1623" s="1">
        <v>13.802</v>
      </c>
      <c r="K1623">
        <v>87.1</v>
      </c>
      <c r="L1623">
        <v>49011</v>
      </c>
      <c r="M1623" s="1">
        <v>10.5</v>
      </c>
      <c r="N1623" s="1">
        <v>17.440000000000001</v>
      </c>
      <c r="O1623">
        <v>18.399999999999999</v>
      </c>
      <c r="P1623">
        <v>31.3</v>
      </c>
      <c r="Q1623">
        <v>30.9</v>
      </c>
      <c r="R1623">
        <v>19.399999999999999</v>
      </c>
      <c r="S1623" s="1">
        <v>61.258805985499002</v>
      </c>
      <c r="T1623" s="1">
        <v>30.7845254623678</v>
      </c>
      <c r="U1623" s="1">
        <v>0.61020551584648797</v>
      </c>
      <c r="V1623" s="1">
        <v>0.425086988567216</v>
      </c>
      <c r="W1623" s="1">
        <v>3.9423390068733799E-2</v>
      </c>
      <c r="X1623" s="1">
        <v>3.2310039251984</v>
      </c>
      <c r="Y1623" s="1">
        <v>3.6509487324522998</v>
      </c>
      <c r="Z1623" s="1">
        <v>33.1</v>
      </c>
      <c r="AA1623">
        <v>58341</v>
      </c>
    </row>
    <row r="1624" spans="1:27" x14ac:dyDescent="0.35">
      <c r="A1624">
        <v>1622</v>
      </c>
      <c r="B1624">
        <v>37079</v>
      </c>
      <c r="C1624" t="s">
        <v>2749</v>
      </c>
      <c r="D1624" t="s">
        <v>2683</v>
      </c>
      <c r="E1624" t="s">
        <v>90</v>
      </c>
      <c r="F1624">
        <v>1</v>
      </c>
      <c r="G1624">
        <v>2</v>
      </c>
      <c r="H1624">
        <v>58625</v>
      </c>
      <c r="I1624">
        <v>71</v>
      </c>
      <c r="J1624" s="1">
        <v>12.91</v>
      </c>
      <c r="K1624">
        <v>121.1</v>
      </c>
      <c r="L1624">
        <v>37318</v>
      </c>
      <c r="M1624" s="1">
        <v>10</v>
      </c>
      <c r="N1624" s="1">
        <v>16.72</v>
      </c>
      <c r="O1624">
        <v>24.9</v>
      </c>
      <c r="P1624">
        <v>31.6</v>
      </c>
      <c r="Q1624">
        <v>34.200000000000003</v>
      </c>
      <c r="R1624">
        <v>9.1999999999999993</v>
      </c>
      <c r="S1624" s="1">
        <v>56.306200273056803</v>
      </c>
      <c r="T1624" s="1">
        <v>35.563297396544399</v>
      </c>
      <c r="U1624" s="1">
        <v>0.48020338025516601</v>
      </c>
      <c r="V1624" s="1">
        <v>0.19302292735746901</v>
      </c>
      <c r="W1624" s="1">
        <v>0</v>
      </c>
      <c r="X1624" s="1">
        <v>4.50072972082293</v>
      </c>
      <c r="Y1624" s="1">
        <v>2.9565463019631801</v>
      </c>
      <c r="Z1624" s="1">
        <v>34</v>
      </c>
      <c r="AA1624">
        <v>21241</v>
      </c>
    </row>
    <row r="1625" spans="1:27" x14ac:dyDescent="0.35">
      <c r="A1625">
        <v>1623</v>
      </c>
      <c r="B1625">
        <v>37081</v>
      </c>
      <c r="C1625" t="s">
        <v>2750</v>
      </c>
      <c r="D1625" t="s">
        <v>2683</v>
      </c>
      <c r="E1625" t="s">
        <v>2751</v>
      </c>
      <c r="F1625">
        <v>9</v>
      </c>
      <c r="G1625">
        <v>6</v>
      </c>
      <c r="H1625">
        <v>1341679</v>
      </c>
      <c r="I1625">
        <v>1174</v>
      </c>
      <c r="J1625" s="1">
        <v>15.116</v>
      </c>
      <c r="K1625">
        <v>87.5</v>
      </c>
      <c r="L1625">
        <v>46051</v>
      </c>
      <c r="M1625" s="1">
        <v>8.9</v>
      </c>
      <c r="N1625" s="1">
        <v>13.92</v>
      </c>
      <c r="O1625">
        <v>11.6</v>
      </c>
      <c r="P1625">
        <v>24.5</v>
      </c>
      <c r="Q1625">
        <v>29.4</v>
      </c>
      <c r="R1625">
        <v>34.5</v>
      </c>
      <c r="S1625" s="1">
        <v>56.389906509187803</v>
      </c>
      <c r="T1625" s="1">
        <v>33.5740453093402</v>
      </c>
      <c r="U1625" s="1">
        <v>0.44879497474673402</v>
      </c>
      <c r="V1625" s="1">
        <v>4.5709875638658497</v>
      </c>
      <c r="W1625" s="1">
        <v>6.5648720729169704E-2</v>
      </c>
      <c r="X1625" s="1">
        <v>2.7277434229164799</v>
      </c>
      <c r="Y1625" s="1">
        <v>2.2228734992135801</v>
      </c>
      <c r="Z1625" s="1">
        <v>33.1</v>
      </c>
      <c r="AA1625">
        <v>511815</v>
      </c>
    </row>
    <row r="1626" spans="1:27" x14ac:dyDescent="0.35">
      <c r="A1626">
        <v>1624</v>
      </c>
      <c r="B1626">
        <v>37083</v>
      </c>
      <c r="C1626" t="s">
        <v>2752</v>
      </c>
      <c r="D1626" t="s">
        <v>2683</v>
      </c>
      <c r="E1626" t="s">
        <v>2753</v>
      </c>
      <c r="F1626">
        <v>2</v>
      </c>
      <c r="G1626">
        <v>1</v>
      </c>
      <c r="H1626">
        <v>135126</v>
      </c>
      <c r="I1626">
        <v>196</v>
      </c>
      <c r="J1626" s="1">
        <v>13.154</v>
      </c>
      <c r="K1626">
        <v>145</v>
      </c>
      <c r="L1626">
        <v>32104</v>
      </c>
      <c r="M1626" s="1">
        <v>15.5</v>
      </c>
      <c r="N1626" s="1">
        <v>19.05</v>
      </c>
      <c r="O1626">
        <v>23.2</v>
      </c>
      <c r="P1626">
        <v>36.1</v>
      </c>
      <c r="Q1626">
        <v>27.3</v>
      </c>
      <c r="R1626">
        <v>13.4</v>
      </c>
      <c r="S1626" s="1">
        <v>40.089689492705602</v>
      </c>
      <c r="T1626" s="1">
        <v>52.086132187931597</v>
      </c>
      <c r="U1626" s="1">
        <v>3.5970406251773901</v>
      </c>
      <c r="V1626" s="1">
        <v>0.83823724195349003</v>
      </c>
      <c r="W1626" s="1">
        <v>4.5412401369940701E-2</v>
      </c>
      <c r="X1626" s="1">
        <v>0.58090030085715905</v>
      </c>
      <c r="Y1626" s="1">
        <v>2.7625877500047298</v>
      </c>
      <c r="Z1626" s="1">
        <v>38</v>
      </c>
      <c r="AA1626">
        <v>52849</v>
      </c>
    </row>
    <row r="1627" spans="1:27" x14ac:dyDescent="0.35">
      <c r="A1627">
        <v>1625</v>
      </c>
      <c r="B1627">
        <v>37085</v>
      </c>
      <c r="C1627" t="s">
        <v>2754</v>
      </c>
      <c r="D1627" t="s">
        <v>2683</v>
      </c>
      <c r="E1627" t="s">
        <v>2755</v>
      </c>
      <c r="F1627">
        <v>6</v>
      </c>
      <c r="G1627">
        <v>6</v>
      </c>
      <c r="H1627">
        <v>329152</v>
      </c>
      <c r="I1627">
        <v>332</v>
      </c>
      <c r="J1627" s="1">
        <v>13.964</v>
      </c>
      <c r="K1627">
        <v>100.9</v>
      </c>
      <c r="L1627">
        <v>47008</v>
      </c>
      <c r="M1627" s="1">
        <v>8.8000000000000007</v>
      </c>
      <c r="N1627" s="1">
        <v>16.899999999999999</v>
      </c>
      <c r="O1627">
        <v>14.2</v>
      </c>
      <c r="P1627">
        <v>31.3</v>
      </c>
      <c r="Q1627">
        <v>35.200000000000003</v>
      </c>
      <c r="R1627">
        <v>19.3</v>
      </c>
      <c r="S1627" s="1">
        <v>67.586479229189706</v>
      </c>
      <c r="T1627" s="1">
        <v>21.261254146264399</v>
      </c>
      <c r="U1627" s="1">
        <v>0.89796240720265297</v>
      </c>
      <c r="V1627" s="1">
        <v>1.1198862738903801</v>
      </c>
      <c r="W1627" s="1">
        <v>6.0811878060337998E-2</v>
      </c>
      <c r="X1627" s="1">
        <v>5.3838256199652497</v>
      </c>
      <c r="Y1627" s="1">
        <v>3.6897804454272598</v>
      </c>
      <c r="Z1627" s="1">
        <v>33.6</v>
      </c>
      <c r="AA1627">
        <v>126620</v>
      </c>
    </row>
    <row r="1628" spans="1:27" x14ac:dyDescent="0.35">
      <c r="A1628">
        <v>1626</v>
      </c>
      <c r="B1628">
        <v>37087</v>
      </c>
      <c r="C1628" t="s">
        <v>2756</v>
      </c>
      <c r="D1628" t="s">
        <v>2683</v>
      </c>
      <c r="E1628" t="s">
        <v>2757</v>
      </c>
      <c r="F1628">
        <v>8</v>
      </c>
      <c r="G1628">
        <v>4</v>
      </c>
      <c r="H1628">
        <v>151662</v>
      </c>
      <c r="I1628">
        <v>226</v>
      </c>
      <c r="J1628" s="1">
        <v>14.336</v>
      </c>
      <c r="K1628">
        <v>149</v>
      </c>
      <c r="L1628">
        <v>42203</v>
      </c>
      <c r="M1628" s="1">
        <v>8.8000000000000007</v>
      </c>
      <c r="N1628" s="1">
        <v>18.05</v>
      </c>
      <c r="O1628">
        <v>13</v>
      </c>
      <c r="P1628">
        <v>28.6</v>
      </c>
      <c r="Q1628">
        <v>34.6</v>
      </c>
      <c r="R1628">
        <v>23.8</v>
      </c>
      <c r="S1628" s="1">
        <v>95.904459774745206</v>
      </c>
      <c r="T1628" s="1">
        <v>1.06920455880625</v>
      </c>
      <c r="U1628" s="1">
        <v>0.28030951541702298</v>
      </c>
      <c r="V1628" s="1">
        <v>0.53712002954160099</v>
      </c>
      <c r="W1628" s="1">
        <v>3.3570001846349999E-2</v>
      </c>
      <c r="X1628" s="1">
        <v>0.67475703711163704</v>
      </c>
      <c r="Y1628" s="1">
        <v>1.5005790825318399</v>
      </c>
      <c r="Z1628" s="1">
        <v>29.2</v>
      </c>
      <c r="AA1628">
        <v>59577</v>
      </c>
    </row>
    <row r="1629" spans="1:27" x14ac:dyDescent="0.35">
      <c r="A1629">
        <v>1627</v>
      </c>
      <c r="B1629">
        <v>37089</v>
      </c>
      <c r="C1629" t="s">
        <v>2758</v>
      </c>
      <c r="D1629" t="s">
        <v>2683</v>
      </c>
      <c r="E1629" t="s">
        <v>1023</v>
      </c>
      <c r="F1629">
        <v>9</v>
      </c>
      <c r="G1629">
        <v>6</v>
      </c>
      <c r="H1629">
        <v>274418</v>
      </c>
      <c r="I1629">
        <v>255</v>
      </c>
      <c r="J1629" s="1">
        <v>14.805999999999999</v>
      </c>
      <c r="K1629">
        <v>92.9</v>
      </c>
      <c r="L1629">
        <v>47587</v>
      </c>
      <c r="M1629" s="1">
        <v>7.6</v>
      </c>
      <c r="N1629" s="1">
        <v>15.41</v>
      </c>
      <c r="O1629">
        <v>11.3</v>
      </c>
      <c r="P1629">
        <v>26.2</v>
      </c>
      <c r="Q1629">
        <v>32.799999999999997</v>
      </c>
      <c r="R1629">
        <v>29.7</v>
      </c>
      <c r="S1629" s="1">
        <v>91.114918173211294</v>
      </c>
      <c r="T1629" s="1">
        <v>3.14503403814075</v>
      </c>
      <c r="U1629" s="1">
        <v>0.197466299986474</v>
      </c>
      <c r="V1629" s="1">
        <v>1.1334024615661999</v>
      </c>
      <c r="W1629" s="1">
        <v>0.10188900410261</v>
      </c>
      <c r="X1629" s="1">
        <v>2.4687795861322699</v>
      </c>
      <c r="Y1629" s="1">
        <v>1.83851043686037</v>
      </c>
      <c r="Z1629" s="1">
        <v>29</v>
      </c>
      <c r="AA1629">
        <v>110905</v>
      </c>
    </row>
    <row r="1630" spans="1:27" x14ac:dyDescent="0.35">
      <c r="A1630">
        <v>1628</v>
      </c>
      <c r="B1630">
        <v>37091</v>
      </c>
      <c r="C1630" t="s">
        <v>2759</v>
      </c>
      <c r="D1630" t="s">
        <v>2683</v>
      </c>
      <c r="E1630" t="s">
        <v>2760</v>
      </c>
      <c r="F1630">
        <v>4</v>
      </c>
      <c r="G1630">
        <v>1</v>
      </c>
      <c r="H1630">
        <v>62486</v>
      </c>
      <c r="I1630">
        <v>78</v>
      </c>
      <c r="J1630" s="1">
        <v>13.465999999999999</v>
      </c>
      <c r="K1630">
        <v>124.8</v>
      </c>
      <c r="L1630">
        <v>33082</v>
      </c>
      <c r="M1630" s="1">
        <v>15.6</v>
      </c>
      <c r="N1630" s="1">
        <v>16.75</v>
      </c>
      <c r="O1630">
        <v>19.7</v>
      </c>
      <c r="P1630">
        <v>33</v>
      </c>
      <c r="Q1630">
        <v>32.4</v>
      </c>
      <c r="R1630">
        <v>15</v>
      </c>
      <c r="S1630" s="1">
        <v>35.2975087502573</v>
      </c>
      <c r="T1630" s="1">
        <v>58.241712991558501</v>
      </c>
      <c r="U1630" s="1">
        <v>1.0706197241095301</v>
      </c>
      <c r="V1630" s="1">
        <v>0.80296479308214896</v>
      </c>
      <c r="W1630" s="1">
        <v>0.16882849495573399</v>
      </c>
      <c r="X1630" s="1">
        <v>1.2229771463866499</v>
      </c>
      <c r="Y1630" s="1">
        <v>3.1953880996499899</v>
      </c>
      <c r="Z1630" s="1">
        <v>40.5</v>
      </c>
      <c r="AA1630">
        <v>24285</v>
      </c>
    </row>
    <row r="1631" spans="1:27" x14ac:dyDescent="0.35">
      <c r="A1631">
        <v>1629</v>
      </c>
      <c r="B1631">
        <v>37093</v>
      </c>
      <c r="C1631" t="s">
        <v>2761</v>
      </c>
      <c r="D1631" t="s">
        <v>2683</v>
      </c>
      <c r="E1631" t="s">
        <v>2762</v>
      </c>
      <c r="F1631">
        <v>6</v>
      </c>
      <c r="G1631">
        <v>5</v>
      </c>
      <c r="H1631">
        <v>140452</v>
      </c>
      <c r="I1631">
        <v>143</v>
      </c>
      <c r="J1631" s="1">
        <v>13.891999999999999</v>
      </c>
      <c r="K1631">
        <v>101.8</v>
      </c>
      <c r="L1631">
        <v>44340</v>
      </c>
      <c r="M1631" s="1">
        <v>9.4</v>
      </c>
      <c r="N1631" s="1">
        <v>15.78</v>
      </c>
      <c r="O1631">
        <v>15.4</v>
      </c>
      <c r="P1631">
        <v>28.7</v>
      </c>
      <c r="Q1631">
        <v>38.200000000000003</v>
      </c>
      <c r="R1631">
        <v>17.8</v>
      </c>
      <c r="S1631" s="1">
        <v>45.8044857578153</v>
      </c>
      <c r="T1631" s="1">
        <v>33.315333731895898</v>
      </c>
      <c r="U1631" s="1">
        <v>8.2560314735887896</v>
      </c>
      <c r="V1631" s="1">
        <v>1.3480415790793201</v>
      </c>
      <c r="W1631" s="1">
        <v>0.10799760862438</v>
      </c>
      <c r="X1631" s="1">
        <v>5.8550132104217596</v>
      </c>
      <c r="Y1631" s="1">
        <v>5.3130966385744296</v>
      </c>
      <c r="Z1631" s="1">
        <v>32.200000000000003</v>
      </c>
      <c r="AA1631">
        <v>51853</v>
      </c>
    </row>
    <row r="1632" spans="1:27" x14ac:dyDescent="0.35">
      <c r="A1632">
        <v>1630</v>
      </c>
      <c r="B1632">
        <v>37097</v>
      </c>
      <c r="C1632" t="s">
        <v>2763</v>
      </c>
      <c r="D1632" t="s">
        <v>2683</v>
      </c>
      <c r="E1632" t="s">
        <v>2764</v>
      </c>
      <c r="F1632">
        <v>8</v>
      </c>
      <c r="G1632">
        <v>8</v>
      </c>
      <c r="H1632">
        <v>444201</v>
      </c>
      <c r="I1632">
        <v>428</v>
      </c>
      <c r="J1632" s="1">
        <v>14.474</v>
      </c>
      <c r="K1632">
        <v>96.4</v>
      </c>
      <c r="L1632">
        <v>53170</v>
      </c>
      <c r="M1632" s="1">
        <v>9.6999999999999993</v>
      </c>
      <c r="N1632" s="1">
        <v>16.149999999999999</v>
      </c>
      <c r="O1632">
        <v>12.1</v>
      </c>
      <c r="P1632">
        <v>29.2</v>
      </c>
      <c r="Q1632">
        <v>33</v>
      </c>
      <c r="R1632">
        <v>25.7</v>
      </c>
      <c r="S1632" s="1">
        <v>81.570573098577199</v>
      </c>
      <c r="T1632" s="1">
        <v>12.312156328921199</v>
      </c>
      <c r="U1632" s="1">
        <v>0.44718286734370899</v>
      </c>
      <c r="V1632" s="1">
        <v>2.4001003026992098</v>
      </c>
      <c r="W1632" s="1">
        <v>2.2687515299146799E-2</v>
      </c>
      <c r="X1632" s="1">
        <v>1.90455720537574</v>
      </c>
      <c r="Y1632" s="1">
        <v>1.34274268178371</v>
      </c>
      <c r="Z1632" s="1">
        <v>29.7</v>
      </c>
      <c r="AA1632">
        <v>167493</v>
      </c>
    </row>
    <row r="1633" spans="1:27" x14ac:dyDescent="0.35">
      <c r="A1633">
        <v>1631</v>
      </c>
      <c r="B1633">
        <v>37099</v>
      </c>
      <c r="C1633" t="s">
        <v>2765</v>
      </c>
      <c r="D1633" t="s">
        <v>2683</v>
      </c>
      <c r="E1633" t="s">
        <v>98</v>
      </c>
      <c r="F1633">
        <v>9</v>
      </c>
      <c r="G1633">
        <v>4</v>
      </c>
      <c r="H1633">
        <v>95590</v>
      </c>
      <c r="I1633">
        <v>93</v>
      </c>
      <c r="J1633" s="1">
        <v>14.7</v>
      </c>
      <c r="K1633">
        <v>97.3</v>
      </c>
      <c r="L1633">
        <v>40246</v>
      </c>
      <c r="M1633" s="1">
        <v>7.9</v>
      </c>
      <c r="N1633" s="1">
        <v>15.87</v>
      </c>
      <c r="O1633">
        <v>13.2</v>
      </c>
      <c r="P1633">
        <v>26.8</v>
      </c>
      <c r="Q1633">
        <v>30.6</v>
      </c>
      <c r="R1633">
        <v>29.4</v>
      </c>
      <c r="S1633" s="1">
        <v>83.467145317389097</v>
      </c>
      <c r="T1633" s="1">
        <v>3.0902078734809701</v>
      </c>
      <c r="U1633" s="1">
        <v>8.4992844495112401</v>
      </c>
      <c r="V1633" s="1">
        <v>1.0187498484003199</v>
      </c>
      <c r="W1633" s="1">
        <v>2.1830353894292501E-2</v>
      </c>
      <c r="X1633" s="1">
        <v>1.4990176340747501</v>
      </c>
      <c r="Y1633" s="1">
        <v>2.4037645232493201</v>
      </c>
      <c r="Z1633" s="1">
        <v>29</v>
      </c>
      <c r="AA1633">
        <v>41227</v>
      </c>
    </row>
    <row r="1634" spans="1:27" x14ac:dyDescent="0.35">
      <c r="A1634">
        <v>1632</v>
      </c>
      <c r="B1634">
        <v>37101</v>
      </c>
      <c r="C1634" t="s">
        <v>2766</v>
      </c>
      <c r="D1634" t="s">
        <v>2683</v>
      </c>
      <c r="E1634" t="s">
        <v>2767</v>
      </c>
      <c r="F1634">
        <v>7</v>
      </c>
      <c r="G1634">
        <v>8</v>
      </c>
      <c r="H1634">
        <v>485886</v>
      </c>
      <c r="I1634">
        <v>481</v>
      </c>
      <c r="J1634" s="1">
        <v>14.054</v>
      </c>
      <c r="K1634">
        <v>99</v>
      </c>
      <c r="L1634">
        <v>51517</v>
      </c>
      <c r="M1634" s="1">
        <v>10.3</v>
      </c>
      <c r="N1634" s="1">
        <v>17.45</v>
      </c>
      <c r="O1634">
        <v>15</v>
      </c>
      <c r="P1634">
        <v>30.2</v>
      </c>
      <c r="Q1634">
        <v>33.5</v>
      </c>
      <c r="R1634">
        <v>21.2</v>
      </c>
      <c r="S1634" s="1">
        <v>78.190003019406504</v>
      </c>
      <c r="T1634" s="1">
        <v>15.2814910378523</v>
      </c>
      <c r="U1634" s="1">
        <v>0.528121654634789</v>
      </c>
      <c r="V1634" s="1">
        <v>0.64725096758255296</v>
      </c>
      <c r="W1634" s="1">
        <v>1.4273558233372599E-2</v>
      </c>
      <c r="X1634" s="1">
        <v>2.81408690401032</v>
      </c>
      <c r="Y1634" s="1">
        <v>2.5247728582800302</v>
      </c>
      <c r="Z1634" s="1">
        <v>33</v>
      </c>
      <c r="AA1634">
        <v>182155</v>
      </c>
    </row>
    <row r="1635" spans="1:27" x14ac:dyDescent="0.35">
      <c r="A1635">
        <v>1633</v>
      </c>
      <c r="B1635">
        <v>37103</v>
      </c>
      <c r="C1635" t="s">
        <v>2768</v>
      </c>
      <c r="D1635" t="s">
        <v>2683</v>
      </c>
      <c r="E1635" t="s">
        <v>797</v>
      </c>
      <c r="F1635">
        <v>4</v>
      </c>
      <c r="G1635">
        <v>3</v>
      </c>
      <c r="H1635">
        <v>25815</v>
      </c>
      <c r="I1635">
        <v>38</v>
      </c>
      <c r="J1635" s="1">
        <v>13.513999999999999</v>
      </c>
      <c r="K1635">
        <v>147.19999999999999</v>
      </c>
      <c r="L1635">
        <v>38450</v>
      </c>
      <c r="M1635" s="1">
        <v>13.7</v>
      </c>
      <c r="N1635" s="1">
        <v>18.22</v>
      </c>
      <c r="O1635">
        <v>18.5</v>
      </c>
      <c r="P1635">
        <v>29.3</v>
      </c>
      <c r="Q1635">
        <v>38.200000000000003</v>
      </c>
      <c r="R1635">
        <v>14</v>
      </c>
      <c r="S1635" s="1">
        <v>65.852690093309505</v>
      </c>
      <c r="T1635" s="1">
        <v>30.573754218781001</v>
      </c>
      <c r="U1635" s="1">
        <v>0.34742902521342001</v>
      </c>
      <c r="V1635" s="1">
        <v>0.20845741512805199</v>
      </c>
      <c r="W1635" s="1">
        <v>0</v>
      </c>
      <c r="X1635" s="1">
        <v>0.61544570180663005</v>
      </c>
      <c r="Y1635" s="1">
        <v>2.4022235457613599</v>
      </c>
      <c r="Z1635" s="1">
        <v>34.5</v>
      </c>
      <c r="AA1635">
        <v>10074</v>
      </c>
    </row>
    <row r="1636" spans="1:27" x14ac:dyDescent="0.35">
      <c r="A1636">
        <v>1634</v>
      </c>
      <c r="B1636">
        <v>37105</v>
      </c>
      <c r="C1636" t="s">
        <v>2769</v>
      </c>
      <c r="D1636" t="s">
        <v>2683</v>
      </c>
      <c r="E1636" t="s">
        <v>108</v>
      </c>
      <c r="F1636">
        <v>6</v>
      </c>
      <c r="G1636">
        <v>6</v>
      </c>
      <c r="H1636">
        <v>152599</v>
      </c>
      <c r="I1636">
        <v>158</v>
      </c>
      <c r="J1636" s="1">
        <v>13.954000000000001</v>
      </c>
      <c r="K1636">
        <v>103.5</v>
      </c>
      <c r="L1636">
        <v>45715</v>
      </c>
      <c r="M1636" s="1">
        <v>9.8000000000000007</v>
      </c>
      <c r="N1636" s="1">
        <v>16.07</v>
      </c>
      <c r="O1636">
        <v>19</v>
      </c>
      <c r="P1636">
        <v>26</v>
      </c>
      <c r="Q1636">
        <v>34.1</v>
      </c>
      <c r="R1636">
        <v>20.8</v>
      </c>
      <c r="S1636" s="1">
        <v>70.001679543164201</v>
      </c>
      <c r="T1636" s="1">
        <v>19.032583137386599</v>
      </c>
      <c r="U1636" s="1">
        <v>0.68021498152502502</v>
      </c>
      <c r="V1636" s="1">
        <v>1.0513940208263299</v>
      </c>
      <c r="W1636" s="1">
        <v>8.7336244541484698E-2</v>
      </c>
      <c r="X1636" s="1">
        <v>6.7131340275445002</v>
      </c>
      <c r="Y1636" s="1">
        <v>2.4336580450117502</v>
      </c>
      <c r="Z1636" s="1">
        <v>31</v>
      </c>
      <c r="AA1636">
        <v>59540</v>
      </c>
    </row>
    <row r="1637" spans="1:27" x14ac:dyDescent="0.35">
      <c r="A1637">
        <v>1635</v>
      </c>
      <c r="B1637">
        <v>37107</v>
      </c>
      <c r="C1637" t="s">
        <v>2770</v>
      </c>
      <c r="D1637" t="s">
        <v>2683</v>
      </c>
      <c r="E1637" t="s">
        <v>2771</v>
      </c>
      <c r="F1637">
        <v>3</v>
      </c>
      <c r="G1637">
        <v>2</v>
      </c>
      <c r="H1637">
        <v>147636</v>
      </c>
      <c r="I1637">
        <v>252</v>
      </c>
      <c r="J1637" s="1">
        <v>13.404</v>
      </c>
      <c r="K1637">
        <v>170.7</v>
      </c>
      <c r="L1637">
        <v>36436</v>
      </c>
      <c r="M1637" s="1">
        <v>14.5</v>
      </c>
      <c r="N1637" s="1">
        <v>18.309999999999999</v>
      </c>
      <c r="O1637">
        <v>19.7</v>
      </c>
      <c r="P1637">
        <v>31.5</v>
      </c>
      <c r="Q1637">
        <v>35.1</v>
      </c>
      <c r="R1637">
        <v>13.7</v>
      </c>
      <c r="S1637" s="1">
        <v>54.940609841797603</v>
      </c>
      <c r="T1637" s="1">
        <v>39.144370361482899</v>
      </c>
      <c r="U1637" s="1">
        <v>0.35822635106182399</v>
      </c>
      <c r="V1637" s="1">
        <v>0.57076255934730802</v>
      </c>
      <c r="W1637" s="1">
        <v>8.5700083986082295E-2</v>
      </c>
      <c r="X1637" s="1">
        <v>1.4140513857703501</v>
      </c>
      <c r="Y1637" s="1">
        <v>3.48627941655382</v>
      </c>
      <c r="Z1637" s="1">
        <v>34.700000000000003</v>
      </c>
      <c r="AA1637">
        <v>58343</v>
      </c>
    </row>
    <row r="1638" spans="1:27" x14ac:dyDescent="0.35">
      <c r="A1638">
        <v>1636</v>
      </c>
      <c r="B1638">
        <v>37109</v>
      </c>
      <c r="C1638" t="s">
        <v>2772</v>
      </c>
      <c r="D1638" t="s">
        <v>2683</v>
      </c>
      <c r="E1638" t="s">
        <v>283</v>
      </c>
      <c r="F1638">
        <v>6</v>
      </c>
      <c r="G1638">
        <v>7</v>
      </c>
      <c r="H1638">
        <v>217854</v>
      </c>
      <c r="I1638">
        <v>247</v>
      </c>
      <c r="J1638" s="1">
        <v>13.91</v>
      </c>
      <c r="K1638">
        <v>113.4</v>
      </c>
      <c r="L1638">
        <v>49614</v>
      </c>
      <c r="M1638" s="1">
        <v>9.1999999999999993</v>
      </c>
      <c r="N1638" s="1">
        <v>17.28</v>
      </c>
      <c r="O1638">
        <v>16.100000000000001</v>
      </c>
      <c r="P1638">
        <v>31.4</v>
      </c>
      <c r="Q1638">
        <v>32.799999999999997</v>
      </c>
      <c r="R1638">
        <v>19.7</v>
      </c>
      <c r="S1638" s="1">
        <v>88.417332013085499</v>
      </c>
      <c r="T1638" s="1">
        <v>5.3532707469009599</v>
      </c>
      <c r="U1638" s="1">
        <v>0.235639171252021</v>
      </c>
      <c r="V1638" s="1">
        <v>0.54272213378789902</v>
      </c>
      <c r="W1638" s="1">
        <v>1.62941980121078E-2</v>
      </c>
      <c r="X1638" s="1">
        <v>3.2751338004336699</v>
      </c>
      <c r="Y1638" s="1">
        <v>2.1596079365278298</v>
      </c>
      <c r="Z1638" s="1">
        <v>31.4</v>
      </c>
      <c r="AA1638">
        <v>79783</v>
      </c>
    </row>
    <row r="1639" spans="1:27" x14ac:dyDescent="0.35">
      <c r="A1639">
        <v>1637</v>
      </c>
      <c r="B1639">
        <v>37111</v>
      </c>
      <c r="C1639" t="s">
        <v>2773</v>
      </c>
      <c r="D1639" t="s">
        <v>2683</v>
      </c>
      <c r="E1639" t="s">
        <v>2774</v>
      </c>
      <c r="F1639">
        <v>4</v>
      </c>
      <c r="G1639">
        <v>3</v>
      </c>
      <c r="H1639">
        <v>119315</v>
      </c>
      <c r="I1639">
        <v>143</v>
      </c>
      <c r="J1639" s="1">
        <v>13.468</v>
      </c>
      <c r="K1639">
        <v>119.9</v>
      </c>
      <c r="L1639">
        <v>38036</v>
      </c>
      <c r="M1639" s="1">
        <v>10</v>
      </c>
      <c r="N1639" s="1">
        <v>21.67</v>
      </c>
      <c r="O1639">
        <v>17.600000000000001</v>
      </c>
      <c r="P1639">
        <v>35.200000000000003</v>
      </c>
      <c r="Q1639">
        <v>32.6</v>
      </c>
      <c r="R1639">
        <v>14.6</v>
      </c>
      <c r="S1639" s="1">
        <v>91.013707151267397</v>
      </c>
      <c r="T1639" s="1">
        <v>4.0077310999044702</v>
      </c>
      <c r="U1639" s="1">
        <v>0.52873614289205295</v>
      </c>
      <c r="V1639" s="1">
        <v>0.708684157909937</v>
      </c>
      <c r="W1639" s="1">
        <v>2.8880545620154099E-2</v>
      </c>
      <c r="X1639" s="1">
        <v>2.8591740163952601</v>
      </c>
      <c r="Y1639" s="1">
        <v>0.85308688601070704</v>
      </c>
      <c r="Z1639" s="1">
        <v>36.299999999999997</v>
      </c>
      <c r="AA1639">
        <v>45013</v>
      </c>
    </row>
    <row r="1640" spans="1:27" x14ac:dyDescent="0.35">
      <c r="A1640">
        <v>1638</v>
      </c>
      <c r="B1640">
        <v>37113</v>
      </c>
      <c r="C1640" t="s">
        <v>2775</v>
      </c>
      <c r="D1640" t="s">
        <v>2683</v>
      </c>
      <c r="E1640" t="s">
        <v>114</v>
      </c>
      <c r="F1640">
        <v>7</v>
      </c>
      <c r="G1640">
        <v>3</v>
      </c>
      <c r="H1640">
        <v>81189</v>
      </c>
      <c r="I1640">
        <v>111</v>
      </c>
      <c r="J1640" s="1">
        <v>14.263999999999999</v>
      </c>
      <c r="K1640">
        <v>136.69999999999999</v>
      </c>
      <c r="L1640">
        <v>38815</v>
      </c>
      <c r="M1640" s="1">
        <v>8.6999999999999993</v>
      </c>
      <c r="N1640" s="1">
        <v>17.14</v>
      </c>
      <c r="O1640">
        <v>12.3</v>
      </c>
      <c r="P1640">
        <v>30.6</v>
      </c>
      <c r="Q1640">
        <v>34.299999999999997</v>
      </c>
      <c r="R1640">
        <v>22.8</v>
      </c>
      <c r="S1640" s="1">
        <v>92.580388926480495</v>
      </c>
      <c r="T1640" s="1">
        <v>1.15030449236562</v>
      </c>
      <c r="U1640" s="1">
        <v>0.47365479097408097</v>
      </c>
      <c r="V1640" s="1">
        <v>0.73548880586037402</v>
      </c>
      <c r="W1640" s="1">
        <v>0</v>
      </c>
      <c r="X1640" s="1">
        <v>3.8068900591333001</v>
      </c>
      <c r="Y1640" s="1">
        <v>1.2532729251860699</v>
      </c>
      <c r="Z1640" s="1">
        <v>30.4</v>
      </c>
      <c r="AA1640">
        <v>33991</v>
      </c>
    </row>
    <row r="1641" spans="1:27" x14ac:dyDescent="0.35">
      <c r="A1641">
        <v>1639</v>
      </c>
      <c r="B1641">
        <v>37115</v>
      </c>
      <c r="C1641" t="s">
        <v>2776</v>
      </c>
      <c r="D1641" t="s">
        <v>2683</v>
      </c>
      <c r="E1641" t="s">
        <v>116</v>
      </c>
      <c r="F1641">
        <v>7</v>
      </c>
      <c r="G1641">
        <v>3</v>
      </c>
      <c r="H1641">
        <v>53177</v>
      </c>
      <c r="I1641">
        <v>47</v>
      </c>
      <c r="J1641" s="1">
        <v>14.17</v>
      </c>
      <c r="K1641">
        <v>88.4</v>
      </c>
      <c r="L1641">
        <v>38446</v>
      </c>
      <c r="M1641" s="1">
        <v>8.1</v>
      </c>
      <c r="N1641" s="1">
        <v>18.84</v>
      </c>
      <c r="O1641">
        <v>17.5</v>
      </c>
      <c r="P1641">
        <v>30.6</v>
      </c>
      <c r="Q1641">
        <v>27.2</v>
      </c>
      <c r="R1641">
        <v>24.7</v>
      </c>
      <c r="S1641" s="1">
        <v>96.119261713203898</v>
      </c>
      <c r="T1641" s="1">
        <v>1.9261713203975299</v>
      </c>
      <c r="U1641" s="1">
        <v>0.17037387600567899</v>
      </c>
      <c r="V1641" s="1">
        <v>0.49692380501656402</v>
      </c>
      <c r="W1641" s="1">
        <v>0</v>
      </c>
      <c r="X1641" s="1">
        <v>0.269758637008992</v>
      </c>
      <c r="Y1641" s="1">
        <v>1.01751064836725</v>
      </c>
      <c r="Z1641" s="1">
        <v>29.5</v>
      </c>
      <c r="AA1641">
        <v>21130</v>
      </c>
    </row>
    <row r="1642" spans="1:27" x14ac:dyDescent="0.35">
      <c r="A1642">
        <v>1640</v>
      </c>
      <c r="B1642">
        <v>37117</v>
      </c>
      <c r="C1642" t="s">
        <v>2777</v>
      </c>
      <c r="D1642" t="s">
        <v>2683</v>
      </c>
      <c r="E1642" t="s">
        <v>613</v>
      </c>
      <c r="F1642">
        <v>4</v>
      </c>
      <c r="G1642">
        <v>2</v>
      </c>
      <c r="H1642">
        <v>59656</v>
      </c>
      <c r="I1642">
        <v>105</v>
      </c>
      <c r="J1642" s="1">
        <v>13.574</v>
      </c>
      <c r="K1642">
        <v>176</v>
      </c>
      <c r="L1642">
        <v>35191</v>
      </c>
      <c r="M1642" s="1">
        <v>12.6</v>
      </c>
      <c r="N1642" s="1">
        <v>18.13</v>
      </c>
      <c r="O1642">
        <v>16.3</v>
      </c>
      <c r="P1642">
        <v>36.1</v>
      </c>
      <c r="Q1642">
        <v>31.8</v>
      </c>
      <c r="R1642">
        <v>15.8</v>
      </c>
      <c r="S1642" s="1">
        <v>54.066354742662597</v>
      </c>
      <c r="T1642" s="1">
        <v>43.224159931943802</v>
      </c>
      <c r="U1642" s="1">
        <v>0.34453424074861699</v>
      </c>
      <c r="V1642" s="1">
        <v>0.161633347511697</v>
      </c>
      <c r="W1642" s="1">
        <v>0.404083368779242</v>
      </c>
      <c r="X1642" s="1">
        <v>0.71884304551254696</v>
      </c>
      <c r="Y1642" s="1">
        <v>1.08039132284134</v>
      </c>
      <c r="Z1642" s="1">
        <v>39.799999999999997</v>
      </c>
      <c r="AA1642">
        <v>23510</v>
      </c>
    </row>
    <row r="1643" spans="1:27" x14ac:dyDescent="0.35">
      <c r="A1643">
        <v>1641</v>
      </c>
      <c r="B1643">
        <v>37119</v>
      </c>
      <c r="C1643" t="s">
        <v>2778</v>
      </c>
      <c r="D1643" t="s">
        <v>2683</v>
      </c>
      <c r="E1643" t="s">
        <v>2779</v>
      </c>
      <c r="F1643">
        <v>10</v>
      </c>
      <c r="G1643">
        <v>9</v>
      </c>
      <c r="H1643">
        <v>2836671</v>
      </c>
      <c r="I1643">
        <v>1768</v>
      </c>
      <c r="J1643" s="1">
        <v>15.802</v>
      </c>
      <c r="K1643">
        <v>62.3</v>
      </c>
      <c r="L1643">
        <v>57865</v>
      </c>
      <c r="M1643" s="1">
        <v>7.6</v>
      </c>
      <c r="N1643" s="1">
        <v>10.56</v>
      </c>
      <c r="O1643">
        <v>10.4</v>
      </c>
      <c r="P1643">
        <v>18.399999999999999</v>
      </c>
      <c r="Q1643">
        <v>28.1</v>
      </c>
      <c r="R1643">
        <v>43.1</v>
      </c>
      <c r="S1643" s="1">
        <v>55.860597327070998</v>
      </c>
      <c r="T1643" s="1">
        <v>31.160318411028499</v>
      </c>
      <c r="U1643" s="1">
        <v>0.314398274713523</v>
      </c>
      <c r="V1643" s="1">
        <v>5.3234220290301897</v>
      </c>
      <c r="W1643" s="1">
        <v>7.1063300697586596E-2</v>
      </c>
      <c r="X1643" s="1">
        <v>4.50021447477401</v>
      </c>
      <c r="Y1643" s="1">
        <v>2.7699861826850598</v>
      </c>
      <c r="Z1643" s="1">
        <v>26.1</v>
      </c>
      <c r="AA1643">
        <v>1011774</v>
      </c>
    </row>
    <row r="1644" spans="1:27" x14ac:dyDescent="0.35">
      <c r="A1644">
        <v>1642</v>
      </c>
      <c r="B1644">
        <v>37121</v>
      </c>
      <c r="C1644" t="s">
        <v>2780</v>
      </c>
      <c r="D1644" t="s">
        <v>2683</v>
      </c>
      <c r="E1644" t="s">
        <v>822</v>
      </c>
      <c r="F1644">
        <v>5</v>
      </c>
      <c r="G1644">
        <v>3</v>
      </c>
      <c r="H1644">
        <v>38961</v>
      </c>
      <c r="I1644">
        <v>53</v>
      </c>
      <c r="J1644" s="1">
        <v>13.666</v>
      </c>
      <c r="K1644">
        <v>136</v>
      </c>
      <c r="L1644">
        <v>38759</v>
      </c>
      <c r="M1644" s="1">
        <v>9.5</v>
      </c>
      <c r="N1644" s="1">
        <v>19.760000000000002</v>
      </c>
      <c r="O1644">
        <v>18.3</v>
      </c>
      <c r="P1644">
        <v>32.6</v>
      </c>
      <c r="Q1644">
        <v>31.6</v>
      </c>
      <c r="R1644">
        <v>17.5</v>
      </c>
      <c r="S1644" s="1">
        <v>96.946864967568601</v>
      </c>
      <c r="T1644" s="1">
        <v>0.40621109873550398</v>
      </c>
      <c r="U1644" s="1">
        <v>0.602764856188167</v>
      </c>
      <c r="V1644" s="1">
        <v>0.242416300858284</v>
      </c>
      <c r="W1644" s="1">
        <v>0.13103583830177501</v>
      </c>
      <c r="X1644" s="1">
        <v>0.85173294896154095</v>
      </c>
      <c r="Y1644" s="1">
        <v>0.818973989386097</v>
      </c>
      <c r="Z1644" s="1">
        <v>29.8</v>
      </c>
      <c r="AA1644">
        <v>15263</v>
      </c>
    </row>
    <row r="1645" spans="1:27" x14ac:dyDescent="0.35">
      <c r="A1645">
        <v>1643</v>
      </c>
      <c r="B1645">
        <v>37123</v>
      </c>
      <c r="C1645" t="s">
        <v>2781</v>
      </c>
      <c r="D1645" t="s">
        <v>2683</v>
      </c>
      <c r="E1645" t="s">
        <v>128</v>
      </c>
      <c r="F1645">
        <v>3</v>
      </c>
      <c r="G1645">
        <v>3</v>
      </c>
      <c r="H1645">
        <v>68979</v>
      </c>
      <c r="I1645">
        <v>94</v>
      </c>
      <c r="J1645" s="1">
        <v>13.284000000000001</v>
      </c>
      <c r="K1645">
        <v>136.30000000000001</v>
      </c>
      <c r="L1645">
        <v>37776</v>
      </c>
      <c r="M1645" s="1">
        <v>10.1</v>
      </c>
      <c r="N1645" s="1">
        <v>18.07</v>
      </c>
      <c r="O1645">
        <v>23.6</v>
      </c>
      <c r="P1645">
        <v>32.1</v>
      </c>
      <c r="Q1645">
        <v>29.8</v>
      </c>
      <c r="R1645">
        <v>14.5</v>
      </c>
      <c r="S1645" s="1">
        <v>76.640582347588705</v>
      </c>
      <c r="T1645" s="1">
        <v>18.802547770700599</v>
      </c>
      <c r="U1645" s="1">
        <v>0.27297543221110099</v>
      </c>
      <c r="V1645" s="1">
        <v>1.5432211101000901</v>
      </c>
      <c r="W1645" s="1">
        <v>1.45586897179253E-2</v>
      </c>
      <c r="X1645" s="1">
        <v>1.5759781619654201</v>
      </c>
      <c r="Y1645" s="1">
        <v>1.1501364877161</v>
      </c>
      <c r="Z1645" s="1">
        <v>31.6</v>
      </c>
      <c r="AA1645">
        <v>27475</v>
      </c>
    </row>
    <row r="1646" spans="1:27" x14ac:dyDescent="0.35">
      <c r="A1646">
        <v>1644</v>
      </c>
      <c r="B1646">
        <v>37125</v>
      </c>
      <c r="C1646" t="s">
        <v>2782</v>
      </c>
      <c r="D1646" t="s">
        <v>2683</v>
      </c>
      <c r="E1646" t="s">
        <v>2783</v>
      </c>
      <c r="F1646">
        <v>9</v>
      </c>
      <c r="G1646">
        <v>8</v>
      </c>
      <c r="H1646">
        <v>224610</v>
      </c>
      <c r="I1646">
        <v>226</v>
      </c>
      <c r="J1646" s="1">
        <v>15.151999999999999</v>
      </c>
      <c r="K1646">
        <v>100.6</v>
      </c>
      <c r="L1646">
        <v>51635</v>
      </c>
      <c r="M1646" s="1">
        <v>8.6</v>
      </c>
      <c r="N1646" s="1">
        <v>13.96</v>
      </c>
      <c r="O1646">
        <v>10.4</v>
      </c>
      <c r="P1646">
        <v>24.2</v>
      </c>
      <c r="Q1646">
        <v>31.2</v>
      </c>
      <c r="R1646">
        <v>34.200000000000003</v>
      </c>
      <c r="S1646" s="1">
        <v>82.766734715805299</v>
      </c>
      <c r="T1646" s="1">
        <v>12.5217578166971</v>
      </c>
      <c r="U1646" s="1">
        <v>0.70054797464274199</v>
      </c>
      <c r="V1646" s="1">
        <v>1.29257548082088</v>
      </c>
      <c r="W1646" s="1">
        <v>1.2893521005694601E-2</v>
      </c>
      <c r="X1646" s="1">
        <v>0.68980337380466294</v>
      </c>
      <c r="Y1646" s="1">
        <v>2.0156871172235902</v>
      </c>
      <c r="Z1646" s="1">
        <v>27.7</v>
      </c>
      <c r="AA1646">
        <v>93070</v>
      </c>
    </row>
    <row r="1647" spans="1:27" x14ac:dyDescent="0.35">
      <c r="A1647">
        <v>1645</v>
      </c>
      <c r="B1647">
        <v>37127</v>
      </c>
      <c r="C1647" t="s">
        <v>2784</v>
      </c>
      <c r="D1647" t="s">
        <v>2683</v>
      </c>
      <c r="E1647" t="s">
        <v>2785</v>
      </c>
      <c r="F1647">
        <v>6</v>
      </c>
      <c r="G1647">
        <v>5</v>
      </c>
      <c r="H1647">
        <v>245549</v>
      </c>
      <c r="I1647">
        <v>328</v>
      </c>
      <c r="J1647" s="1">
        <v>13.866</v>
      </c>
      <c r="K1647">
        <v>133.6</v>
      </c>
      <c r="L1647">
        <v>43343</v>
      </c>
      <c r="M1647" s="1">
        <v>13.2</v>
      </c>
      <c r="N1647" s="1">
        <v>17.52</v>
      </c>
      <c r="O1647">
        <v>15.9</v>
      </c>
      <c r="P1647">
        <v>33.700000000000003</v>
      </c>
      <c r="Q1647">
        <v>30.8</v>
      </c>
      <c r="R1647">
        <v>19.600000000000001</v>
      </c>
      <c r="S1647" s="1">
        <v>53.222440006356898</v>
      </c>
      <c r="T1647" s="1">
        <v>38.839858028288297</v>
      </c>
      <c r="U1647" s="1">
        <v>0.66112200031784696</v>
      </c>
      <c r="V1647" s="1">
        <v>0.97367166392964899</v>
      </c>
      <c r="W1647" s="1">
        <v>1.6951846161996E-2</v>
      </c>
      <c r="X1647" s="1">
        <v>3.9434232134343299</v>
      </c>
      <c r="Y1647" s="1">
        <v>2.34253324151083</v>
      </c>
      <c r="Z1647" s="1">
        <v>36.700000000000003</v>
      </c>
      <c r="AA1647">
        <v>94385</v>
      </c>
    </row>
    <row r="1648" spans="1:27" x14ac:dyDescent="0.35">
      <c r="A1648">
        <v>1646</v>
      </c>
      <c r="B1648">
        <v>37129</v>
      </c>
      <c r="C1648" t="s">
        <v>2786</v>
      </c>
      <c r="D1648" t="s">
        <v>2683</v>
      </c>
      <c r="E1648" t="s">
        <v>2787</v>
      </c>
      <c r="F1648">
        <v>10</v>
      </c>
      <c r="G1648">
        <v>7</v>
      </c>
      <c r="H1648">
        <v>562217</v>
      </c>
      <c r="I1648">
        <v>487</v>
      </c>
      <c r="J1648" s="1">
        <v>15.522</v>
      </c>
      <c r="K1648">
        <v>86.6</v>
      </c>
      <c r="L1648">
        <v>50655</v>
      </c>
      <c r="M1648" s="1">
        <v>7.5</v>
      </c>
      <c r="N1648" s="1">
        <v>14.95</v>
      </c>
      <c r="O1648">
        <v>7.7</v>
      </c>
      <c r="P1648">
        <v>22.2</v>
      </c>
      <c r="Q1648">
        <v>32.200000000000003</v>
      </c>
      <c r="R1648">
        <v>37.9</v>
      </c>
      <c r="S1648" s="1">
        <v>81.000785473363194</v>
      </c>
      <c r="T1648" s="1">
        <v>14.133438063114999</v>
      </c>
      <c r="U1648" s="1">
        <v>0.2938594464723</v>
      </c>
      <c r="V1648" s="1">
        <v>1.3408492353185699</v>
      </c>
      <c r="W1648" s="1">
        <v>5.0362703876542E-2</v>
      </c>
      <c r="X1648" s="1">
        <v>1.0631612992653501</v>
      </c>
      <c r="Y1648" s="1">
        <v>2.11754377858892</v>
      </c>
      <c r="Z1648" s="1">
        <v>24.1</v>
      </c>
      <c r="AA1648">
        <v>216430</v>
      </c>
    </row>
    <row r="1649" spans="1:27" x14ac:dyDescent="0.35">
      <c r="A1649">
        <v>1647</v>
      </c>
      <c r="B1649">
        <v>37131</v>
      </c>
      <c r="C1649" t="s">
        <v>2788</v>
      </c>
      <c r="D1649" t="s">
        <v>2683</v>
      </c>
      <c r="E1649" t="s">
        <v>2789</v>
      </c>
      <c r="F1649">
        <v>2</v>
      </c>
      <c r="G1649">
        <v>1</v>
      </c>
      <c r="H1649">
        <v>51722</v>
      </c>
      <c r="I1649">
        <v>67</v>
      </c>
      <c r="J1649" s="1">
        <v>13.045999999999999</v>
      </c>
      <c r="K1649">
        <v>129.5</v>
      </c>
      <c r="L1649">
        <v>32805</v>
      </c>
      <c r="M1649" s="1">
        <v>16.5</v>
      </c>
      <c r="N1649" s="1">
        <v>18.920000000000002</v>
      </c>
      <c r="O1649">
        <v>21.7</v>
      </c>
      <c r="P1649">
        <v>38.200000000000003</v>
      </c>
      <c r="Q1649">
        <v>28.8</v>
      </c>
      <c r="R1649">
        <v>11.3</v>
      </c>
      <c r="S1649" s="1">
        <v>39.426992437463603</v>
      </c>
      <c r="T1649" s="1">
        <v>57.412255187124202</v>
      </c>
      <c r="U1649" s="1">
        <v>0.50416909055652503</v>
      </c>
      <c r="V1649" s="1">
        <v>0.213302307543145</v>
      </c>
      <c r="W1649" s="1">
        <v>6.3021136319565602E-2</v>
      </c>
      <c r="X1649" s="1">
        <v>0.62536358347876597</v>
      </c>
      <c r="Y1649" s="1">
        <v>1.7548962575140501</v>
      </c>
      <c r="Z1649" s="1">
        <v>34.5</v>
      </c>
      <c r="AA1649">
        <v>20628</v>
      </c>
    </row>
    <row r="1650" spans="1:27" x14ac:dyDescent="0.35">
      <c r="A1650">
        <v>1648</v>
      </c>
      <c r="B1650">
        <v>37133</v>
      </c>
      <c r="C1650" t="s">
        <v>2790</v>
      </c>
      <c r="D1650" t="s">
        <v>2683</v>
      </c>
      <c r="E1650" t="s">
        <v>2791</v>
      </c>
      <c r="F1650">
        <v>7</v>
      </c>
      <c r="G1650">
        <v>6</v>
      </c>
      <c r="H1650">
        <v>418897</v>
      </c>
      <c r="I1650">
        <v>346</v>
      </c>
      <c r="J1650" s="1">
        <v>14.23</v>
      </c>
      <c r="K1650">
        <v>82.6</v>
      </c>
      <c r="L1650">
        <v>45997</v>
      </c>
      <c r="M1650" s="1">
        <v>6.6</v>
      </c>
      <c r="N1650" s="1">
        <v>16.43</v>
      </c>
      <c r="O1650">
        <v>9</v>
      </c>
      <c r="P1650">
        <v>29</v>
      </c>
      <c r="Q1650">
        <v>42.5</v>
      </c>
      <c r="R1650">
        <v>19.5</v>
      </c>
      <c r="S1650" s="1">
        <v>74.307017307744005</v>
      </c>
      <c r="T1650" s="1">
        <v>15.0133240020457</v>
      </c>
      <c r="U1650" s="1">
        <v>0.50442787542731005</v>
      </c>
      <c r="V1650" s="1">
        <v>1.9008909585206299</v>
      </c>
      <c r="W1650" s="1">
        <v>0.22771930769023699</v>
      </c>
      <c r="X1650" s="1">
        <v>2.5932007213803101</v>
      </c>
      <c r="Y1650" s="1">
        <v>5.4534198271917296</v>
      </c>
      <c r="Z1650" s="1">
        <v>27.9</v>
      </c>
      <c r="AA1650">
        <v>185755</v>
      </c>
    </row>
    <row r="1651" spans="1:27" x14ac:dyDescent="0.35">
      <c r="A1651">
        <v>1649</v>
      </c>
      <c r="B1651">
        <v>37135</v>
      </c>
      <c r="C1651" t="s">
        <v>2792</v>
      </c>
      <c r="D1651" t="s">
        <v>2683</v>
      </c>
      <c r="E1651" t="s">
        <v>401</v>
      </c>
      <c r="F1651">
        <v>10</v>
      </c>
      <c r="G1651">
        <v>9</v>
      </c>
      <c r="H1651">
        <v>349172</v>
      </c>
      <c r="I1651">
        <v>170</v>
      </c>
      <c r="J1651" s="1">
        <v>16.858000000000001</v>
      </c>
      <c r="K1651">
        <v>48.7</v>
      </c>
      <c r="L1651">
        <v>59934</v>
      </c>
      <c r="M1651" s="1">
        <v>7</v>
      </c>
      <c r="N1651" s="1">
        <v>9.59</v>
      </c>
      <c r="O1651">
        <v>7.6</v>
      </c>
      <c r="P1651">
        <v>15</v>
      </c>
      <c r="Q1651">
        <v>19.7</v>
      </c>
      <c r="R1651">
        <v>57.7</v>
      </c>
      <c r="S1651" s="1">
        <v>75.170055862724993</v>
      </c>
      <c r="T1651" s="1">
        <v>11.4515009978041</v>
      </c>
      <c r="U1651" s="1">
        <v>0.50712768316321699</v>
      </c>
      <c r="V1651" s="1">
        <v>7.3394036064002499</v>
      </c>
      <c r="W1651" s="1">
        <v>2.1458153025241899E-2</v>
      </c>
      <c r="X1651" s="1">
        <v>2.19373851094723</v>
      </c>
      <c r="Y1651" s="1">
        <v>3.31671518593489</v>
      </c>
      <c r="Z1651" s="1">
        <v>24.8</v>
      </c>
      <c r="AA1651">
        <v>139807</v>
      </c>
    </row>
    <row r="1652" spans="1:27" x14ac:dyDescent="0.35">
      <c r="A1652">
        <v>1650</v>
      </c>
      <c r="B1652">
        <v>37137</v>
      </c>
      <c r="C1652" t="s">
        <v>2793</v>
      </c>
      <c r="D1652" t="s">
        <v>2683</v>
      </c>
      <c r="E1652" t="s">
        <v>2794</v>
      </c>
      <c r="F1652">
        <v>6</v>
      </c>
      <c r="G1652">
        <v>4</v>
      </c>
      <c r="H1652">
        <v>32802</v>
      </c>
      <c r="I1652">
        <v>38</v>
      </c>
      <c r="J1652" s="1">
        <v>13.997999999999999</v>
      </c>
      <c r="K1652">
        <v>115.8</v>
      </c>
      <c r="L1652">
        <v>42510</v>
      </c>
      <c r="M1652" s="1">
        <v>11.4</v>
      </c>
      <c r="N1652" s="1">
        <v>16.829999999999998</v>
      </c>
      <c r="O1652">
        <v>13.3</v>
      </c>
      <c r="P1652">
        <v>31.1</v>
      </c>
      <c r="Q1652">
        <v>36.4</v>
      </c>
      <c r="R1652">
        <v>19.2</v>
      </c>
      <c r="S1652" s="1">
        <v>75.411107663667394</v>
      </c>
      <c r="T1652" s="1">
        <v>18.414520632950602</v>
      </c>
      <c r="U1652" s="1">
        <v>1.14799875892026</v>
      </c>
      <c r="V1652" s="1">
        <v>0.193918709277071</v>
      </c>
      <c r="W1652" s="1">
        <v>0.79118833385044895</v>
      </c>
      <c r="X1652" s="1">
        <v>1.79956562209121</v>
      </c>
      <c r="Y1652" s="1">
        <v>2.2417002792429401</v>
      </c>
      <c r="Z1652" s="1">
        <v>33.1</v>
      </c>
      <c r="AA1652">
        <v>12892</v>
      </c>
    </row>
    <row r="1653" spans="1:27" x14ac:dyDescent="0.35">
      <c r="A1653">
        <v>1651</v>
      </c>
      <c r="B1653">
        <v>37139</v>
      </c>
      <c r="C1653" t="s">
        <v>2795</v>
      </c>
      <c r="D1653" t="s">
        <v>2683</v>
      </c>
      <c r="E1653" t="s">
        <v>2796</v>
      </c>
      <c r="F1653">
        <v>6</v>
      </c>
      <c r="G1653">
        <v>5</v>
      </c>
      <c r="H1653">
        <v>102758</v>
      </c>
      <c r="I1653">
        <v>127</v>
      </c>
      <c r="J1653" s="1">
        <v>13.91</v>
      </c>
      <c r="K1653">
        <v>123.6</v>
      </c>
      <c r="L1653">
        <v>42897</v>
      </c>
      <c r="M1653" s="1">
        <v>10.9</v>
      </c>
      <c r="N1653" s="1">
        <v>16.809999999999999</v>
      </c>
      <c r="O1653">
        <v>14.6</v>
      </c>
      <c r="P1653">
        <v>32</v>
      </c>
      <c r="Q1653">
        <v>34.5</v>
      </c>
      <c r="R1653">
        <v>18.899999999999999</v>
      </c>
      <c r="S1653" s="1">
        <v>58.733618983186702</v>
      </c>
      <c r="T1653" s="1">
        <v>36.533112831692101</v>
      </c>
      <c r="U1653" s="1">
        <v>0.19293893607958101</v>
      </c>
      <c r="V1653" s="1">
        <v>1.5961311984765301</v>
      </c>
      <c r="W1653" s="1">
        <v>0.28815555388508801</v>
      </c>
      <c r="X1653" s="1">
        <v>0.47107168809040501</v>
      </c>
      <c r="Y1653" s="1">
        <v>2.1849708085895401</v>
      </c>
      <c r="Z1653" s="1">
        <v>38.9</v>
      </c>
      <c r="AA1653">
        <v>39909</v>
      </c>
    </row>
    <row r="1654" spans="1:27" x14ac:dyDescent="0.35">
      <c r="A1654">
        <v>1652</v>
      </c>
      <c r="B1654">
        <v>37141</v>
      </c>
      <c r="C1654" t="s">
        <v>2797</v>
      </c>
      <c r="D1654" t="s">
        <v>2683</v>
      </c>
      <c r="E1654" t="s">
        <v>2798</v>
      </c>
      <c r="F1654">
        <v>7</v>
      </c>
      <c r="G1654">
        <v>6</v>
      </c>
      <c r="H1654">
        <v>149278</v>
      </c>
      <c r="I1654">
        <v>136</v>
      </c>
      <c r="J1654" s="1">
        <v>14.206</v>
      </c>
      <c r="K1654">
        <v>91.1</v>
      </c>
      <c r="L1654">
        <v>46709</v>
      </c>
      <c r="M1654" s="1">
        <v>11.1</v>
      </c>
      <c r="N1654" s="1">
        <v>17.260000000000002</v>
      </c>
      <c r="O1654">
        <v>14.5</v>
      </c>
      <c r="P1654">
        <v>30</v>
      </c>
      <c r="Q1654">
        <v>32.4</v>
      </c>
      <c r="R1654">
        <v>23.1</v>
      </c>
      <c r="S1654" s="1">
        <v>76.588949217502403</v>
      </c>
      <c r="T1654" s="1">
        <v>16.3579261151921</v>
      </c>
      <c r="U1654" s="1">
        <v>0.43117214947301102</v>
      </c>
      <c r="V1654" s="1">
        <v>0.35309982611164298</v>
      </c>
      <c r="W1654" s="1">
        <v>7.4523581390397095E-2</v>
      </c>
      <c r="X1654" s="1">
        <v>3.8823237162425901</v>
      </c>
      <c r="Y1654" s="1">
        <v>2.31200539408779</v>
      </c>
      <c r="Z1654" s="1">
        <v>30.8</v>
      </c>
      <c r="AA1654">
        <v>56358</v>
      </c>
    </row>
    <row r="1655" spans="1:27" x14ac:dyDescent="0.35">
      <c r="A1655">
        <v>1653</v>
      </c>
      <c r="B1655">
        <v>37143</v>
      </c>
      <c r="C1655" t="s">
        <v>2799</v>
      </c>
      <c r="D1655" t="s">
        <v>2683</v>
      </c>
      <c r="E1655" t="s">
        <v>2800</v>
      </c>
      <c r="F1655">
        <v>5</v>
      </c>
      <c r="G1655">
        <v>5</v>
      </c>
      <c r="H1655">
        <v>33246</v>
      </c>
      <c r="I1655">
        <v>49</v>
      </c>
      <c r="J1655" s="1">
        <v>13.731999999999999</v>
      </c>
      <c r="K1655">
        <v>147.4</v>
      </c>
      <c r="L1655">
        <v>42743</v>
      </c>
      <c r="M1655" s="1">
        <v>12</v>
      </c>
      <c r="N1655" s="1">
        <v>16.739999999999998</v>
      </c>
      <c r="O1655">
        <v>15.1</v>
      </c>
      <c r="P1655">
        <v>35.4</v>
      </c>
      <c r="Q1655">
        <v>32.1</v>
      </c>
      <c r="R1655">
        <v>17.399999999999999</v>
      </c>
      <c r="S1655" s="1">
        <v>73.348181143281295</v>
      </c>
      <c r="T1655" s="1">
        <v>24.4691907943578</v>
      </c>
      <c r="U1655" s="1">
        <v>0.148478099480326</v>
      </c>
      <c r="V1655" s="1">
        <v>0</v>
      </c>
      <c r="W1655" s="1">
        <v>6.6815144766146903E-2</v>
      </c>
      <c r="X1655" s="1">
        <v>0.17074981440237499</v>
      </c>
      <c r="Y1655" s="1">
        <v>1.79658500371195</v>
      </c>
      <c r="Z1655" s="1">
        <v>32.9</v>
      </c>
      <c r="AA1655">
        <v>13470</v>
      </c>
    </row>
    <row r="1656" spans="1:27" x14ac:dyDescent="0.35">
      <c r="A1656">
        <v>1654</v>
      </c>
      <c r="B1656">
        <v>37145</v>
      </c>
      <c r="C1656" t="s">
        <v>2801</v>
      </c>
      <c r="D1656" t="s">
        <v>2683</v>
      </c>
      <c r="E1656" t="s">
        <v>2802</v>
      </c>
      <c r="F1656">
        <v>4</v>
      </c>
      <c r="G1656">
        <v>5</v>
      </c>
      <c r="H1656">
        <v>103391</v>
      </c>
      <c r="I1656">
        <v>109</v>
      </c>
      <c r="J1656" s="1">
        <v>13.534000000000001</v>
      </c>
      <c r="K1656">
        <v>105.4</v>
      </c>
      <c r="L1656">
        <v>44474</v>
      </c>
      <c r="M1656" s="1">
        <v>10.199999999999999</v>
      </c>
      <c r="N1656" s="1">
        <v>18.03</v>
      </c>
      <c r="O1656">
        <v>15.3</v>
      </c>
      <c r="P1656">
        <v>37.4</v>
      </c>
      <c r="Q1656">
        <v>32.4</v>
      </c>
      <c r="R1656">
        <v>14.9</v>
      </c>
      <c r="S1656" s="1">
        <v>68.675375038269195</v>
      </c>
      <c r="T1656" s="1">
        <v>26.918563118685501</v>
      </c>
      <c r="U1656" s="1">
        <v>0.92101234819879496</v>
      </c>
      <c r="V1656" s="1">
        <v>0.30360240840902097</v>
      </c>
      <c r="W1656" s="1">
        <v>6.1230737830390798E-2</v>
      </c>
      <c r="X1656" s="1">
        <v>1.2858454944382001</v>
      </c>
      <c r="Y1656" s="1">
        <v>1.83437085416879</v>
      </c>
      <c r="Z1656" s="1">
        <v>30.9</v>
      </c>
      <c r="AA1656">
        <v>39196</v>
      </c>
    </row>
    <row r="1657" spans="1:27" x14ac:dyDescent="0.35">
      <c r="A1657">
        <v>1655</v>
      </c>
      <c r="B1657">
        <v>37147</v>
      </c>
      <c r="C1657" t="s">
        <v>2803</v>
      </c>
      <c r="D1657" t="s">
        <v>2683</v>
      </c>
      <c r="E1657" t="s">
        <v>2804</v>
      </c>
      <c r="F1657">
        <v>9</v>
      </c>
      <c r="G1657">
        <v>4</v>
      </c>
      <c r="H1657">
        <v>422125</v>
      </c>
      <c r="I1657">
        <v>424</v>
      </c>
      <c r="J1657" s="1">
        <v>14.8239999999999</v>
      </c>
      <c r="K1657">
        <v>100.4</v>
      </c>
      <c r="L1657">
        <v>41975</v>
      </c>
      <c r="M1657" s="1">
        <v>9.8000000000000007</v>
      </c>
      <c r="N1657" s="1">
        <v>15.46</v>
      </c>
      <c r="O1657">
        <v>11.2</v>
      </c>
      <c r="P1657">
        <v>24.9</v>
      </c>
      <c r="Q1657">
        <v>34.4</v>
      </c>
      <c r="R1657">
        <v>29.5</v>
      </c>
      <c r="S1657" s="1">
        <v>58.270625178418499</v>
      </c>
      <c r="T1657" s="1">
        <v>34.58635455324</v>
      </c>
      <c r="U1657" s="1">
        <v>0.29403368541250302</v>
      </c>
      <c r="V1657" s="1">
        <v>1.7196688552669099</v>
      </c>
      <c r="W1657" s="1">
        <v>2.05538110191264E-2</v>
      </c>
      <c r="X1657" s="1">
        <v>2.8821010562375098</v>
      </c>
      <c r="Y1657" s="1">
        <v>2.22666286040536</v>
      </c>
      <c r="Z1657" s="1">
        <v>33.5</v>
      </c>
      <c r="AA1657">
        <v>175150</v>
      </c>
    </row>
    <row r="1658" spans="1:27" x14ac:dyDescent="0.35">
      <c r="A1658">
        <v>1656</v>
      </c>
      <c r="B1658">
        <v>37149</v>
      </c>
      <c r="C1658" t="s">
        <v>2805</v>
      </c>
      <c r="D1658" t="s">
        <v>2683</v>
      </c>
      <c r="E1658" t="s">
        <v>311</v>
      </c>
      <c r="F1658">
        <v>9</v>
      </c>
      <c r="G1658">
        <v>5</v>
      </c>
      <c r="H1658">
        <v>49136</v>
      </c>
      <c r="I1658">
        <v>58</v>
      </c>
      <c r="J1658" s="1">
        <v>14.916</v>
      </c>
      <c r="K1658">
        <v>118</v>
      </c>
      <c r="L1658">
        <v>44741</v>
      </c>
      <c r="M1658" s="1">
        <v>10.1</v>
      </c>
      <c r="N1658" s="1">
        <v>16.14</v>
      </c>
      <c r="O1658">
        <v>12.2</v>
      </c>
      <c r="P1658">
        <v>25.2</v>
      </c>
      <c r="Q1658">
        <v>30.8</v>
      </c>
      <c r="R1658">
        <v>31.8</v>
      </c>
      <c r="S1658" s="1">
        <v>91.172997441448501</v>
      </c>
      <c r="T1658" s="1">
        <v>5.3335957488683299</v>
      </c>
      <c r="U1658" s="1">
        <v>0.221413107655973</v>
      </c>
      <c r="V1658" s="1">
        <v>0.14760873843731501</v>
      </c>
      <c r="W1658" s="1">
        <v>3.9362330249950797E-2</v>
      </c>
      <c r="X1658" s="1">
        <v>2.0320802991537099</v>
      </c>
      <c r="Y1658" s="1">
        <v>1.0529423341861801</v>
      </c>
      <c r="Z1658" s="1">
        <v>29.3</v>
      </c>
      <c r="AA1658">
        <v>20324</v>
      </c>
    </row>
    <row r="1659" spans="1:27" x14ac:dyDescent="0.35">
      <c r="A1659">
        <v>1657</v>
      </c>
      <c r="B1659">
        <v>37151</v>
      </c>
      <c r="C1659" t="s">
        <v>2806</v>
      </c>
      <c r="D1659" t="s">
        <v>2683</v>
      </c>
      <c r="E1659" t="s">
        <v>138</v>
      </c>
      <c r="F1659">
        <v>3</v>
      </c>
      <c r="G1659">
        <v>5</v>
      </c>
      <c r="H1659">
        <v>372377</v>
      </c>
      <c r="I1659">
        <v>466</v>
      </c>
      <c r="J1659" s="1">
        <v>13.401999999999999</v>
      </c>
      <c r="K1659">
        <v>125.1</v>
      </c>
      <c r="L1659">
        <v>42727</v>
      </c>
      <c r="M1659" s="1">
        <v>9.4</v>
      </c>
      <c r="N1659" s="1">
        <v>20.25</v>
      </c>
      <c r="O1659">
        <v>20</v>
      </c>
      <c r="P1659">
        <v>34.5</v>
      </c>
      <c r="Q1659">
        <v>30.3</v>
      </c>
      <c r="R1659">
        <v>15.1</v>
      </c>
      <c r="S1659" s="1">
        <v>86.619491121272404</v>
      </c>
      <c r="T1659" s="1">
        <v>6.1379639240328698</v>
      </c>
      <c r="U1659" s="1">
        <v>0.44674166128986997</v>
      </c>
      <c r="V1659" s="1">
        <v>1.0807361068252499</v>
      </c>
      <c r="W1659" s="1">
        <v>9.11717676101775E-3</v>
      </c>
      <c r="X1659" s="1">
        <v>4.0403119477094798</v>
      </c>
      <c r="Y1659" s="1">
        <v>1.6656380621090101</v>
      </c>
      <c r="Z1659" s="1">
        <v>33.700000000000003</v>
      </c>
      <c r="AA1659">
        <v>142588</v>
      </c>
    </row>
    <row r="1660" spans="1:27" x14ac:dyDescent="0.35">
      <c r="A1660">
        <v>1658</v>
      </c>
      <c r="B1660">
        <v>37153</v>
      </c>
      <c r="C1660" t="s">
        <v>2807</v>
      </c>
      <c r="D1660" t="s">
        <v>2683</v>
      </c>
      <c r="E1660" t="s">
        <v>850</v>
      </c>
      <c r="F1660">
        <v>3</v>
      </c>
      <c r="G1660">
        <v>1</v>
      </c>
      <c r="H1660">
        <v>116433</v>
      </c>
      <c r="I1660">
        <v>214</v>
      </c>
      <c r="J1660" s="1">
        <v>13.326000000000001</v>
      </c>
      <c r="K1660">
        <v>183.8</v>
      </c>
      <c r="L1660">
        <v>33320</v>
      </c>
      <c r="M1660" s="1">
        <v>13.4</v>
      </c>
      <c r="N1660" s="1">
        <v>19.12</v>
      </c>
      <c r="O1660">
        <v>19.7</v>
      </c>
      <c r="P1660">
        <v>35</v>
      </c>
      <c r="Q1660">
        <v>31.4</v>
      </c>
      <c r="R1660">
        <v>13.8</v>
      </c>
      <c r="S1660" s="1">
        <v>62.9096477794793</v>
      </c>
      <c r="T1660" s="1">
        <v>31.662655873988101</v>
      </c>
      <c r="U1660" s="1">
        <v>2.0411288558302298</v>
      </c>
      <c r="V1660" s="1">
        <v>0.34346970028440099</v>
      </c>
      <c r="W1660" s="1">
        <v>0</v>
      </c>
      <c r="X1660" s="1">
        <v>0.78757383504703504</v>
      </c>
      <c r="Y1660" s="1">
        <v>2.2555239553708102</v>
      </c>
      <c r="Z1660" s="1">
        <v>38.200000000000003</v>
      </c>
      <c r="AA1660">
        <v>45710</v>
      </c>
    </row>
    <row r="1661" spans="1:27" x14ac:dyDescent="0.35">
      <c r="A1661">
        <v>1659</v>
      </c>
      <c r="B1661">
        <v>37155</v>
      </c>
      <c r="C1661" t="s">
        <v>2808</v>
      </c>
      <c r="D1661" t="s">
        <v>2683</v>
      </c>
      <c r="E1661" t="s">
        <v>2809</v>
      </c>
      <c r="F1661">
        <v>2</v>
      </c>
      <c r="G1661">
        <v>1</v>
      </c>
      <c r="H1661">
        <v>337041</v>
      </c>
      <c r="I1661">
        <v>569</v>
      </c>
      <c r="J1661" s="1">
        <v>13.11</v>
      </c>
      <c r="K1661">
        <v>168.8</v>
      </c>
      <c r="L1661">
        <v>31439</v>
      </c>
      <c r="M1661" s="1">
        <v>15.4</v>
      </c>
      <c r="N1661" s="1">
        <v>19.239999999999998</v>
      </c>
      <c r="O1661">
        <v>23.6</v>
      </c>
      <c r="P1661">
        <v>34.4</v>
      </c>
      <c r="Q1661">
        <v>29.3</v>
      </c>
      <c r="R1661">
        <v>12.6</v>
      </c>
      <c r="S1661" s="1">
        <v>29.351444536915899</v>
      </c>
      <c r="T1661" s="1">
        <v>24.2234871002258</v>
      </c>
      <c r="U1661" s="1">
        <v>38.7290452978242</v>
      </c>
      <c r="V1661" s="1">
        <v>0.70443466888598205</v>
      </c>
      <c r="W1661" s="1">
        <v>8.4710498157175101E-2</v>
      </c>
      <c r="X1661" s="1">
        <v>4.6523897277374804</v>
      </c>
      <c r="Y1661" s="1">
        <v>2.25448817025323</v>
      </c>
      <c r="Z1661" s="1">
        <v>37.799999999999997</v>
      </c>
      <c r="AA1661">
        <v>134576</v>
      </c>
    </row>
    <row r="1662" spans="1:27" x14ac:dyDescent="0.35">
      <c r="A1662">
        <v>1660</v>
      </c>
      <c r="B1662">
        <v>37157</v>
      </c>
      <c r="C1662" t="s">
        <v>2810</v>
      </c>
      <c r="D1662" t="s">
        <v>2683</v>
      </c>
      <c r="E1662" t="s">
        <v>2504</v>
      </c>
      <c r="F1662">
        <v>3</v>
      </c>
      <c r="G1662">
        <v>3</v>
      </c>
      <c r="H1662">
        <v>242403</v>
      </c>
      <c r="I1662">
        <v>345</v>
      </c>
      <c r="J1662" s="1">
        <v>13.336</v>
      </c>
      <c r="K1662">
        <v>142.30000000000001</v>
      </c>
      <c r="L1662">
        <v>39879</v>
      </c>
      <c r="M1662" s="1">
        <v>12.1</v>
      </c>
      <c r="N1662" s="1">
        <v>20.57</v>
      </c>
      <c r="O1662">
        <v>18.899999999999999</v>
      </c>
      <c r="P1662">
        <v>36.1</v>
      </c>
      <c r="Q1662">
        <v>31.1</v>
      </c>
      <c r="R1662">
        <v>13.8</v>
      </c>
      <c r="S1662" s="1">
        <v>75.751376526148505</v>
      </c>
      <c r="T1662" s="1">
        <v>18.5433850573461</v>
      </c>
      <c r="U1662" s="1">
        <v>0.51905373348712702</v>
      </c>
      <c r="V1662" s="1">
        <v>0.53428801497312195</v>
      </c>
      <c r="W1662" s="1">
        <v>9.2493851879257405E-2</v>
      </c>
      <c r="X1662" s="1">
        <v>2.4625127859148099</v>
      </c>
      <c r="Y1662" s="1">
        <v>2.0968900302509299</v>
      </c>
      <c r="Z1662" s="1">
        <v>35.299999999999997</v>
      </c>
      <c r="AA1662">
        <v>91898</v>
      </c>
    </row>
    <row r="1663" spans="1:27" x14ac:dyDescent="0.35">
      <c r="A1663">
        <v>1661</v>
      </c>
      <c r="B1663">
        <v>37159</v>
      </c>
      <c r="C1663" t="s">
        <v>2811</v>
      </c>
      <c r="D1663" t="s">
        <v>2683</v>
      </c>
      <c r="E1663" t="s">
        <v>1620</v>
      </c>
      <c r="F1663">
        <v>5</v>
      </c>
      <c r="G1663">
        <v>5</v>
      </c>
      <c r="H1663">
        <v>359679</v>
      </c>
      <c r="I1663">
        <v>480</v>
      </c>
      <c r="J1663" s="1">
        <v>13.747999999999999</v>
      </c>
      <c r="K1663">
        <v>133.5</v>
      </c>
      <c r="L1663">
        <v>43936</v>
      </c>
      <c r="M1663" s="1">
        <v>10.199999999999999</v>
      </c>
      <c r="N1663" s="1">
        <v>20.07</v>
      </c>
      <c r="O1663">
        <v>16.100000000000001</v>
      </c>
      <c r="P1663">
        <v>33.200000000000003</v>
      </c>
      <c r="Q1663">
        <v>33.1</v>
      </c>
      <c r="R1663">
        <v>17.600000000000001</v>
      </c>
      <c r="S1663" s="1">
        <v>78.128830374781899</v>
      </c>
      <c r="T1663" s="1">
        <v>16.099470777394799</v>
      </c>
      <c r="U1663" s="1">
        <v>0.22495565777899501</v>
      </c>
      <c r="V1663" s="1">
        <v>0.90270667801058402</v>
      </c>
      <c r="W1663" s="1">
        <v>7.9311289601568906E-3</v>
      </c>
      <c r="X1663" s="1">
        <v>2.8357391091179101</v>
      </c>
      <c r="Y1663" s="1">
        <v>1.8003662739556101</v>
      </c>
      <c r="Z1663" s="1">
        <v>33.4</v>
      </c>
      <c r="AA1663">
        <v>138694</v>
      </c>
    </row>
    <row r="1664" spans="1:27" x14ac:dyDescent="0.35">
      <c r="A1664">
        <v>1662</v>
      </c>
      <c r="B1664">
        <v>37161</v>
      </c>
      <c r="C1664" t="s">
        <v>2812</v>
      </c>
      <c r="D1664" t="s">
        <v>2683</v>
      </c>
      <c r="E1664" t="s">
        <v>2813</v>
      </c>
      <c r="F1664">
        <v>4</v>
      </c>
      <c r="G1664">
        <v>2</v>
      </c>
      <c r="H1664">
        <v>171256</v>
      </c>
      <c r="I1664">
        <v>253</v>
      </c>
      <c r="J1664" s="1">
        <v>13.603999999999999</v>
      </c>
      <c r="K1664">
        <v>147.69999999999999</v>
      </c>
      <c r="L1664">
        <v>36213</v>
      </c>
      <c r="M1664" s="1">
        <v>9.6999999999999993</v>
      </c>
      <c r="N1664" s="1">
        <v>20.34</v>
      </c>
      <c r="O1664">
        <v>19</v>
      </c>
      <c r="P1664">
        <v>31.9</v>
      </c>
      <c r="Q1664">
        <v>32.4</v>
      </c>
      <c r="R1664">
        <v>16.7</v>
      </c>
      <c r="S1664" s="1">
        <v>85.4514924813721</v>
      </c>
      <c r="T1664" s="1">
        <v>10.3341778983823</v>
      </c>
      <c r="U1664" s="1">
        <v>0.48724906673063301</v>
      </c>
      <c r="V1664" s="1">
        <v>0.51873285258091995</v>
      </c>
      <c r="W1664" s="1">
        <v>7.49613948816359E-3</v>
      </c>
      <c r="X1664" s="1">
        <v>2.0779298661189398</v>
      </c>
      <c r="Y1664" s="1">
        <v>1.1229216953268999</v>
      </c>
      <c r="Z1664" s="1">
        <v>29.7</v>
      </c>
      <c r="AA1664">
        <v>66701</v>
      </c>
    </row>
    <row r="1665" spans="1:27" x14ac:dyDescent="0.35">
      <c r="A1665">
        <v>1663</v>
      </c>
      <c r="B1665">
        <v>37163</v>
      </c>
      <c r="C1665" t="s">
        <v>2814</v>
      </c>
      <c r="D1665" t="s">
        <v>2683</v>
      </c>
      <c r="E1665" t="s">
        <v>2815</v>
      </c>
      <c r="F1665">
        <v>2</v>
      </c>
      <c r="G1665">
        <v>3</v>
      </c>
      <c r="H1665">
        <v>161566</v>
      </c>
      <c r="I1665">
        <v>196</v>
      </c>
      <c r="J1665" s="1">
        <v>13.071999999999999</v>
      </c>
      <c r="K1665">
        <v>121.3</v>
      </c>
      <c r="L1665">
        <v>37865</v>
      </c>
      <c r="M1665" s="1">
        <v>11.1</v>
      </c>
      <c r="N1665" s="1">
        <v>18.04</v>
      </c>
      <c r="O1665">
        <v>24.3</v>
      </c>
      <c r="P1665">
        <v>33.5</v>
      </c>
      <c r="Q1665">
        <v>30.3</v>
      </c>
      <c r="R1665">
        <v>11.9</v>
      </c>
      <c r="S1665" s="1">
        <v>62.247892894699604</v>
      </c>
      <c r="T1665" s="1">
        <v>25.489303595812402</v>
      </c>
      <c r="U1665" s="1">
        <v>1.91326730808469</v>
      </c>
      <c r="V1665" s="1">
        <v>0.46458336603204903</v>
      </c>
      <c r="W1665" s="1">
        <v>1.7264922386326102E-2</v>
      </c>
      <c r="X1665" s="1">
        <v>7.0268234112347496</v>
      </c>
      <c r="Y1665" s="1">
        <v>2.8408645017500298</v>
      </c>
      <c r="Z1665" s="1">
        <v>32.299999999999997</v>
      </c>
      <c r="AA1665">
        <v>63713</v>
      </c>
    </row>
    <row r="1666" spans="1:27" x14ac:dyDescent="0.35">
      <c r="A1666">
        <v>1664</v>
      </c>
      <c r="B1666">
        <v>37165</v>
      </c>
      <c r="C1666" t="s">
        <v>2816</v>
      </c>
      <c r="D1666" t="s">
        <v>2683</v>
      </c>
      <c r="E1666" t="s">
        <v>2817</v>
      </c>
      <c r="F1666">
        <v>3</v>
      </c>
      <c r="G1666">
        <v>1</v>
      </c>
      <c r="H1666">
        <v>89998</v>
      </c>
      <c r="I1666">
        <v>149</v>
      </c>
      <c r="J1666" s="1">
        <v>13.326000000000001</v>
      </c>
      <c r="K1666">
        <v>165.6</v>
      </c>
      <c r="L1666">
        <v>33477</v>
      </c>
      <c r="M1666" s="1">
        <v>12.1</v>
      </c>
      <c r="N1666" s="1">
        <v>18</v>
      </c>
      <c r="O1666">
        <v>21.4</v>
      </c>
      <c r="P1666">
        <v>34.299999999999997</v>
      </c>
      <c r="Q1666">
        <v>29.5</v>
      </c>
      <c r="R1666">
        <v>14.7</v>
      </c>
      <c r="S1666" s="1">
        <v>45.501386127523702</v>
      </c>
      <c r="T1666" s="1">
        <v>38.447537173419903</v>
      </c>
      <c r="U1666" s="1">
        <v>10.576573044720099</v>
      </c>
      <c r="V1666" s="1">
        <v>0.80087368037859397</v>
      </c>
      <c r="W1666" s="1">
        <v>2.2402060989610999E-2</v>
      </c>
      <c r="X1666" s="1">
        <v>1.4533337067010099</v>
      </c>
      <c r="Y1666" s="1">
        <v>3.19789420626697</v>
      </c>
      <c r="Z1666" s="1">
        <v>35.6</v>
      </c>
      <c r="AA1666">
        <v>35711</v>
      </c>
    </row>
    <row r="1667" spans="1:27" x14ac:dyDescent="0.35">
      <c r="A1667">
        <v>1665</v>
      </c>
      <c r="B1667">
        <v>37167</v>
      </c>
      <c r="C1667" t="s">
        <v>2818</v>
      </c>
      <c r="D1667" t="s">
        <v>2683</v>
      </c>
      <c r="E1667" t="s">
        <v>2819</v>
      </c>
      <c r="F1667">
        <v>5</v>
      </c>
      <c r="G1667">
        <v>5</v>
      </c>
      <c r="H1667">
        <v>156610</v>
      </c>
      <c r="I1667">
        <v>185</v>
      </c>
      <c r="J1667" s="1">
        <v>13.675999999999901</v>
      </c>
      <c r="K1667">
        <v>118.1</v>
      </c>
      <c r="L1667">
        <v>44304</v>
      </c>
      <c r="M1667" s="1">
        <v>10.3</v>
      </c>
      <c r="N1667" s="1">
        <v>18.739999999999998</v>
      </c>
      <c r="O1667">
        <v>15.3</v>
      </c>
      <c r="P1667">
        <v>33.9</v>
      </c>
      <c r="Q1667">
        <v>34.700000000000003</v>
      </c>
      <c r="R1667">
        <v>16.100000000000001</v>
      </c>
      <c r="S1667" s="1">
        <v>84.494307869988404</v>
      </c>
      <c r="T1667" s="1">
        <v>10.508166969147</v>
      </c>
      <c r="U1667" s="1">
        <v>0.34317769344992499</v>
      </c>
      <c r="V1667" s="1">
        <v>1.84293020953638</v>
      </c>
      <c r="W1667" s="1">
        <v>2.4748391354561899E-2</v>
      </c>
      <c r="X1667" s="1">
        <v>0.81999670021448601</v>
      </c>
      <c r="Y1667" s="1">
        <v>1.96667216630919</v>
      </c>
      <c r="Z1667" s="1">
        <v>28.6</v>
      </c>
      <c r="AA1667">
        <v>60610</v>
      </c>
    </row>
    <row r="1668" spans="1:27" x14ac:dyDescent="0.35">
      <c r="A1668">
        <v>1666</v>
      </c>
      <c r="B1668">
        <v>37169</v>
      </c>
      <c r="C1668" t="s">
        <v>2820</v>
      </c>
      <c r="D1668" t="s">
        <v>2683</v>
      </c>
      <c r="E1668" t="s">
        <v>2821</v>
      </c>
      <c r="F1668">
        <v>3</v>
      </c>
      <c r="G1668">
        <v>5</v>
      </c>
      <c r="H1668">
        <v>122967</v>
      </c>
      <c r="I1668">
        <v>139</v>
      </c>
      <c r="J1668" s="1">
        <v>13.36</v>
      </c>
      <c r="K1668">
        <v>113</v>
      </c>
      <c r="L1668">
        <v>44585</v>
      </c>
      <c r="M1668" s="1">
        <v>8.9</v>
      </c>
      <c r="N1668" s="1">
        <v>20.91</v>
      </c>
      <c r="O1668">
        <v>17.8</v>
      </c>
      <c r="P1668">
        <v>39.299999999999997</v>
      </c>
      <c r="Q1668">
        <v>28.6</v>
      </c>
      <c r="R1668">
        <v>14.3</v>
      </c>
      <c r="S1668" s="1">
        <v>93.397627709728098</v>
      </c>
      <c r="T1668" s="1">
        <v>4.1590424730372604</v>
      </c>
      <c r="U1668" s="1">
        <v>0.58338535724280405</v>
      </c>
      <c r="V1668" s="1">
        <v>0.30783802983660902</v>
      </c>
      <c r="W1668" s="1">
        <v>3.2290702430413501E-2</v>
      </c>
      <c r="X1668" s="1">
        <v>0.46713882849331501</v>
      </c>
      <c r="Y1668" s="1">
        <v>1.0526768992314799</v>
      </c>
      <c r="Z1668" s="1">
        <v>30.4</v>
      </c>
      <c r="AA1668">
        <v>46453</v>
      </c>
    </row>
    <row r="1669" spans="1:27" x14ac:dyDescent="0.35">
      <c r="A1669">
        <v>1667</v>
      </c>
      <c r="B1669">
        <v>37171</v>
      </c>
      <c r="C1669" t="s">
        <v>2822</v>
      </c>
      <c r="D1669" t="s">
        <v>2683</v>
      </c>
      <c r="E1669" t="s">
        <v>2823</v>
      </c>
      <c r="F1669">
        <v>3</v>
      </c>
      <c r="G1669">
        <v>3</v>
      </c>
      <c r="H1669">
        <v>185481</v>
      </c>
      <c r="I1669">
        <v>213</v>
      </c>
      <c r="J1669" s="1">
        <v>13.406000000000001</v>
      </c>
      <c r="K1669">
        <v>114.8</v>
      </c>
      <c r="L1669">
        <v>37664</v>
      </c>
      <c r="M1669" s="1">
        <v>10.8</v>
      </c>
      <c r="N1669" s="1">
        <v>19.5</v>
      </c>
      <c r="O1669">
        <v>22.4</v>
      </c>
      <c r="P1669">
        <v>30.8</v>
      </c>
      <c r="Q1669">
        <v>31.5</v>
      </c>
      <c r="R1669">
        <v>15.3</v>
      </c>
      <c r="S1669" s="1">
        <v>92.036225211977893</v>
      </c>
      <c r="T1669" s="1">
        <v>3.69535641156018</v>
      </c>
      <c r="U1669" s="1">
        <v>0.37929281130182602</v>
      </c>
      <c r="V1669" s="1">
        <v>0.59917270191158001</v>
      </c>
      <c r="W1669" s="1">
        <v>6.4589717866615298E-2</v>
      </c>
      <c r="X1669" s="1">
        <v>1.6339824370937299</v>
      </c>
      <c r="Y1669" s="1">
        <v>1.59138070828809</v>
      </c>
      <c r="Z1669" s="1">
        <v>32</v>
      </c>
      <c r="AA1669">
        <v>72767</v>
      </c>
    </row>
    <row r="1670" spans="1:27" x14ac:dyDescent="0.35">
      <c r="A1670">
        <v>1668</v>
      </c>
      <c r="B1670">
        <v>37173</v>
      </c>
      <c r="C1670" t="s">
        <v>2824</v>
      </c>
      <c r="D1670" t="s">
        <v>2683</v>
      </c>
      <c r="E1670" t="s">
        <v>2825</v>
      </c>
      <c r="F1670">
        <v>4</v>
      </c>
      <c r="G1670">
        <v>2</v>
      </c>
      <c r="H1670">
        <v>35420</v>
      </c>
      <c r="I1670">
        <v>64</v>
      </c>
      <c r="J1670" s="1">
        <v>13.46</v>
      </c>
      <c r="K1670">
        <v>180.7</v>
      </c>
      <c r="L1670">
        <v>36144</v>
      </c>
      <c r="M1670" s="1">
        <v>10.3</v>
      </c>
      <c r="N1670" s="1">
        <v>18.260000000000002</v>
      </c>
      <c r="O1670">
        <v>19.7</v>
      </c>
      <c r="P1670">
        <v>32.799999999999997</v>
      </c>
      <c r="Q1670">
        <v>32.1</v>
      </c>
      <c r="R1670">
        <v>15.3</v>
      </c>
      <c r="S1670" s="1">
        <v>64.233525361809697</v>
      </c>
      <c r="T1670" s="1">
        <v>1.30673036391738</v>
      </c>
      <c r="U1670" s="1">
        <v>27.764507517212301</v>
      </c>
      <c r="V1670" s="1">
        <v>0.36532246733174001</v>
      </c>
      <c r="W1670" s="1">
        <v>0</v>
      </c>
      <c r="X1670" s="1">
        <v>0.95545876071378399</v>
      </c>
      <c r="Y1670" s="1">
        <v>5.3744555290150302</v>
      </c>
      <c r="Z1670" s="1">
        <v>29</v>
      </c>
      <c r="AA1670">
        <v>14234</v>
      </c>
    </row>
    <row r="1671" spans="1:27" x14ac:dyDescent="0.35">
      <c r="A1671">
        <v>1669</v>
      </c>
      <c r="B1671">
        <v>37175</v>
      </c>
      <c r="C1671" t="s">
        <v>2826</v>
      </c>
      <c r="D1671" t="s">
        <v>2683</v>
      </c>
      <c r="E1671" t="s">
        <v>2827</v>
      </c>
      <c r="F1671">
        <v>9</v>
      </c>
      <c r="G1671">
        <v>5</v>
      </c>
      <c r="H1671">
        <v>77245</v>
      </c>
      <c r="I1671">
        <v>85</v>
      </c>
      <c r="J1671" s="1">
        <v>14.755999999999901</v>
      </c>
      <c r="K1671">
        <v>110</v>
      </c>
      <c r="L1671">
        <v>43216</v>
      </c>
      <c r="M1671" s="1">
        <v>7.8</v>
      </c>
      <c r="N1671" s="1">
        <v>14.92</v>
      </c>
      <c r="O1671">
        <v>11.8</v>
      </c>
      <c r="P1671">
        <v>28.4</v>
      </c>
      <c r="Q1671">
        <v>30.2</v>
      </c>
      <c r="R1671">
        <v>29.7</v>
      </c>
      <c r="S1671" s="1">
        <v>90.372633234529005</v>
      </c>
      <c r="T1671" s="1">
        <v>3.8503417821063399</v>
      </c>
      <c r="U1671" s="1">
        <v>0.35388058798620697</v>
      </c>
      <c r="V1671" s="1">
        <v>0.68658883310144503</v>
      </c>
      <c r="W1671" s="1">
        <v>5.14185469723549E-2</v>
      </c>
      <c r="X1671" s="1">
        <v>3.0518419938297701</v>
      </c>
      <c r="Y1671" s="1">
        <v>1.6332950214748001</v>
      </c>
      <c r="Z1671" s="1">
        <v>26.8</v>
      </c>
      <c r="AA1671">
        <v>33062</v>
      </c>
    </row>
    <row r="1672" spans="1:27" x14ac:dyDescent="0.35">
      <c r="A1672">
        <v>1670</v>
      </c>
      <c r="B1672">
        <v>37179</v>
      </c>
      <c r="C1672" t="s">
        <v>2828</v>
      </c>
      <c r="D1672" t="s">
        <v>2683</v>
      </c>
      <c r="E1672" t="s">
        <v>336</v>
      </c>
      <c r="F1672">
        <v>9</v>
      </c>
      <c r="G1672">
        <v>10</v>
      </c>
      <c r="H1672">
        <v>561915</v>
      </c>
      <c r="I1672">
        <v>403</v>
      </c>
      <c r="J1672" s="1">
        <v>15.07</v>
      </c>
      <c r="K1672">
        <v>71.7</v>
      </c>
      <c r="L1672">
        <v>66758</v>
      </c>
      <c r="M1672" s="1">
        <v>8.5</v>
      </c>
      <c r="N1672" s="1">
        <v>12.76</v>
      </c>
      <c r="O1672">
        <v>10.8</v>
      </c>
      <c r="P1672">
        <v>25</v>
      </c>
      <c r="Q1672">
        <v>30.5</v>
      </c>
      <c r="R1672">
        <v>33.6</v>
      </c>
      <c r="S1672" s="1">
        <v>81.618370141626897</v>
      </c>
      <c r="T1672" s="1">
        <v>11.607709062835999</v>
      </c>
      <c r="U1672" s="1">
        <v>0.33269918295697798</v>
      </c>
      <c r="V1672" s="1">
        <v>2.2425027801520101</v>
      </c>
      <c r="W1672" s="1">
        <v>1.0569172939240999E-2</v>
      </c>
      <c r="X1672" s="1">
        <v>2.3215418125672</v>
      </c>
      <c r="Y1672" s="1">
        <v>1.8666078469216101</v>
      </c>
      <c r="Z1672" s="1">
        <v>30.7</v>
      </c>
      <c r="AA1672">
        <v>217614</v>
      </c>
    </row>
    <row r="1673" spans="1:27" x14ac:dyDescent="0.35">
      <c r="A1673">
        <v>1671</v>
      </c>
      <c r="B1673">
        <v>37181</v>
      </c>
      <c r="C1673" t="s">
        <v>2829</v>
      </c>
      <c r="D1673" t="s">
        <v>2683</v>
      </c>
      <c r="E1673" t="s">
        <v>2830</v>
      </c>
      <c r="F1673">
        <v>2</v>
      </c>
      <c r="G1673">
        <v>2</v>
      </c>
      <c r="H1673">
        <v>111614</v>
      </c>
      <c r="I1673">
        <v>186</v>
      </c>
      <c r="J1673" s="1">
        <v>13.03</v>
      </c>
      <c r="K1673">
        <v>166.6</v>
      </c>
      <c r="L1673">
        <v>34192</v>
      </c>
      <c r="M1673" s="1">
        <v>11.9</v>
      </c>
      <c r="N1673" s="1">
        <v>19.27</v>
      </c>
      <c r="O1673">
        <v>23.7</v>
      </c>
      <c r="P1673">
        <v>36.299999999999997</v>
      </c>
      <c r="Q1673">
        <v>28.6</v>
      </c>
      <c r="R1673">
        <v>11.5</v>
      </c>
      <c r="S1673" s="1">
        <v>43.4865642131751</v>
      </c>
      <c r="T1673" s="1">
        <v>49.793295587310098</v>
      </c>
      <c r="U1673" s="1">
        <v>1.6895838950301001</v>
      </c>
      <c r="V1673" s="1">
        <v>0.47856565111889998</v>
      </c>
      <c r="W1673" s="1">
        <v>2.24678709445492E-2</v>
      </c>
      <c r="X1673" s="1">
        <v>2.7118720230070998</v>
      </c>
      <c r="Y1673" s="1">
        <v>1.8176507594140301</v>
      </c>
      <c r="Z1673" s="1">
        <v>36.299999999999997</v>
      </c>
      <c r="AA1673">
        <v>44508</v>
      </c>
    </row>
    <row r="1674" spans="1:27" x14ac:dyDescent="0.35">
      <c r="A1674">
        <v>1672</v>
      </c>
      <c r="B1674">
        <v>37183</v>
      </c>
      <c r="C1674" t="s">
        <v>2831</v>
      </c>
      <c r="D1674" t="s">
        <v>2683</v>
      </c>
      <c r="E1674" t="s">
        <v>2832</v>
      </c>
      <c r="F1674">
        <v>10</v>
      </c>
      <c r="G1674">
        <v>10</v>
      </c>
      <c r="H1674">
        <v>2777112</v>
      </c>
      <c r="I1674">
        <v>1391</v>
      </c>
      <c r="J1674" s="1">
        <v>16.387999999999899</v>
      </c>
      <c r="K1674">
        <v>50.1</v>
      </c>
      <c r="L1674">
        <v>68658</v>
      </c>
      <c r="M1674" s="1">
        <v>6.5</v>
      </c>
      <c r="N1674" s="1">
        <v>9.83</v>
      </c>
      <c r="O1674">
        <v>7.7</v>
      </c>
      <c r="P1674">
        <v>16.2</v>
      </c>
      <c r="Q1674">
        <v>26.1</v>
      </c>
      <c r="R1674">
        <v>50.1</v>
      </c>
      <c r="S1674" s="1">
        <v>67.064199419974003</v>
      </c>
      <c r="T1674" s="1">
        <v>20.597530883978699</v>
      </c>
      <c r="U1674" s="1">
        <v>0.34098556344234099</v>
      </c>
      <c r="V1674" s="1">
        <v>6.2098428161702204</v>
      </c>
      <c r="W1674" s="1">
        <v>4.5164313983111902E-2</v>
      </c>
      <c r="X1674" s="1">
        <v>3.0629616574001299</v>
      </c>
      <c r="Y1674" s="1">
        <v>2.6793153450513501</v>
      </c>
      <c r="Z1674" s="1">
        <v>24</v>
      </c>
      <c r="AA1674">
        <v>998576</v>
      </c>
    </row>
    <row r="1675" spans="1:27" x14ac:dyDescent="0.35">
      <c r="A1675">
        <v>1673</v>
      </c>
      <c r="B1675">
        <v>37185</v>
      </c>
      <c r="C1675" t="s">
        <v>2833</v>
      </c>
      <c r="D1675" t="s">
        <v>2683</v>
      </c>
      <c r="E1675" t="s">
        <v>896</v>
      </c>
      <c r="F1675">
        <v>3</v>
      </c>
      <c r="G1675">
        <v>2</v>
      </c>
      <c r="H1675">
        <v>52052</v>
      </c>
      <c r="I1675">
        <v>81</v>
      </c>
      <c r="J1675" s="1">
        <v>13.3239999999999</v>
      </c>
      <c r="K1675">
        <v>155.6</v>
      </c>
      <c r="L1675">
        <v>34228</v>
      </c>
      <c r="M1675" s="1">
        <v>12.9</v>
      </c>
      <c r="N1675" s="1">
        <v>17.579999999999998</v>
      </c>
      <c r="O1675">
        <v>20.8</v>
      </c>
      <c r="P1675">
        <v>35.299999999999997</v>
      </c>
      <c r="Q1675">
        <v>29.2</v>
      </c>
      <c r="R1675">
        <v>14.6</v>
      </c>
      <c r="S1675" s="1">
        <v>39.588663648888001</v>
      </c>
      <c r="T1675" s="1">
        <v>50.816768352686402</v>
      </c>
      <c r="U1675" s="1">
        <v>4.8218854556189701</v>
      </c>
      <c r="V1675" s="1">
        <v>0.51171029324936002</v>
      </c>
      <c r="W1675" s="1">
        <v>0</v>
      </c>
      <c r="X1675" s="1">
        <v>1.5892540838417599</v>
      </c>
      <c r="Y1675" s="1">
        <v>2.6717181657154101</v>
      </c>
      <c r="Z1675" s="1">
        <v>37.5</v>
      </c>
      <c r="AA1675">
        <v>20324</v>
      </c>
    </row>
    <row r="1676" spans="1:27" x14ac:dyDescent="0.35">
      <c r="A1676">
        <v>1674</v>
      </c>
      <c r="B1676">
        <v>37187</v>
      </c>
      <c r="C1676" t="s">
        <v>2834</v>
      </c>
      <c r="D1676" t="s">
        <v>2683</v>
      </c>
      <c r="E1676" t="s">
        <v>156</v>
      </c>
      <c r="F1676">
        <v>1</v>
      </c>
      <c r="G1676">
        <v>1</v>
      </c>
      <c r="H1676">
        <v>30824</v>
      </c>
      <c r="I1676">
        <v>55</v>
      </c>
      <c r="J1676" s="1">
        <v>13</v>
      </c>
      <c r="K1676">
        <v>178.4</v>
      </c>
      <c r="L1676">
        <v>33504</v>
      </c>
      <c r="M1676" s="1">
        <v>13.3</v>
      </c>
      <c r="N1676" s="1">
        <v>17.57</v>
      </c>
      <c r="O1676">
        <v>20.7</v>
      </c>
      <c r="P1676">
        <v>37.700000000000003</v>
      </c>
      <c r="Q1676">
        <v>31.9</v>
      </c>
      <c r="R1676">
        <v>9.6999999999999993</v>
      </c>
      <c r="S1676" s="1">
        <v>46.508837878908999</v>
      </c>
      <c r="T1676" s="1">
        <v>48.620331120530999</v>
      </c>
      <c r="U1676" s="1">
        <v>0.14396544829240901</v>
      </c>
      <c r="V1676" s="1">
        <v>0</v>
      </c>
      <c r="W1676" s="1">
        <v>0</v>
      </c>
      <c r="X1676" s="1">
        <v>2.0235143565544198</v>
      </c>
      <c r="Y1676" s="1">
        <v>2.7033511957130201</v>
      </c>
      <c r="Z1676" s="1">
        <v>35.200000000000003</v>
      </c>
      <c r="AA1676">
        <v>12503</v>
      </c>
    </row>
    <row r="1677" spans="1:27" x14ac:dyDescent="0.35">
      <c r="A1677">
        <v>1675</v>
      </c>
      <c r="B1677">
        <v>37189</v>
      </c>
      <c r="C1677" t="s">
        <v>2835</v>
      </c>
      <c r="D1677" t="s">
        <v>2683</v>
      </c>
      <c r="E1677" t="s">
        <v>2836</v>
      </c>
      <c r="F1677">
        <v>10</v>
      </c>
      <c r="G1677">
        <v>4</v>
      </c>
      <c r="H1677">
        <v>111948</v>
      </c>
      <c r="I1677">
        <v>75</v>
      </c>
      <c r="J1677" s="1">
        <v>15.436</v>
      </c>
      <c r="K1677">
        <v>67</v>
      </c>
      <c r="L1677">
        <v>40932</v>
      </c>
      <c r="M1677" s="1">
        <v>6.6</v>
      </c>
      <c r="N1677" s="1">
        <v>12.72</v>
      </c>
      <c r="O1677">
        <v>12</v>
      </c>
      <c r="P1677">
        <v>20.9</v>
      </c>
      <c r="Q1677">
        <v>28.2</v>
      </c>
      <c r="R1677">
        <v>38.9</v>
      </c>
      <c r="S1677" s="1">
        <v>94.0127026258413</v>
      </c>
      <c r="T1677" s="1">
        <v>1.1982178405535999</v>
      </c>
      <c r="U1677" s="1">
        <v>0.32230543179448201</v>
      </c>
      <c r="V1677" s="1">
        <v>0.85695326571238895</v>
      </c>
      <c r="W1677" s="1">
        <v>3.9814200398142E-2</v>
      </c>
      <c r="X1677" s="1">
        <v>1.21338515499099</v>
      </c>
      <c r="Y1677" s="1">
        <v>2.35662148070907</v>
      </c>
      <c r="Z1677" s="1">
        <v>22</v>
      </c>
      <c r="AA1677">
        <v>52745</v>
      </c>
    </row>
    <row r="1678" spans="1:27" x14ac:dyDescent="0.35">
      <c r="A1678">
        <v>1676</v>
      </c>
      <c r="B1678">
        <v>37191</v>
      </c>
      <c r="C1678" t="s">
        <v>2837</v>
      </c>
      <c r="D1678" t="s">
        <v>2683</v>
      </c>
      <c r="E1678" t="s">
        <v>899</v>
      </c>
      <c r="F1678">
        <v>6</v>
      </c>
      <c r="G1678">
        <v>3</v>
      </c>
      <c r="H1678">
        <v>317692</v>
      </c>
      <c r="I1678">
        <v>404</v>
      </c>
      <c r="J1678" s="1">
        <v>13.853999999999999</v>
      </c>
      <c r="K1678">
        <v>127.2</v>
      </c>
      <c r="L1678">
        <v>40155</v>
      </c>
      <c r="M1678" s="1">
        <v>12.2</v>
      </c>
      <c r="N1678" s="1">
        <v>17.510000000000002</v>
      </c>
      <c r="O1678">
        <v>17</v>
      </c>
      <c r="P1678">
        <v>29.4</v>
      </c>
      <c r="Q1678">
        <v>34.9</v>
      </c>
      <c r="R1678">
        <v>18.7</v>
      </c>
      <c r="S1678" s="1">
        <v>59.542616535553201</v>
      </c>
      <c r="T1678" s="1">
        <v>30.940078909093799</v>
      </c>
      <c r="U1678" s="1">
        <v>0.23222737390214299</v>
      </c>
      <c r="V1678" s="1">
        <v>1.23586747772143</v>
      </c>
      <c r="W1678" s="1">
        <v>1.12497689779584E-2</v>
      </c>
      <c r="X1678" s="1">
        <v>4.8245437816901902</v>
      </c>
      <c r="Y1678" s="1">
        <v>3.2134161530611398</v>
      </c>
      <c r="Z1678" s="1">
        <v>34.6</v>
      </c>
      <c r="AA1678">
        <v>124447</v>
      </c>
    </row>
    <row r="1679" spans="1:27" x14ac:dyDescent="0.35">
      <c r="A1679">
        <v>1677</v>
      </c>
      <c r="B1679">
        <v>37193</v>
      </c>
      <c r="C1679" t="s">
        <v>2838</v>
      </c>
      <c r="D1679" t="s">
        <v>2683</v>
      </c>
      <c r="E1679" t="s">
        <v>907</v>
      </c>
      <c r="F1679">
        <v>2</v>
      </c>
      <c r="G1679">
        <v>2</v>
      </c>
      <c r="H1679">
        <v>177239</v>
      </c>
      <c r="I1679">
        <v>225</v>
      </c>
      <c r="J1679" s="1">
        <v>13.246</v>
      </c>
      <c r="K1679">
        <v>126.9</v>
      </c>
      <c r="L1679">
        <v>37388</v>
      </c>
      <c r="M1679" s="1">
        <v>10.9</v>
      </c>
      <c r="N1679" s="1">
        <v>21.11</v>
      </c>
      <c r="O1679">
        <v>23.1</v>
      </c>
      <c r="P1679">
        <v>32.9</v>
      </c>
      <c r="Q1679">
        <v>30.2</v>
      </c>
      <c r="R1679">
        <v>13.8</v>
      </c>
      <c r="S1679" s="1">
        <v>91.150853559400701</v>
      </c>
      <c r="T1679" s="1">
        <v>4.27505516200209</v>
      </c>
      <c r="U1679" s="1">
        <v>0.193067007316223</v>
      </c>
      <c r="V1679" s="1">
        <v>0.46161885959818799</v>
      </c>
      <c r="W1679" s="1">
        <v>9.4356056207176797E-2</v>
      </c>
      <c r="X1679" s="1">
        <v>2.3414818255719401</v>
      </c>
      <c r="Y1679" s="1">
        <v>1.48356752990361</v>
      </c>
      <c r="Z1679" s="1">
        <v>33.200000000000003</v>
      </c>
      <c r="AA1679">
        <v>68888</v>
      </c>
    </row>
    <row r="1680" spans="1:27" x14ac:dyDescent="0.35">
      <c r="A1680">
        <v>1678</v>
      </c>
      <c r="B1680">
        <v>37195</v>
      </c>
      <c r="C1680" t="s">
        <v>2839</v>
      </c>
      <c r="D1680" t="s">
        <v>2683</v>
      </c>
      <c r="E1680" t="s">
        <v>1461</v>
      </c>
      <c r="F1680">
        <v>5</v>
      </c>
      <c r="G1680">
        <v>3</v>
      </c>
      <c r="H1680">
        <v>208529</v>
      </c>
      <c r="I1680">
        <v>263</v>
      </c>
      <c r="J1680" s="1">
        <v>13.654</v>
      </c>
      <c r="K1680">
        <v>126.1</v>
      </c>
      <c r="L1680">
        <v>40022</v>
      </c>
      <c r="M1680" s="1">
        <v>10.5</v>
      </c>
      <c r="N1680" s="1">
        <v>17.66</v>
      </c>
      <c r="O1680">
        <v>19.8</v>
      </c>
      <c r="P1680">
        <v>33.5</v>
      </c>
      <c r="Q1680">
        <v>28.1</v>
      </c>
      <c r="R1680">
        <v>18.600000000000001</v>
      </c>
      <c r="S1680" s="1">
        <v>50.632833845889898</v>
      </c>
      <c r="T1680" s="1">
        <v>39.018831861009303</v>
      </c>
      <c r="U1680" s="1">
        <v>0.63099599348174995</v>
      </c>
      <c r="V1680" s="1">
        <v>0.76822230662729496</v>
      </c>
      <c r="W1680" s="1">
        <v>7.7189801144369394E-2</v>
      </c>
      <c r="X1680" s="1">
        <v>6.6052415550681802</v>
      </c>
      <c r="Y1680" s="1">
        <v>2.2666846367790998</v>
      </c>
      <c r="Z1680" s="1">
        <v>31.7</v>
      </c>
      <c r="AA1680">
        <v>81617</v>
      </c>
    </row>
    <row r="1681" spans="1:27" x14ac:dyDescent="0.35">
      <c r="A1681">
        <v>1679</v>
      </c>
      <c r="B1681">
        <v>37197</v>
      </c>
      <c r="C1681" t="s">
        <v>2840</v>
      </c>
      <c r="D1681" t="s">
        <v>2683</v>
      </c>
      <c r="E1681" t="s">
        <v>2841</v>
      </c>
      <c r="F1681">
        <v>2</v>
      </c>
      <c r="G1681">
        <v>4</v>
      </c>
      <c r="H1681">
        <v>97982</v>
      </c>
      <c r="I1681">
        <v>111</v>
      </c>
      <c r="J1681" s="1">
        <v>13.16</v>
      </c>
      <c r="K1681">
        <v>113.3</v>
      </c>
      <c r="L1681">
        <v>41859</v>
      </c>
      <c r="M1681" s="1">
        <v>9.1</v>
      </c>
      <c r="N1681" s="1">
        <v>19.79</v>
      </c>
      <c r="O1681">
        <v>21.9</v>
      </c>
      <c r="P1681">
        <v>34.5</v>
      </c>
      <c r="Q1681">
        <v>31.5</v>
      </c>
      <c r="R1681">
        <v>12.1</v>
      </c>
      <c r="S1681" s="1">
        <v>91.520135381686401</v>
      </c>
      <c r="T1681" s="1">
        <v>3.3977630291652301</v>
      </c>
      <c r="U1681" s="1">
        <v>0.29350326555435002</v>
      </c>
      <c r="V1681" s="1">
        <v>5.8171818398159603E-2</v>
      </c>
      <c r="W1681" s="1">
        <v>0</v>
      </c>
      <c r="X1681" s="1">
        <v>3.23118009466141</v>
      </c>
      <c r="Y1681" s="1">
        <v>1.4992464105343799</v>
      </c>
      <c r="Z1681" s="1">
        <v>32.299999999999997</v>
      </c>
      <c r="AA1681">
        <v>37819</v>
      </c>
    </row>
    <row r="1682" spans="1:27" x14ac:dyDescent="0.35">
      <c r="A1682">
        <v>1680</v>
      </c>
      <c r="B1682">
        <v>37199</v>
      </c>
      <c r="C1682" t="s">
        <v>2842</v>
      </c>
      <c r="D1682" t="s">
        <v>2683</v>
      </c>
      <c r="E1682" t="s">
        <v>2843</v>
      </c>
      <c r="F1682">
        <v>6</v>
      </c>
      <c r="G1682">
        <v>2</v>
      </c>
      <c r="H1682">
        <v>44293</v>
      </c>
      <c r="I1682">
        <v>59</v>
      </c>
      <c r="J1682" s="1">
        <v>13.84</v>
      </c>
      <c r="K1682">
        <v>133.19999999999999</v>
      </c>
      <c r="L1682">
        <v>36793</v>
      </c>
      <c r="M1682" s="1">
        <v>8.5</v>
      </c>
      <c r="N1682" s="1">
        <v>18.61</v>
      </c>
      <c r="O1682">
        <v>16.600000000000001</v>
      </c>
      <c r="P1682">
        <v>34.4</v>
      </c>
      <c r="Q1682">
        <v>28.8</v>
      </c>
      <c r="R1682">
        <v>20.100000000000001</v>
      </c>
      <c r="S1682" s="1">
        <v>96.545258253309797</v>
      </c>
      <c r="T1682" s="1">
        <v>1.17052105233251</v>
      </c>
      <c r="U1682" s="1">
        <v>0.43184271833626903</v>
      </c>
      <c r="V1682" s="1">
        <v>0.204557077106653</v>
      </c>
      <c r="W1682" s="1">
        <v>2.84107051537019E-2</v>
      </c>
      <c r="X1682" s="1">
        <v>0.84095687254957596</v>
      </c>
      <c r="Y1682" s="1">
        <v>0.77845332121143196</v>
      </c>
      <c r="Z1682" s="1">
        <v>29.4</v>
      </c>
      <c r="AA1682">
        <v>17599</v>
      </c>
    </row>
    <row r="1683" spans="1:27" x14ac:dyDescent="0.35">
      <c r="A1683">
        <v>1681</v>
      </c>
      <c r="B1683">
        <v>38003</v>
      </c>
      <c r="C1683" t="s">
        <v>2844</v>
      </c>
      <c r="D1683" t="s">
        <v>2845</v>
      </c>
      <c r="E1683" t="s">
        <v>2846</v>
      </c>
      <c r="F1683">
        <v>8</v>
      </c>
      <c r="G1683">
        <v>8</v>
      </c>
      <c r="H1683">
        <v>27115</v>
      </c>
      <c r="I1683">
        <v>28</v>
      </c>
      <c r="J1683" s="1">
        <v>14.404</v>
      </c>
      <c r="K1683">
        <v>103.3</v>
      </c>
      <c r="L1683">
        <v>51998</v>
      </c>
      <c r="M1683" s="1">
        <v>7.4</v>
      </c>
      <c r="N1683" s="1">
        <v>16.29</v>
      </c>
      <c r="O1683">
        <v>9.1</v>
      </c>
      <c r="P1683">
        <v>32.700000000000003</v>
      </c>
      <c r="Q1683">
        <v>34.5</v>
      </c>
      <c r="R1683">
        <v>23.7</v>
      </c>
      <c r="S1683" s="1">
        <v>94.307985135502506</v>
      </c>
      <c r="T1683" s="1">
        <v>0.79760717846460605</v>
      </c>
      <c r="U1683" s="1">
        <v>1.9668267923502201</v>
      </c>
      <c r="V1683" s="1">
        <v>0.36254871748391099</v>
      </c>
      <c r="W1683" s="1">
        <v>0.12689205111936899</v>
      </c>
      <c r="X1683" s="1">
        <v>0.77947974259040997</v>
      </c>
      <c r="Y1683" s="1">
        <v>1.6586603824888899</v>
      </c>
      <c r="Z1683" s="1">
        <v>35.5</v>
      </c>
      <c r="AA1683">
        <v>11033</v>
      </c>
    </row>
    <row r="1684" spans="1:27" x14ac:dyDescent="0.35">
      <c r="A1684">
        <v>1682</v>
      </c>
      <c r="B1684">
        <v>38005</v>
      </c>
      <c r="C1684" t="s">
        <v>2847</v>
      </c>
      <c r="D1684" t="s">
        <v>2845</v>
      </c>
      <c r="E1684" t="s">
        <v>2848</v>
      </c>
      <c r="F1684">
        <v>5</v>
      </c>
      <c r="G1684">
        <v>3</v>
      </c>
      <c r="H1684">
        <v>15071</v>
      </c>
      <c r="I1684">
        <v>25</v>
      </c>
      <c r="J1684" s="1">
        <v>13.6519999999999</v>
      </c>
      <c r="K1684">
        <v>165.9</v>
      </c>
      <c r="L1684">
        <v>39772</v>
      </c>
      <c r="M1684" s="1">
        <v>11.5</v>
      </c>
      <c r="N1684" s="1">
        <v>23.96</v>
      </c>
      <c r="O1684">
        <v>15</v>
      </c>
      <c r="P1684">
        <v>32.4</v>
      </c>
      <c r="Q1684">
        <v>37.6</v>
      </c>
      <c r="R1684">
        <v>15</v>
      </c>
      <c r="S1684" s="1">
        <v>42.413995883563601</v>
      </c>
      <c r="T1684" s="1">
        <v>0</v>
      </c>
      <c r="U1684" s="1">
        <v>55.219053219641197</v>
      </c>
      <c r="V1684" s="1">
        <v>0.102910908556306</v>
      </c>
      <c r="W1684" s="1">
        <v>5.8806233460746801E-2</v>
      </c>
      <c r="X1684" s="1">
        <v>0</v>
      </c>
      <c r="Y1684" s="1">
        <v>2.2052337547779999</v>
      </c>
      <c r="Z1684" s="1">
        <v>32.200000000000003</v>
      </c>
      <c r="AA1684">
        <v>6802</v>
      </c>
    </row>
    <row r="1685" spans="1:27" x14ac:dyDescent="0.35">
      <c r="A1685">
        <v>1683</v>
      </c>
      <c r="B1685">
        <v>38015</v>
      </c>
      <c r="C1685" t="s">
        <v>2849</v>
      </c>
      <c r="D1685" t="s">
        <v>2845</v>
      </c>
      <c r="E1685" t="s">
        <v>2850</v>
      </c>
      <c r="F1685">
        <v>10</v>
      </c>
      <c r="G1685">
        <v>10</v>
      </c>
      <c r="H1685">
        <v>238683</v>
      </c>
      <c r="I1685">
        <v>163</v>
      </c>
      <c r="J1685" s="1">
        <v>15.314</v>
      </c>
      <c r="K1685">
        <v>68.3</v>
      </c>
      <c r="L1685">
        <v>64961</v>
      </c>
      <c r="M1685" s="1">
        <v>6.6</v>
      </c>
      <c r="N1685" s="1">
        <v>13.88</v>
      </c>
      <c r="O1685">
        <v>6.6</v>
      </c>
      <c r="P1685">
        <v>23.7</v>
      </c>
      <c r="Q1685">
        <v>35.5</v>
      </c>
      <c r="R1685">
        <v>34.200000000000003</v>
      </c>
      <c r="S1685" s="1">
        <v>91.978798586572395</v>
      </c>
      <c r="T1685" s="1">
        <v>1.2610424028268501</v>
      </c>
      <c r="U1685" s="1">
        <v>3.7588339222614802</v>
      </c>
      <c r="V1685" s="1">
        <v>0.76082155477031799</v>
      </c>
      <c r="W1685" s="1">
        <v>5.6316254416961101E-2</v>
      </c>
      <c r="X1685" s="1">
        <v>0.29814487632508802</v>
      </c>
      <c r="Y1685" s="1">
        <v>1.8860424028268501</v>
      </c>
      <c r="Z1685" s="1">
        <v>30.1</v>
      </c>
      <c r="AA1685">
        <v>90560</v>
      </c>
    </row>
    <row r="1686" spans="1:27" x14ac:dyDescent="0.35">
      <c r="A1686">
        <v>1684</v>
      </c>
      <c r="B1686">
        <v>38017</v>
      </c>
      <c r="C1686" t="s">
        <v>2851</v>
      </c>
      <c r="D1686" t="s">
        <v>2845</v>
      </c>
      <c r="E1686" t="s">
        <v>984</v>
      </c>
      <c r="F1686">
        <v>10</v>
      </c>
      <c r="G1686">
        <v>9</v>
      </c>
      <c r="H1686">
        <v>427631</v>
      </c>
      <c r="I1686">
        <v>254</v>
      </c>
      <c r="J1686" s="1">
        <v>15.61</v>
      </c>
      <c r="K1686">
        <v>59.4</v>
      </c>
      <c r="L1686">
        <v>54897</v>
      </c>
      <c r="M1686" s="1">
        <v>6.2</v>
      </c>
      <c r="N1686" s="1">
        <v>13.59</v>
      </c>
      <c r="O1686">
        <v>5.5</v>
      </c>
      <c r="P1686">
        <v>20.7</v>
      </c>
      <c r="Q1686">
        <v>36.4</v>
      </c>
      <c r="R1686">
        <v>37.4</v>
      </c>
      <c r="S1686" s="1">
        <v>89.2671349459401</v>
      </c>
      <c r="T1686" s="1">
        <v>3.8183539903627102</v>
      </c>
      <c r="U1686" s="1">
        <v>1.0865917100184499</v>
      </c>
      <c r="V1686" s="1">
        <v>2.7809076307146401</v>
      </c>
      <c r="W1686" s="1">
        <v>4.7946683288183503E-3</v>
      </c>
      <c r="X1686" s="1">
        <v>0.50344017452592704</v>
      </c>
      <c r="Y1686" s="1">
        <v>2.5387768801093098</v>
      </c>
      <c r="Z1686" s="1">
        <v>31.1</v>
      </c>
      <c r="AA1686">
        <v>166852</v>
      </c>
    </row>
    <row r="1687" spans="1:27" x14ac:dyDescent="0.35">
      <c r="A1687">
        <v>1685</v>
      </c>
      <c r="B1687">
        <v>38035</v>
      </c>
      <c r="C1687" t="s">
        <v>2852</v>
      </c>
      <c r="D1687" t="s">
        <v>2845</v>
      </c>
      <c r="E1687" t="s">
        <v>2853</v>
      </c>
      <c r="F1687">
        <v>10</v>
      </c>
      <c r="G1687">
        <v>7</v>
      </c>
      <c r="H1687">
        <v>161248</v>
      </c>
      <c r="I1687">
        <v>123</v>
      </c>
      <c r="J1687" s="1">
        <v>15.231999999999999</v>
      </c>
      <c r="K1687">
        <v>76.3</v>
      </c>
      <c r="L1687">
        <v>49670</v>
      </c>
      <c r="M1687" s="1">
        <v>7.3</v>
      </c>
      <c r="N1687" s="1">
        <v>14.52</v>
      </c>
      <c r="O1687">
        <v>6.3</v>
      </c>
      <c r="P1687">
        <v>25.1</v>
      </c>
      <c r="Q1687">
        <v>35.5</v>
      </c>
      <c r="R1687">
        <v>33.1</v>
      </c>
      <c r="S1687" s="1">
        <v>88.361296978206894</v>
      </c>
      <c r="T1687" s="1">
        <v>2.8641840872293698</v>
      </c>
      <c r="U1687" s="1">
        <v>2.46586333873024</v>
      </c>
      <c r="V1687" s="1">
        <v>2.4114166177123701</v>
      </c>
      <c r="W1687" s="1">
        <v>6.87748054962532E-2</v>
      </c>
      <c r="X1687" s="1">
        <v>0.84535698422477901</v>
      </c>
      <c r="Y1687" s="1">
        <v>2.98310718839998</v>
      </c>
      <c r="Z1687" s="1">
        <v>30.9</v>
      </c>
      <c r="AA1687">
        <v>69793</v>
      </c>
    </row>
    <row r="1688" spans="1:27" x14ac:dyDescent="0.35">
      <c r="A1688">
        <v>1686</v>
      </c>
      <c r="B1688">
        <v>38053</v>
      </c>
      <c r="C1688" t="s">
        <v>2854</v>
      </c>
      <c r="D1688" t="s">
        <v>2845</v>
      </c>
      <c r="E1688" t="s">
        <v>2855</v>
      </c>
      <c r="F1688">
        <v>8</v>
      </c>
      <c r="G1688">
        <v>10</v>
      </c>
      <c r="H1688">
        <v>28206</v>
      </c>
      <c r="I1688">
        <v>25</v>
      </c>
      <c r="J1688" s="1">
        <v>14.55</v>
      </c>
      <c r="K1688">
        <v>88.6</v>
      </c>
      <c r="L1688">
        <v>77108</v>
      </c>
      <c r="M1688" s="1">
        <v>8</v>
      </c>
      <c r="N1688" s="1">
        <v>18.170000000000002</v>
      </c>
      <c r="O1688">
        <v>7.6</v>
      </c>
      <c r="P1688">
        <v>31.1</v>
      </c>
      <c r="Q1688">
        <v>36.700000000000003</v>
      </c>
      <c r="R1688">
        <v>24.6</v>
      </c>
      <c r="S1688" s="1">
        <v>81.442433289792802</v>
      </c>
      <c r="T1688" s="1">
        <v>0.97966038440007397</v>
      </c>
      <c r="U1688" s="1">
        <v>14.293711513342</v>
      </c>
      <c r="V1688" s="1">
        <v>0.27990296697144901</v>
      </c>
      <c r="W1688" s="1">
        <v>0</v>
      </c>
      <c r="X1688" s="1">
        <v>0.79305840641910796</v>
      </c>
      <c r="Y1688" s="1">
        <v>2.2112334390744501</v>
      </c>
      <c r="Z1688" s="1">
        <v>30.7</v>
      </c>
      <c r="AA1688">
        <v>10718</v>
      </c>
    </row>
    <row r="1689" spans="1:27" x14ac:dyDescent="0.35">
      <c r="A1689">
        <v>1687</v>
      </c>
      <c r="B1689">
        <v>38055</v>
      </c>
      <c r="C1689" t="s">
        <v>2856</v>
      </c>
      <c r="D1689" t="s">
        <v>2845</v>
      </c>
      <c r="E1689" t="s">
        <v>1056</v>
      </c>
      <c r="F1689">
        <v>7</v>
      </c>
      <c r="G1689">
        <v>9</v>
      </c>
      <c r="H1689">
        <v>24374</v>
      </c>
      <c r="I1689">
        <v>32</v>
      </c>
      <c r="J1689" s="1">
        <v>14.05</v>
      </c>
      <c r="K1689">
        <v>131.30000000000001</v>
      </c>
      <c r="L1689">
        <v>57194</v>
      </c>
      <c r="M1689" s="1">
        <v>9</v>
      </c>
      <c r="N1689" s="1">
        <v>16.84</v>
      </c>
      <c r="O1689">
        <v>8.5</v>
      </c>
      <c r="P1689">
        <v>35.4</v>
      </c>
      <c r="Q1689">
        <v>37.799999999999997</v>
      </c>
      <c r="R1689">
        <v>18.3</v>
      </c>
      <c r="S1689" s="1">
        <v>90.611946532999099</v>
      </c>
      <c r="T1689" s="1">
        <v>0.12531328320801999</v>
      </c>
      <c r="U1689" s="1">
        <v>7.0697577276524601</v>
      </c>
      <c r="V1689" s="1">
        <v>0.114870509607351</v>
      </c>
      <c r="W1689" s="1">
        <v>0</v>
      </c>
      <c r="X1689" s="1">
        <v>0.60568086883876304</v>
      </c>
      <c r="Y1689" s="1">
        <v>1.47243107769423</v>
      </c>
      <c r="Z1689" s="1">
        <v>33</v>
      </c>
      <c r="AA1689">
        <v>9576</v>
      </c>
    </row>
    <row r="1690" spans="1:27" x14ac:dyDescent="0.35">
      <c r="A1690">
        <v>1688</v>
      </c>
      <c r="B1690">
        <v>38059</v>
      </c>
      <c r="C1690" t="s">
        <v>2857</v>
      </c>
      <c r="D1690" t="s">
        <v>2845</v>
      </c>
      <c r="E1690" t="s">
        <v>2858</v>
      </c>
      <c r="F1690">
        <v>8</v>
      </c>
      <c r="G1690">
        <v>9</v>
      </c>
      <c r="H1690">
        <v>79198</v>
      </c>
      <c r="I1690">
        <v>62</v>
      </c>
      <c r="J1690" s="1">
        <v>14.577999999999999</v>
      </c>
      <c r="K1690">
        <v>78.3</v>
      </c>
      <c r="L1690">
        <v>59695</v>
      </c>
      <c r="M1690" s="1">
        <v>6.6</v>
      </c>
      <c r="N1690" s="1">
        <v>16.55</v>
      </c>
      <c r="O1690">
        <v>7.9</v>
      </c>
      <c r="P1690">
        <v>31.2</v>
      </c>
      <c r="Q1690">
        <v>35.6</v>
      </c>
      <c r="R1690">
        <v>25.3</v>
      </c>
      <c r="S1690" s="1">
        <v>93.021293827827094</v>
      </c>
      <c r="T1690" s="1">
        <v>0.67492322748287303</v>
      </c>
      <c r="U1690" s="1">
        <v>3.4421084601626499</v>
      </c>
      <c r="V1690" s="1">
        <v>0.124860797084331</v>
      </c>
      <c r="W1690" s="1">
        <v>0</v>
      </c>
      <c r="X1690" s="1">
        <v>0.475820875375426</v>
      </c>
      <c r="Y1690" s="1">
        <v>2.2609928120676202</v>
      </c>
      <c r="Z1690" s="1">
        <v>33.1</v>
      </c>
      <c r="AA1690">
        <v>29633</v>
      </c>
    </row>
    <row r="1691" spans="1:27" x14ac:dyDescent="0.35">
      <c r="A1691">
        <v>1689</v>
      </c>
      <c r="B1691">
        <v>38061</v>
      </c>
      <c r="C1691" t="s">
        <v>2859</v>
      </c>
      <c r="D1691" t="s">
        <v>2845</v>
      </c>
      <c r="E1691" t="s">
        <v>2860</v>
      </c>
      <c r="F1691">
        <v>8</v>
      </c>
      <c r="G1691">
        <v>10</v>
      </c>
      <c r="H1691">
        <v>25868</v>
      </c>
      <c r="I1691">
        <v>29</v>
      </c>
      <c r="J1691" s="1">
        <v>14.488</v>
      </c>
      <c r="K1691">
        <v>112.1</v>
      </c>
      <c r="L1691">
        <v>64256</v>
      </c>
      <c r="M1691" s="1">
        <v>11.7</v>
      </c>
      <c r="N1691" s="1">
        <v>18.41</v>
      </c>
      <c r="O1691">
        <v>8.1</v>
      </c>
      <c r="P1691">
        <v>29.5</v>
      </c>
      <c r="Q1691">
        <v>38.700000000000003</v>
      </c>
      <c r="R1691">
        <v>23.6</v>
      </c>
      <c r="S1691" s="1">
        <v>65.726098191214405</v>
      </c>
      <c r="T1691" s="1">
        <v>0.19638242894056801</v>
      </c>
      <c r="U1691" s="1">
        <v>28.7751937984496</v>
      </c>
      <c r="V1691" s="1">
        <v>0.70284237726098098</v>
      </c>
      <c r="W1691" s="1">
        <v>0</v>
      </c>
      <c r="X1691" s="1">
        <v>1.2713178294573599</v>
      </c>
      <c r="Y1691" s="1">
        <v>3.3281653746769999</v>
      </c>
      <c r="Z1691" s="1">
        <v>39.4</v>
      </c>
      <c r="AA1691">
        <v>9675</v>
      </c>
    </row>
    <row r="1692" spans="1:27" x14ac:dyDescent="0.35">
      <c r="A1692">
        <v>1690</v>
      </c>
      <c r="B1692">
        <v>38071</v>
      </c>
      <c r="C1692" t="s">
        <v>2861</v>
      </c>
      <c r="D1692" t="s">
        <v>2845</v>
      </c>
      <c r="E1692" t="s">
        <v>2085</v>
      </c>
      <c r="F1692">
        <v>8</v>
      </c>
      <c r="G1692">
        <v>7</v>
      </c>
      <c r="H1692">
        <v>28808</v>
      </c>
      <c r="I1692">
        <v>32</v>
      </c>
      <c r="J1692" s="1">
        <v>14.324</v>
      </c>
      <c r="K1692">
        <v>111.1</v>
      </c>
      <c r="L1692">
        <v>50788</v>
      </c>
      <c r="M1692" s="1">
        <v>7.5</v>
      </c>
      <c r="N1692" s="1">
        <v>19.309999999999999</v>
      </c>
      <c r="O1692">
        <v>9.1</v>
      </c>
      <c r="P1692">
        <v>31.3</v>
      </c>
      <c r="Q1692">
        <v>37.700000000000003</v>
      </c>
      <c r="R1692">
        <v>21.9</v>
      </c>
      <c r="S1692" s="1">
        <v>86.180687510796304</v>
      </c>
      <c r="T1692" s="1">
        <v>3.4548281223009097E-2</v>
      </c>
      <c r="U1692" s="1">
        <v>10.5113145621005</v>
      </c>
      <c r="V1692" s="1">
        <v>0.45776472620487102</v>
      </c>
      <c r="W1692" s="1">
        <v>0</v>
      </c>
      <c r="X1692" s="1">
        <v>0.28502332008982501</v>
      </c>
      <c r="Y1692" s="1">
        <v>2.5306615995854198</v>
      </c>
      <c r="Z1692" s="1">
        <v>32.5</v>
      </c>
      <c r="AA1692">
        <v>11578</v>
      </c>
    </row>
    <row r="1693" spans="1:27" x14ac:dyDescent="0.35">
      <c r="A1693">
        <v>1691</v>
      </c>
      <c r="B1693">
        <v>38077</v>
      </c>
      <c r="C1693" t="s">
        <v>2862</v>
      </c>
      <c r="D1693" t="s">
        <v>2845</v>
      </c>
      <c r="E1693" t="s">
        <v>1087</v>
      </c>
      <c r="F1693">
        <v>8</v>
      </c>
      <c r="G1693">
        <v>9</v>
      </c>
      <c r="H1693">
        <v>39329</v>
      </c>
      <c r="I1693">
        <v>33</v>
      </c>
      <c r="J1693" s="1">
        <v>14.401999999999999</v>
      </c>
      <c r="K1693">
        <v>83.9</v>
      </c>
      <c r="L1693">
        <v>56681</v>
      </c>
      <c r="M1693" s="1">
        <v>7</v>
      </c>
      <c r="N1693" s="1">
        <v>17.84</v>
      </c>
      <c r="O1693">
        <v>8.6</v>
      </c>
      <c r="P1693">
        <v>29.1</v>
      </c>
      <c r="Q1693">
        <v>40.5</v>
      </c>
      <c r="R1693">
        <v>21.9</v>
      </c>
      <c r="S1693" s="1">
        <v>93.7289484965399</v>
      </c>
      <c r="T1693" s="1">
        <v>0.50829811990936302</v>
      </c>
      <c r="U1693" s="1">
        <v>2.6762202216914601</v>
      </c>
      <c r="V1693" s="1">
        <v>0.208218506950823</v>
      </c>
      <c r="W1693" s="1">
        <v>3.6744442403086497E-2</v>
      </c>
      <c r="X1693" s="1">
        <v>0.70426847939249104</v>
      </c>
      <c r="Y1693" s="1">
        <v>2.1373017331128601</v>
      </c>
      <c r="Z1693" s="1">
        <v>32.700000000000003</v>
      </c>
      <c r="AA1693">
        <v>16329</v>
      </c>
    </row>
    <row r="1694" spans="1:27" x14ac:dyDescent="0.35">
      <c r="A1694">
        <v>1692</v>
      </c>
      <c r="B1694">
        <v>38079</v>
      </c>
      <c r="C1694" t="s">
        <v>2863</v>
      </c>
      <c r="D1694" t="s">
        <v>2845</v>
      </c>
      <c r="E1694" t="s">
        <v>2864</v>
      </c>
      <c r="F1694">
        <v>7</v>
      </c>
      <c r="G1694">
        <v>2</v>
      </c>
      <c r="H1694">
        <v>33707</v>
      </c>
      <c r="I1694">
        <v>59</v>
      </c>
      <c r="J1694" s="1">
        <v>14.263999999999999</v>
      </c>
      <c r="K1694">
        <v>175</v>
      </c>
      <c r="L1694">
        <v>36971</v>
      </c>
      <c r="M1694" s="1">
        <v>18.8</v>
      </c>
      <c r="N1694" s="1">
        <v>21.13</v>
      </c>
      <c r="O1694">
        <v>16</v>
      </c>
      <c r="P1694">
        <v>22.3</v>
      </c>
      <c r="Q1694">
        <v>39.200000000000003</v>
      </c>
      <c r="R1694">
        <v>22.5</v>
      </c>
      <c r="S1694" s="1">
        <v>19.251044019990399</v>
      </c>
      <c r="T1694" s="1">
        <v>0.55452865064695001</v>
      </c>
      <c r="U1694" s="1">
        <v>77.805161908673895</v>
      </c>
      <c r="V1694" s="1">
        <v>0.26699527623741998</v>
      </c>
      <c r="W1694" s="1">
        <v>0</v>
      </c>
      <c r="X1694" s="1">
        <v>8.8998425412473395E-2</v>
      </c>
      <c r="Y1694" s="1">
        <v>2.0332717190388099</v>
      </c>
      <c r="Z1694" s="1">
        <v>39.200000000000003</v>
      </c>
      <c r="AA1694">
        <v>14607</v>
      </c>
    </row>
    <row r="1695" spans="1:27" x14ac:dyDescent="0.35">
      <c r="A1695">
        <v>1693</v>
      </c>
      <c r="B1695">
        <v>38085</v>
      </c>
      <c r="C1695" t="s">
        <v>2865</v>
      </c>
      <c r="D1695" t="s">
        <v>2845</v>
      </c>
      <c r="E1695" t="s">
        <v>1355</v>
      </c>
      <c r="F1695">
        <v>5</v>
      </c>
      <c r="G1695">
        <v>1</v>
      </c>
      <c r="H1695">
        <v>9745</v>
      </c>
      <c r="I1695">
        <v>42</v>
      </c>
      <c r="J1695" s="1">
        <v>13.78</v>
      </c>
      <c r="K1695">
        <v>431</v>
      </c>
      <c r="L1695">
        <v>33245</v>
      </c>
      <c r="M1695" s="1">
        <v>15.4</v>
      </c>
      <c r="N1695" s="1">
        <v>23.84</v>
      </c>
      <c r="O1695">
        <v>14.3</v>
      </c>
      <c r="P1695">
        <v>32.200000000000003</v>
      </c>
      <c r="Q1695">
        <v>36.9</v>
      </c>
      <c r="R1695">
        <v>16.600000000000001</v>
      </c>
      <c r="S1695" s="1">
        <v>12.7962085308056</v>
      </c>
      <c r="T1695" s="1">
        <v>4.5136538027533202E-2</v>
      </c>
      <c r="U1695" s="1">
        <v>83.886255924170598</v>
      </c>
      <c r="V1695" s="1">
        <v>9.0273076055066501E-2</v>
      </c>
      <c r="W1695" s="1">
        <v>4.5136538027533202E-2</v>
      </c>
      <c r="X1695" s="1">
        <v>0.45136538027533202</v>
      </c>
      <c r="Y1695" s="1">
        <v>2.6856240126382298</v>
      </c>
      <c r="Z1695" s="1">
        <v>35.4</v>
      </c>
      <c r="AA1695">
        <v>4431</v>
      </c>
    </row>
    <row r="1696" spans="1:27" x14ac:dyDescent="0.35">
      <c r="A1696">
        <v>1694</v>
      </c>
      <c r="B1696">
        <v>38089</v>
      </c>
      <c r="C1696" t="s">
        <v>2866</v>
      </c>
      <c r="D1696" t="s">
        <v>2845</v>
      </c>
      <c r="E1696" t="s">
        <v>2867</v>
      </c>
      <c r="F1696">
        <v>8</v>
      </c>
      <c r="G1696">
        <v>10</v>
      </c>
      <c r="H1696">
        <v>77220</v>
      </c>
      <c r="I1696">
        <v>53</v>
      </c>
      <c r="J1696" s="1">
        <v>14.504</v>
      </c>
      <c r="K1696">
        <v>68.599999999999994</v>
      </c>
      <c r="L1696">
        <v>73114</v>
      </c>
      <c r="M1696" s="1">
        <v>6.2</v>
      </c>
      <c r="N1696" s="1">
        <v>17.420000000000002</v>
      </c>
      <c r="O1696">
        <v>9.4</v>
      </c>
      <c r="P1696">
        <v>30.8</v>
      </c>
      <c r="Q1696">
        <v>35.200000000000003</v>
      </c>
      <c r="R1696">
        <v>24.7</v>
      </c>
      <c r="S1696" s="1">
        <v>92.368535710694701</v>
      </c>
      <c r="T1696" s="1">
        <v>1.63220162885008</v>
      </c>
      <c r="U1696" s="1">
        <v>0.86134665013238598</v>
      </c>
      <c r="V1696" s="1">
        <v>1.38418741830613</v>
      </c>
      <c r="W1696" s="1">
        <v>9.3843214800415506E-2</v>
      </c>
      <c r="X1696" s="1">
        <v>1.4478667426349801</v>
      </c>
      <c r="Y1696" s="1">
        <v>2.2120186345812201</v>
      </c>
      <c r="Z1696" s="1">
        <v>32.700000000000003</v>
      </c>
      <c r="AA1696">
        <v>29837</v>
      </c>
    </row>
    <row r="1697" spans="1:27" x14ac:dyDescent="0.35">
      <c r="A1697">
        <v>1695</v>
      </c>
      <c r="B1697">
        <v>38093</v>
      </c>
      <c r="C1697" t="s">
        <v>2868</v>
      </c>
      <c r="D1697" t="s">
        <v>2845</v>
      </c>
      <c r="E1697" t="s">
        <v>2869</v>
      </c>
      <c r="F1697">
        <v>8</v>
      </c>
      <c r="G1697">
        <v>8</v>
      </c>
      <c r="H1697">
        <v>54248</v>
      </c>
      <c r="I1697">
        <v>36</v>
      </c>
      <c r="J1697" s="1">
        <v>14.364000000000001</v>
      </c>
      <c r="K1697">
        <v>66.400000000000006</v>
      </c>
      <c r="L1697">
        <v>51891</v>
      </c>
      <c r="M1697" s="1">
        <v>7.4</v>
      </c>
      <c r="N1697" s="1">
        <v>19.41</v>
      </c>
      <c r="O1697">
        <v>10.1</v>
      </c>
      <c r="P1697">
        <v>34.4</v>
      </c>
      <c r="Q1697">
        <v>30.9</v>
      </c>
      <c r="R1697">
        <v>24.5</v>
      </c>
      <c r="S1697" s="1">
        <v>93.9075232139473</v>
      </c>
      <c r="T1697" s="1">
        <v>0.97119575516391898</v>
      </c>
      <c r="U1697" s="1">
        <v>1.3596740572294801</v>
      </c>
      <c r="V1697" s="1">
        <v>0.49270418798559701</v>
      </c>
      <c r="W1697" s="1">
        <v>8.5275724843661097E-2</v>
      </c>
      <c r="X1697" s="1">
        <v>0.81011938601478095</v>
      </c>
      <c r="Y1697" s="1">
        <v>2.37350767481523</v>
      </c>
      <c r="Z1697" s="1">
        <v>32.4</v>
      </c>
      <c r="AA1697">
        <v>21108</v>
      </c>
    </row>
    <row r="1698" spans="1:27" x14ac:dyDescent="0.35">
      <c r="A1698">
        <v>1696</v>
      </c>
      <c r="B1698">
        <v>38099</v>
      </c>
      <c r="C1698" t="s">
        <v>2870</v>
      </c>
      <c r="D1698" t="s">
        <v>2845</v>
      </c>
      <c r="E1698" t="s">
        <v>2871</v>
      </c>
      <c r="F1698">
        <v>5</v>
      </c>
      <c r="G1698">
        <v>7</v>
      </c>
      <c r="H1698">
        <v>27022</v>
      </c>
      <c r="I1698">
        <v>31</v>
      </c>
      <c r="J1698" s="1">
        <v>13.744</v>
      </c>
      <c r="K1698">
        <v>114.7</v>
      </c>
      <c r="L1698">
        <v>50142</v>
      </c>
      <c r="M1698" s="1">
        <v>7.4</v>
      </c>
      <c r="N1698" s="1">
        <v>18.57</v>
      </c>
      <c r="O1698">
        <v>13.1</v>
      </c>
      <c r="P1698">
        <v>36.700000000000003</v>
      </c>
      <c r="Q1698">
        <v>33.5</v>
      </c>
      <c r="R1698">
        <v>16.7</v>
      </c>
      <c r="S1698" s="1">
        <v>91.123237835379697</v>
      </c>
      <c r="T1698" s="1">
        <v>0.309231468849477</v>
      </c>
      <c r="U1698" s="1">
        <v>2.1009549795361502</v>
      </c>
      <c r="V1698" s="1">
        <v>0.66393815370622999</v>
      </c>
      <c r="W1698" s="1">
        <v>0</v>
      </c>
      <c r="X1698" s="1">
        <v>4.6020918599363299</v>
      </c>
      <c r="Y1698" s="1">
        <v>1.20054570259208</v>
      </c>
      <c r="Z1698" s="1">
        <v>35.1</v>
      </c>
      <c r="AA1698">
        <v>10995</v>
      </c>
    </row>
    <row r="1699" spans="1:27" x14ac:dyDescent="0.35">
      <c r="A1699">
        <v>1697</v>
      </c>
      <c r="B1699">
        <v>38101</v>
      </c>
      <c r="C1699" t="s">
        <v>2872</v>
      </c>
      <c r="D1699" t="s">
        <v>2845</v>
      </c>
      <c r="E1699" t="s">
        <v>2873</v>
      </c>
      <c r="F1699">
        <v>9</v>
      </c>
      <c r="G1699">
        <v>9</v>
      </c>
      <c r="H1699">
        <v>171178</v>
      </c>
      <c r="I1699">
        <v>97</v>
      </c>
      <c r="J1699" s="1">
        <v>14.7319999999999</v>
      </c>
      <c r="K1699">
        <v>56.7</v>
      </c>
      <c r="L1699">
        <v>59525</v>
      </c>
      <c r="M1699" s="1">
        <v>7.8</v>
      </c>
      <c r="N1699" s="1">
        <v>16.579999999999998</v>
      </c>
      <c r="O1699">
        <v>6.7</v>
      </c>
      <c r="P1699">
        <v>29.9</v>
      </c>
      <c r="Q1699">
        <v>37.1</v>
      </c>
      <c r="R1699">
        <v>26.4</v>
      </c>
      <c r="S1699" s="1">
        <v>88.296545523102296</v>
      </c>
      <c r="T1699" s="1">
        <v>3.38631551469095</v>
      </c>
      <c r="U1699" s="1">
        <v>1.63152246425153</v>
      </c>
      <c r="V1699" s="1">
        <v>1.2791136119731901</v>
      </c>
      <c r="W1699" s="1">
        <v>0.13052179714012199</v>
      </c>
      <c r="X1699" s="1">
        <v>1.4995504249209599</v>
      </c>
      <c r="Y1699" s="1">
        <v>3.7764306639208698</v>
      </c>
      <c r="Z1699" s="1">
        <v>31.8</v>
      </c>
      <c r="AA1699">
        <v>68954</v>
      </c>
    </row>
    <row r="1700" spans="1:27" x14ac:dyDescent="0.35">
      <c r="A1700">
        <v>1698</v>
      </c>
      <c r="B1700">
        <v>38105</v>
      </c>
      <c r="C1700" t="s">
        <v>2874</v>
      </c>
      <c r="D1700" t="s">
        <v>2845</v>
      </c>
      <c r="E1700" t="s">
        <v>2875</v>
      </c>
      <c r="F1700">
        <v>8</v>
      </c>
      <c r="G1700">
        <v>10</v>
      </c>
      <c r="H1700">
        <v>85563</v>
      </c>
      <c r="I1700">
        <v>74</v>
      </c>
      <c r="J1700" s="1">
        <v>14.474</v>
      </c>
      <c r="K1700">
        <v>86.5</v>
      </c>
      <c r="L1700">
        <v>84287</v>
      </c>
      <c r="M1700" s="1">
        <v>7.5</v>
      </c>
      <c r="N1700" s="1">
        <v>20.65</v>
      </c>
      <c r="O1700">
        <v>7.7</v>
      </c>
      <c r="P1700">
        <v>28.4</v>
      </c>
      <c r="Q1700">
        <v>41.4</v>
      </c>
      <c r="R1700">
        <v>22.5</v>
      </c>
      <c r="S1700" s="1">
        <v>87.640236387194605</v>
      </c>
      <c r="T1700" s="1">
        <v>2.81578864203773</v>
      </c>
      <c r="U1700" s="1">
        <v>2.6988591473627599</v>
      </c>
      <c r="V1700" s="1">
        <v>0.33498720096071799</v>
      </c>
      <c r="W1700" s="1">
        <v>8.5326928546597902E-2</v>
      </c>
      <c r="X1700" s="1">
        <v>1.7918654994785499</v>
      </c>
      <c r="Y1700" s="1">
        <v>4.6329361944189804</v>
      </c>
      <c r="Z1700" s="1">
        <v>34.799999999999997</v>
      </c>
      <c r="AA1700">
        <v>31643</v>
      </c>
    </row>
    <row r="1701" spans="1:27" x14ac:dyDescent="0.35">
      <c r="A1701">
        <v>1699</v>
      </c>
      <c r="B1701">
        <v>39001</v>
      </c>
      <c r="C1701" t="s">
        <v>2876</v>
      </c>
      <c r="D1701" t="s">
        <v>2877</v>
      </c>
      <c r="E1701" t="s">
        <v>974</v>
      </c>
      <c r="F1701">
        <v>1</v>
      </c>
      <c r="G1701">
        <v>2</v>
      </c>
      <c r="H1701">
        <v>72390</v>
      </c>
      <c r="I1701">
        <v>92</v>
      </c>
      <c r="J1701" s="1">
        <v>12.882</v>
      </c>
      <c r="K1701">
        <v>127.1</v>
      </c>
      <c r="L1701">
        <v>36248</v>
      </c>
      <c r="M1701" s="1">
        <v>9</v>
      </c>
      <c r="N1701" s="1">
        <v>23.31</v>
      </c>
      <c r="O1701">
        <v>21.8</v>
      </c>
      <c r="P1701">
        <v>45.7</v>
      </c>
      <c r="Q1701">
        <v>21.7</v>
      </c>
      <c r="R1701">
        <v>10.9</v>
      </c>
      <c r="S1701" s="1">
        <v>97.107893707089701</v>
      </c>
      <c r="T1701" s="1">
        <v>0.35573263135427402</v>
      </c>
      <c r="U1701" s="1">
        <v>0.43399381025221401</v>
      </c>
      <c r="V1701" s="1">
        <v>0.17430898936359401</v>
      </c>
      <c r="W1701" s="1">
        <v>0</v>
      </c>
      <c r="X1701" s="1">
        <v>6.04745473302266E-2</v>
      </c>
      <c r="Y1701" s="1">
        <v>1.8675963146099299</v>
      </c>
      <c r="Z1701" s="1">
        <v>32.799999999999997</v>
      </c>
      <c r="AA1701">
        <v>28111</v>
      </c>
    </row>
    <row r="1702" spans="1:27" x14ac:dyDescent="0.35">
      <c r="A1702">
        <v>1700</v>
      </c>
      <c r="B1702">
        <v>39003</v>
      </c>
      <c r="C1702" t="s">
        <v>2878</v>
      </c>
      <c r="D1702" t="s">
        <v>2877</v>
      </c>
      <c r="E1702" t="s">
        <v>1123</v>
      </c>
      <c r="F1702">
        <v>6</v>
      </c>
      <c r="G1702">
        <v>6</v>
      </c>
      <c r="H1702">
        <v>262578</v>
      </c>
      <c r="I1702">
        <v>285</v>
      </c>
      <c r="J1702" s="1">
        <v>13.837999999999999</v>
      </c>
      <c r="K1702">
        <v>108.5</v>
      </c>
      <c r="L1702">
        <v>45254</v>
      </c>
      <c r="M1702" s="1">
        <v>8.5</v>
      </c>
      <c r="N1702" s="1">
        <v>19.54</v>
      </c>
      <c r="O1702">
        <v>10.7</v>
      </c>
      <c r="P1702">
        <v>38.9</v>
      </c>
      <c r="Q1702">
        <v>33</v>
      </c>
      <c r="R1702">
        <v>17.399999999999999</v>
      </c>
      <c r="S1702" s="1">
        <v>83.361041045631694</v>
      </c>
      <c r="T1702" s="1">
        <v>11.893296644500399</v>
      </c>
      <c r="U1702" s="1">
        <v>0.22834976687304101</v>
      </c>
      <c r="V1702" s="1">
        <v>0.72517771153405097</v>
      </c>
      <c r="W1702" s="1">
        <v>0</v>
      </c>
      <c r="X1702" s="1">
        <v>0.67167316364748098</v>
      </c>
      <c r="Y1702" s="1">
        <v>3.1204616678131898</v>
      </c>
      <c r="Z1702" s="1">
        <v>34.1</v>
      </c>
      <c r="AA1702">
        <v>104664</v>
      </c>
    </row>
    <row r="1703" spans="1:27" x14ac:dyDescent="0.35">
      <c r="A1703">
        <v>1701</v>
      </c>
      <c r="B1703">
        <v>39005</v>
      </c>
      <c r="C1703" t="s">
        <v>2879</v>
      </c>
      <c r="D1703" t="s">
        <v>2877</v>
      </c>
      <c r="E1703" t="s">
        <v>2880</v>
      </c>
      <c r="F1703">
        <v>5</v>
      </c>
      <c r="G1703">
        <v>7</v>
      </c>
      <c r="H1703">
        <v>130696</v>
      </c>
      <c r="I1703">
        <v>151</v>
      </c>
      <c r="J1703" s="1">
        <v>13.81</v>
      </c>
      <c r="K1703">
        <v>115.5</v>
      </c>
      <c r="L1703">
        <v>47853</v>
      </c>
      <c r="M1703" s="1">
        <v>7.1</v>
      </c>
      <c r="N1703" s="1">
        <v>17.989999999999998</v>
      </c>
      <c r="O1703">
        <v>12.6</v>
      </c>
      <c r="P1703">
        <v>43.1</v>
      </c>
      <c r="Q1703">
        <v>24.7</v>
      </c>
      <c r="R1703">
        <v>19.600000000000001</v>
      </c>
      <c r="S1703" s="1">
        <v>96.961175786888603</v>
      </c>
      <c r="T1703" s="1">
        <v>0.67112835798511505</v>
      </c>
      <c r="U1703" s="1">
        <v>4.4991845228052399E-2</v>
      </c>
      <c r="V1703" s="1">
        <v>0.59426728905385895</v>
      </c>
      <c r="W1703" s="1">
        <v>0</v>
      </c>
      <c r="X1703" s="1">
        <v>0.34868680051740603</v>
      </c>
      <c r="Y1703" s="1">
        <v>1.3797499203269401</v>
      </c>
      <c r="Z1703" s="1">
        <v>29.9</v>
      </c>
      <c r="AA1703">
        <v>53343</v>
      </c>
    </row>
    <row r="1704" spans="1:27" x14ac:dyDescent="0.35">
      <c r="A1704">
        <v>1702</v>
      </c>
      <c r="B1704">
        <v>39007</v>
      </c>
      <c r="C1704" t="s">
        <v>2881</v>
      </c>
      <c r="D1704" t="s">
        <v>2877</v>
      </c>
      <c r="E1704" t="s">
        <v>2882</v>
      </c>
      <c r="F1704">
        <v>3</v>
      </c>
      <c r="G1704">
        <v>4</v>
      </c>
      <c r="H1704">
        <v>259083</v>
      </c>
      <c r="I1704">
        <v>350</v>
      </c>
      <c r="J1704" s="1">
        <v>13.316000000000001</v>
      </c>
      <c r="K1704">
        <v>135.1</v>
      </c>
      <c r="L1704">
        <v>41279</v>
      </c>
      <c r="M1704" s="1">
        <v>9.5</v>
      </c>
      <c r="N1704" s="1">
        <v>23.44</v>
      </c>
      <c r="O1704">
        <v>14.6</v>
      </c>
      <c r="P1704">
        <v>44.3</v>
      </c>
      <c r="Q1704">
        <v>28</v>
      </c>
      <c r="R1704">
        <v>13.1</v>
      </c>
      <c r="S1704" s="1">
        <v>93.014368540458705</v>
      </c>
      <c r="T1704" s="1">
        <v>3.45449962188051</v>
      </c>
      <c r="U1704" s="1">
        <v>0.18452230904965899</v>
      </c>
      <c r="V1704" s="1">
        <v>0.44971010839425202</v>
      </c>
      <c r="W1704" s="1">
        <v>3.6299470632719898E-2</v>
      </c>
      <c r="X1704" s="1">
        <v>0.48298462314091201</v>
      </c>
      <c r="Y1704" s="1">
        <v>2.3776153264431499</v>
      </c>
      <c r="Z1704" s="1">
        <v>37</v>
      </c>
      <c r="AA1704">
        <v>99175</v>
      </c>
    </row>
    <row r="1705" spans="1:27" x14ac:dyDescent="0.35">
      <c r="A1705">
        <v>1703</v>
      </c>
      <c r="B1705">
        <v>39009</v>
      </c>
      <c r="C1705" t="s">
        <v>2883</v>
      </c>
      <c r="D1705" t="s">
        <v>2877</v>
      </c>
      <c r="E1705" t="s">
        <v>2884</v>
      </c>
      <c r="F1705">
        <v>9</v>
      </c>
      <c r="G1705">
        <v>2</v>
      </c>
      <c r="H1705">
        <v>141120</v>
      </c>
      <c r="I1705">
        <v>176</v>
      </c>
      <c r="J1705" s="1">
        <v>14.675999999999901</v>
      </c>
      <c r="K1705">
        <v>124.7</v>
      </c>
      <c r="L1705">
        <v>36096</v>
      </c>
      <c r="M1705" s="1">
        <v>7.6</v>
      </c>
      <c r="N1705" s="1">
        <v>16.350000000000001</v>
      </c>
      <c r="O1705">
        <v>10.3</v>
      </c>
      <c r="P1705">
        <v>32.9</v>
      </c>
      <c r="Q1705">
        <v>27.7</v>
      </c>
      <c r="R1705">
        <v>29.1</v>
      </c>
      <c r="S1705" s="1">
        <v>90.9911985622782</v>
      </c>
      <c r="T1705" s="1">
        <v>2.4714682887117299</v>
      </c>
      <c r="U1705" s="1">
        <v>0.27341289955915998</v>
      </c>
      <c r="V1705" s="1">
        <v>3.1319601247254298</v>
      </c>
      <c r="W1705" s="1">
        <v>3.3792605563491701E-2</v>
      </c>
      <c r="X1705" s="1">
        <v>0.493064835721856</v>
      </c>
      <c r="Y1705" s="1">
        <v>2.6051026834400801</v>
      </c>
      <c r="Z1705" s="1">
        <v>30.5</v>
      </c>
      <c r="AA1705">
        <v>65103</v>
      </c>
    </row>
    <row r="1706" spans="1:27" x14ac:dyDescent="0.35">
      <c r="A1706">
        <v>1704</v>
      </c>
      <c r="B1706">
        <v>39011</v>
      </c>
      <c r="C1706" t="s">
        <v>2885</v>
      </c>
      <c r="D1706" t="s">
        <v>2877</v>
      </c>
      <c r="E1706" t="s">
        <v>2886</v>
      </c>
      <c r="F1706">
        <v>6</v>
      </c>
      <c r="G1706">
        <v>9</v>
      </c>
      <c r="H1706">
        <v>116417</v>
      </c>
      <c r="I1706">
        <v>92</v>
      </c>
      <c r="J1706" s="1">
        <v>13.888</v>
      </c>
      <c r="K1706">
        <v>79</v>
      </c>
      <c r="L1706">
        <v>55362</v>
      </c>
      <c r="M1706" s="1">
        <v>7.7</v>
      </c>
      <c r="N1706" s="1">
        <v>17.899999999999999</v>
      </c>
      <c r="O1706">
        <v>7.2</v>
      </c>
      <c r="P1706">
        <v>44.6</v>
      </c>
      <c r="Q1706">
        <v>30.4</v>
      </c>
      <c r="R1706">
        <v>17.8</v>
      </c>
      <c r="S1706" s="1">
        <v>97.009003509842799</v>
      </c>
      <c r="T1706" s="1">
        <v>0.37496457456780902</v>
      </c>
      <c r="U1706" s="1">
        <v>0.20928255324714901</v>
      </c>
      <c r="V1706" s="1">
        <v>0.60168734058555495</v>
      </c>
      <c r="W1706" s="1">
        <v>4.5780558522813902E-2</v>
      </c>
      <c r="X1706" s="1">
        <v>0.61040744697085303</v>
      </c>
      <c r="Y1706" s="1">
        <v>1.14887401626299</v>
      </c>
      <c r="Z1706" s="1">
        <v>35.1</v>
      </c>
      <c r="AA1706">
        <v>45871</v>
      </c>
    </row>
    <row r="1707" spans="1:27" x14ac:dyDescent="0.35">
      <c r="A1707">
        <v>1705</v>
      </c>
      <c r="B1707">
        <v>39013</v>
      </c>
      <c r="C1707" t="s">
        <v>2887</v>
      </c>
      <c r="D1707" t="s">
        <v>2877</v>
      </c>
      <c r="E1707" t="s">
        <v>2888</v>
      </c>
      <c r="F1707">
        <v>5</v>
      </c>
      <c r="G1707">
        <v>5</v>
      </c>
      <c r="H1707">
        <v>186490</v>
      </c>
      <c r="I1707">
        <v>226</v>
      </c>
      <c r="J1707" s="1">
        <v>13.731999999999999</v>
      </c>
      <c r="K1707">
        <v>121.2</v>
      </c>
      <c r="L1707">
        <v>42952</v>
      </c>
      <c r="M1707" s="1">
        <v>8.6999999999999993</v>
      </c>
      <c r="N1707" s="1">
        <v>21.54</v>
      </c>
      <c r="O1707">
        <v>10.1</v>
      </c>
      <c r="P1707">
        <v>42.4</v>
      </c>
      <c r="Q1707">
        <v>31.1</v>
      </c>
      <c r="R1707">
        <v>16.399999999999999</v>
      </c>
      <c r="S1707" s="1">
        <v>93.492517478476898</v>
      </c>
      <c r="T1707" s="1">
        <v>4.0966083087767897</v>
      </c>
      <c r="U1707" s="1">
        <v>0.294678453804818</v>
      </c>
      <c r="V1707" s="1">
        <v>0.37990408505229101</v>
      </c>
      <c r="W1707" s="1">
        <v>0</v>
      </c>
      <c r="X1707" s="1">
        <v>0.39434910729762501</v>
      </c>
      <c r="Y1707" s="1">
        <v>1.3419425665915501</v>
      </c>
      <c r="Z1707" s="1">
        <v>33.9</v>
      </c>
      <c r="AA1707">
        <v>69228</v>
      </c>
    </row>
    <row r="1708" spans="1:27" x14ac:dyDescent="0.35">
      <c r="A1708">
        <v>1706</v>
      </c>
      <c r="B1708">
        <v>39015</v>
      </c>
      <c r="C1708" t="s">
        <v>2889</v>
      </c>
      <c r="D1708" t="s">
        <v>2877</v>
      </c>
      <c r="E1708" t="s">
        <v>1131</v>
      </c>
      <c r="F1708">
        <v>2</v>
      </c>
      <c r="G1708">
        <v>6</v>
      </c>
      <c r="H1708">
        <v>114947</v>
      </c>
      <c r="I1708">
        <v>164</v>
      </c>
      <c r="J1708" s="1">
        <v>13.188000000000001</v>
      </c>
      <c r="K1708">
        <v>142.69999999999999</v>
      </c>
      <c r="L1708">
        <v>46490</v>
      </c>
      <c r="M1708" s="1">
        <v>9.8000000000000007</v>
      </c>
      <c r="N1708" s="1">
        <v>22.66</v>
      </c>
      <c r="O1708">
        <v>14.7</v>
      </c>
      <c r="P1708">
        <v>47.7</v>
      </c>
      <c r="Q1708">
        <v>25.1</v>
      </c>
      <c r="R1708">
        <v>12.4</v>
      </c>
      <c r="S1708" s="1">
        <v>97.142468054199995</v>
      </c>
      <c r="T1708" s="1">
        <v>0.96234594520983197</v>
      </c>
      <c r="U1708" s="1">
        <v>0.140720397648607</v>
      </c>
      <c r="V1708" s="1">
        <v>0.20881091263986901</v>
      </c>
      <c r="W1708" s="1">
        <v>4.5393676660841096E-3</v>
      </c>
      <c r="X1708" s="1">
        <v>0.295058898295467</v>
      </c>
      <c r="Y1708" s="1">
        <v>1.24605642434008</v>
      </c>
      <c r="Z1708" s="1">
        <v>33.1</v>
      </c>
      <c r="AA1708">
        <v>44059</v>
      </c>
    </row>
    <row r="1709" spans="1:27" x14ac:dyDescent="0.35">
      <c r="A1709">
        <v>1707</v>
      </c>
      <c r="B1709">
        <v>39017</v>
      </c>
      <c r="C1709" t="s">
        <v>2890</v>
      </c>
      <c r="D1709" t="s">
        <v>2877</v>
      </c>
      <c r="E1709" t="s">
        <v>40</v>
      </c>
      <c r="F1709">
        <v>9</v>
      </c>
      <c r="G1709">
        <v>9</v>
      </c>
      <c r="H1709">
        <v>947028</v>
      </c>
      <c r="I1709">
        <v>866</v>
      </c>
      <c r="J1709" s="1">
        <v>14.654</v>
      </c>
      <c r="K1709">
        <v>91.4</v>
      </c>
      <c r="L1709">
        <v>58439</v>
      </c>
      <c r="M1709" s="1">
        <v>8.5</v>
      </c>
      <c r="N1709" s="1">
        <v>17.510000000000002</v>
      </c>
      <c r="O1709">
        <v>10.3</v>
      </c>
      <c r="P1709">
        <v>33.299999999999997</v>
      </c>
      <c r="Q1709">
        <v>27.2</v>
      </c>
      <c r="R1709">
        <v>29.1</v>
      </c>
      <c r="S1709" s="1">
        <v>85.834684908922497</v>
      </c>
      <c r="T1709" s="1">
        <v>7.8399413335902599</v>
      </c>
      <c r="U1709" s="1">
        <v>0.20287015774626699</v>
      </c>
      <c r="V1709" s="1">
        <v>2.6587231491443499</v>
      </c>
      <c r="W1709" s="1">
        <v>5.9683436909521999E-2</v>
      </c>
      <c r="X1709" s="1">
        <v>0.96644345596539905</v>
      </c>
      <c r="Y1709" s="1">
        <v>2.4376535577216401</v>
      </c>
      <c r="Z1709" s="1">
        <v>35.1</v>
      </c>
      <c r="AA1709">
        <v>373638</v>
      </c>
    </row>
    <row r="1710" spans="1:27" x14ac:dyDescent="0.35">
      <c r="A1710">
        <v>1708</v>
      </c>
      <c r="B1710">
        <v>39019</v>
      </c>
      <c r="C1710" t="s">
        <v>2891</v>
      </c>
      <c r="D1710" t="s">
        <v>2877</v>
      </c>
      <c r="E1710" t="s">
        <v>228</v>
      </c>
      <c r="F1710">
        <v>2</v>
      </c>
      <c r="G1710">
        <v>6</v>
      </c>
      <c r="H1710">
        <v>72858</v>
      </c>
      <c r="I1710">
        <v>84</v>
      </c>
      <c r="J1710" s="1">
        <v>13.208</v>
      </c>
      <c r="K1710">
        <v>115.3</v>
      </c>
      <c r="L1710">
        <v>46824</v>
      </c>
      <c r="M1710" s="1">
        <v>8.1999999999999993</v>
      </c>
      <c r="N1710" s="1">
        <v>21.56</v>
      </c>
      <c r="O1710">
        <v>13</v>
      </c>
      <c r="P1710">
        <v>47.8</v>
      </c>
      <c r="Q1710">
        <v>27.8</v>
      </c>
      <c r="R1710">
        <v>11.4</v>
      </c>
      <c r="S1710" s="1">
        <v>97.164508325032003</v>
      </c>
      <c r="T1710" s="1">
        <v>0.76134908211185404</v>
      </c>
      <c r="U1710" s="1">
        <v>0.10673117973530601</v>
      </c>
      <c r="V1710" s="1">
        <v>0.32730895118827302</v>
      </c>
      <c r="W1710" s="1">
        <v>3.2019353920591999E-2</v>
      </c>
      <c r="X1710" s="1">
        <v>0.298847303258858</v>
      </c>
      <c r="Y1710" s="1">
        <v>1.3092358047530901</v>
      </c>
      <c r="Z1710" s="1">
        <v>34.799999999999997</v>
      </c>
      <c r="AA1710">
        <v>28108</v>
      </c>
    </row>
    <row r="1711" spans="1:27" x14ac:dyDescent="0.35">
      <c r="A1711">
        <v>1709</v>
      </c>
      <c r="B1711">
        <v>39021</v>
      </c>
      <c r="C1711" t="s">
        <v>2892</v>
      </c>
      <c r="D1711" t="s">
        <v>2877</v>
      </c>
      <c r="E1711" t="s">
        <v>986</v>
      </c>
      <c r="F1711">
        <v>5</v>
      </c>
      <c r="G1711">
        <v>8</v>
      </c>
      <c r="H1711">
        <v>100834</v>
      </c>
      <c r="I1711">
        <v>102</v>
      </c>
      <c r="J1711" s="1">
        <v>13.66</v>
      </c>
      <c r="K1711">
        <v>101.2</v>
      </c>
      <c r="L1711">
        <v>52537</v>
      </c>
      <c r="M1711" s="1">
        <v>9.1999999999999993</v>
      </c>
      <c r="N1711" s="1">
        <v>19.36</v>
      </c>
      <c r="O1711">
        <v>10.9</v>
      </c>
      <c r="P1711">
        <v>45.4</v>
      </c>
      <c r="Q1711">
        <v>27.3</v>
      </c>
      <c r="R1711">
        <v>16.5</v>
      </c>
      <c r="S1711" s="1">
        <v>94.358647096362404</v>
      </c>
      <c r="T1711" s="1">
        <v>1.70006381620931</v>
      </c>
      <c r="U1711" s="1">
        <v>9.7000638162093103E-2</v>
      </c>
      <c r="V1711" s="1">
        <v>0.49521378430121199</v>
      </c>
      <c r="W1711" s="1">
        <v>9.1895341416719803E-2</v>
      </c>
      <c r="X1711" s="1">
        <v>0.45437141033822498</v>
      </c>
      <c r="Y1711" s="1">
        <v>2.8028079132099499</v>
      </c>
      <c r="Z1711" s="1">
        <v>30.4</v>
      </c>
      <c r="AA1711">
        <v>39175</v>
      </c>
    </row>
    <row r="1712" spans="1:27" x14ac:dyDescent="0.35">
      <c r="A1712">
        <v>1710</v>
      </c>
      <c r="B1712">
        <v>39023</v>
      </c>
      <c r="C1712" t="s">
        <v>2893</v>
      </c>
      <c r="D1712" t="s">
        <v>2877</v>
      </c>
      <c r="E1712" t="s">
        <v>232</v>
      </c>
      <c r="F1712">
        <v>5</v>
      </c>
      <c r="G1712">
        <v>5</v>
      </c>
      <c r="H1712">
        <v>343476</v>
      </c>
      <c r="I1712">
        <v>521</v>
      </c>
      <c r="J1712" s="1">
        <v>13.825999999999899</v>
      </c>
      <c r="K1712">
        <v>151.69999999999999</v>
      </c>
      <c r="L1712">
        <v>44380</v>
      </c>
      <c r="M1712" s="1">
        <v>10.1</v>
      </c>
      <c r="N1712" s="1">
        <v>20.61</v>
      </c>
      <c r="O1712">
        <v>12.8</v>
      </c>
      <c r="P1712">
        <v>37.1</v>
      </c>
      <c r="Q1712">
        <v>32.1</v>
      </c>
      <c r="R1712">
        <v>18</v>
      </c>
      <c r="S1712" s="1">
        <v>86.444648430328598</v>
      </c>
      <c r="T1712" s="1">
        <v>8.2276482467413192</v>
      </c>
      <c r="U1712" s="1">
        <v>0.21149256471452099</v>
      </c>
      <c r="V1712" s="1">
        <v>0.68514778777308605</v>
      </c>
      <c r="W1712" s="1">
        <v>7.0497521571507196E-2</v>
      </c>
      <c r="X1712" s="1">
        <v>0.94290435101890901</v>
      </c>
      <c r="Y1712" s="1">
        <v>3.4176610978520201</v>
      </c>
      <c r="Z1712" s="1">
        <v>35.700000000000003</v>
      </c>
      <c r="AA1712">
        <v>136175</v>
      </c>
    </row>
    <row r="1713" spans="1:27" x14ac:dyDescent="0.35">
      <c r="A1713">
        <v>1711</v>
      </c>
      <c r="B1713">
        <v>39025</v>
      </c>
      <c r="C1713" t="s">
        <v>2894</v>
      </c>
      <c r="D1713" t="s">
        <v>2877</v>
      </c>
      <c r="E1713" t="s">
        <v>2895</v>
      </c>
      <c r="F1713">
        <v>8</v>
      </c>
      <c r="G1713">
        <v>9</v>
      </c>
      <c r="H1713">
        <v>542195</v>
      </c>
      <c r="I1713">
        <v>565</v>
      </c>
      <c r="J1713" s="1">
        <v>14.57</v>
      </c>
      <c r="K1713">
        <v>104.2</v>
      </c>
      <c r="L1713">
        <v>60230</v>
      </c>
      <c r="M1713" s="1">
        <v>8.9</v>
      </c>
      <c r="N1713" s="1">
        <v>17.72</v>
      </c>
      <c r="O1713">
        <v>10.4</v>
      </c>
      <c r="P1713">
        <v>33.5</v>
      </c>
      <c r="Q1713">
        <v>28.5</v>
      </c>
      <c r="R1713">
        <v>27.6</v>
      </c>
      <c r="S1713" s="1">
        <v>95.427963320271303</v>
      </c>
      <c r="T1713" s="1">
        <v>1.3337179002645501</v>
      </c>
      <c r="U1713" s="1">
        <v>0.194438366518807</v>
      </c>
      <c r="V1713" s="1">
        <v>1.08905376643526</v>
      </c>
      <c r="W1713" s="1">
        <v>3.8290931513933903E-2</v>
      </c>
      <c r="X1713" s="1">
        <v>0.35406679529767399</v>
      </c>
      <c r="Y1713" s="1">
        <v>1.56246891969844</v>
      </c>
      <c r="Z1713" s="1">
        <v>34.6</v>
      </c>
      <c r="AA1713">
        <v>201092</v>
      </c>
    </row>
    <row r="1714" spans="1:27" x14ac:dyDescent="0.35">
      <c r="A1714">
        <v>1712</v>
      </c>
      <c r="B1714">
        <v>39027</v>
      </c>
      <c r="C1714" t="s">
        <v>2896</v>
      </c>
      <c r="D1714" t="s">
        <v>2877</v>
      </c>
      <c r="E1714" t="s">
        <v>992</v>
      </c>
      <c r="F1714">
        <v>5</v>
      </c>
      <c r="G1714">
        <v>6</v>
      </c>
      <c r="H1714">
        <v>107660</v>
      </c>
      <c r="I1714">
        <v>140</v>
      </c>
      <c r="J1714" s="1">
        <v>13.686</v>
      </c>
      <c r="K1714">
        <v>130</v>
      </c>
      <c r="L1714">
        <v>47785</v>
      </c>
      <c r="M1714" s="1">
        <v>9.1999999999999993</v>
      </c>
      <c r="N1714" s="1">
        <v>21.2</v>
      </c>
      <c r="O1714">
        <v>11.5</v>
      </c>
      <c r="P1714">
        <v>42.2</v>
      </c>
      <c r="Q1714">
        <v>29.8</v>
      </c>
      <c r="R1714">
        <v>16.5</v>
      </c>
      <c r="S1714" s="1">
        <v>94.487982032780593</v>
      </c>
      <c r="T1714" s="1">
        <v>2.3749223491183602</v>
      </c>
      <c r="U1714" s="1">
        <v>0.13379844220385101</v>
      </c>
      <c r="V1714" s="1">
        <v>0.31060352654465501</v>
      </c>
      <c r="W1714" s="1">
        <v>2.62818368614708E-2</v>
      </c>
      <c r="X1714" s="1">
        <v>0.322549816027141</v>
      </c>
      <c r="Y1714" s="1">
        <v>2.34386199646389</v>
      </c>
      <c r="Z1714" s="1">
        <v>33.4</v>
      </c>
      <c r="AA1714">
        <v>41854</v>
      </c>
    </row>
    <row r="1715" spans="1:27" x14ac:dyDescent="0.35">
      <c r="A1715">
        <v>1713</v>
      </c>
      <c r="B1715">
        <v>39029</v>
      </c>
      <c r="C1715" t="s">
        <v>2897</v>
      </c>
      <c r="D1715" t="s">
        <v>2877</v>
      </c>
      <c r="E1715" t="s">
        <v>2898</v>
      </c>
      <c r="F1715">
        <v>3</v>
      </c>
      <c r="G1715">
        <v>5</v>
      </c>
      <c r="H1715">
        <v>280565</v>
      </c>
      <c r="I1715">
        <v>396</v>
      </c>
      <c r="J1715" s="1">
        <v>13.43</v>
      </c>
      <c r="K1715">
        <v>141.1</v>
      </c>
      <c r="L1715">
        <v>43319</v>
      </c>
      <c r="M1715" s="1">
        <v>9</v>
      </c>
      <c r="N1715" s="1">
        <v>23.31</v>
      </c>
      <c r="O1715">
        <v>12.4</v>
      </c>
      <c r="P1715">
        <v>45.4</v>
      </c>
      <c r="Q1715">
        <v>28.3</v>
      </c>
      <c r="R1715">
        <v>13.9</v>
      </c>
      <c r="S1715" s="1">
        <v>95.046089518198201</v>
      </c>
      <c r="T1715" s="1">
        <v>2.26741423548417</v>
      </c>
      <c r="U1715" s="1">
        <v>0.148246697709778</v>
      </c>
      <c r="V1715" s="1">
        <v>0.27748740853368797</v>
      </c>
      <c r="W1715" s="1">
        <v>0</v>
      </c>
      <c r="X1715" s="1">
        <v>0.67091133707117701</v>
      </c>
      <c r="Y1715" s="1">
        <v>1.5898508030029399</v>
      </c>
      <c r="Z1715" s="1">
        <v>34.299999999999997</v>
      </c>
      <c r="AA1715">
        <v>105230</v>
      </c>
    </row>
    <row r="1716" spans="1:27" x14ac:dyDescent="0.35">
      <c r="A1716">
        <v>1714</v>
      </c>
      <c r="B1716">
        <v>39031</v>
      </c>
      <c r="C1716" t="s">
        <v>2899</v>
      </c>
      <c r="D1716" t="s">
        <v>2877</v>
      </c>
      <c r="E1716" t="s">
        <v>2900</v>
      </c>
      <c r="F1716">
        <v>2</v>
      </c>
      <c r="G1716">
        <v>4</v>
      </c>
      <c r="H1716">
        <v>93527</v>
      </c>
      <c r="I1716">
        <v>119</v>
      </c>
      <c r="J1716" s="1">
        <v>13.182</v>
      </c>
      <c r="K1716">
        <v>127.2</v>
      </c>
      <c r="L1716">
        <v>42100</v>
      </c>
      <c r="M1716" s="1">
        <v>9</v>
      </c>
      <c r="N1716" s="1">
        <v>21.74</v>
      </c>
      <c r="O1716">
        <v>14.3</v>
      </c>
      <c r="P1716">
        <v>49.3</v>
      </c>
      <c r="Q1716">
        <v>24.4</v>
      </c>
      <c r="R1716">
        <v>12.1</v>
      </c>
      <c r="S1716" s="1">
        <v>96.928951315968902</v>
      </c>
      <c r="T1716" s="1">
        <v>1.0309559525432901</v>
      </c>
      <c r="U1716" s="1">
        <v>0.174553388790399</v>
      </c>
      <c r="V1716" s="1">
        <v>0.34637938088094899</v>
      </c>
      <c r="W1716" s="1">
        <v>0</v>
      </c>
      <c r="X1716" s="1">
        <v>4.0910950497749898E-2</v>
      </c>
      <c r="Y1716" s="1">
        <v>1.4782490113186899</v>
      </c>
      <c r="Z1716" s="1">
        <v>35</v>
      </c>
      <c r="AA1716">
        <v>36665</v>
      </c>
    </row>
    <row r="1717" spans="1:27" x14ac:dyDescent="0.35">
      <c r="A1717">
        <v>1715</v>
      </c>
      <c r="B1717">
        <v>39033</v>
      </c>
      <c r="C1717" t="s">
        <v>2901</v>
      </c>
      <c r="D1717" t="s">
        <v>2877</v>
      </c>
      <c r="E1717" t="s">
        <v>244</v>
      </c>
      <c r="F1717">
        <v>3</v>
      </c>
      <c r="G1717">
        <v>4</v>
      </c>
      <c r="H1717">
        <v>107642</v>
      </c>
      <c r="I1717">
        <v>145</v>
      </c>
      <c r="J1717" s="1">
        <v>13.385999999999999</v>
      </c>
      <c r="K1717">
        <v>134.69999999999999</v>
      </c>
      <c r="L1717">
        <v>40920</v>
      </c>
      <c r="M1717" s="1">
        <v>8.1</v>
      </c>
      <c r="N1717" s="1">
        <v>22.41</v>
      </c>
      <c r="O1717">
        <v>11.5</v>
      </c>
      <c r="P1717">
        <v>45.8</v>
      </c>
      <c r="Q1717">
        <v>30</v>
      </c>
      <c r="R1717">
        <v>12.7</v>
      </c>
      <c r="S1717" s="1">
        <v>96.897728610097602</v>
      </c>
      <c r="T1717" s="1">
        <v>0.63316464634576897</v>
      </c>
      <c r="U1717" s="1">
        <v>3.2952806873014003E-2</v>
      </c>
      <c r="V1717" s="1">
        <v>0.41426385783217601</v>
      </c>
      <c r="W1717" s="1">
        <v>1.6476403436507001E-2</v>
      </c>
      <c r="X1717" s="1">
        <v>0.34129692832764502</v>
      </c>
      <c r="Y1717" s="1">
        <v>1.6641167470872</v>
      </c>
      <c r="Z1717" s="1">
        <v>33.6</v>
      </c>
      <c r="AA1717">
        <v>42485</v>
      </c>
    </row>
    <row r="1718" spans="1:27" x14ac:dyDescent="0.35">
      <c r="A1718">
        <v>1716</v>
      </c>
      <c r="B1718">
        <v>39035</v>
      </c>
      <c r="C1718" t="s">
        <v>2902</v>
      </c>
      <c r="D1718" t="s">
        <v>2877</v>
      </c>
      <c r="E1718" t="s">
        <v>2903</v>
      </c>
      <c r="F1718">
        <v>9</v>
      </c>
      <c r="G1718">
        <v>5</v>
      </c>
      <c r="H1718">
        <v>3325038</v>
      </c>
      <c r="I1718">
        <v>4079</v>
      </c>
      <c r="J1718" s="1">
        <v>14.827999999999999</v>
      </c>
      <c r="K1718">
        <v>122.7</v>
      </c>
      <c r="L1718">
        <v>44391</v>
      </c>
      <c r="M1718" s="1">
        <v>9</v>
      </c>
      <c r="N1718" s="1">
        <v>16.48</v>
      </c>
      <c r="O1718">
        <v>11.5</v>
      </c>
      <c r="P1718">
        <v>28.3</v>
      </c>
      <c r="Q1718">
        <v>29.3</v>
      </c>
      <c r="R1718">
        <v>30.9</v>
      </c>
      <c r="S1718" s="1">
        <v>63.230529669264499</v>
      </c>
      <c r="T1718" s="1">
        <v>29.744420875340602</v>
      </c>
      <c r="U1718" s="1">
        <v>0.26002812403174602</v>
      </c>
      <c r="V1718" s="1">
        <v>2.7938127130156998</v>
      </c>
      <c r="W1718" s="1">
        <v>2.2165550444502701E-2</v>
      </c>
      <c r="X1718" s="1">
        <v>1.3054635301221</v>
      </c>
      <c r="Y1718" s="1">
        <v>2.6435795377807398</v>
      </c>
      <c r="Z1718" s="1">
        <v>29.9</v>
      </c>
      <c r="AA1718">
        <v>1258710</v>
      </c>
    </row>
    <row r="1719" spans="1:27" x14ac:dyDescent="0.35">
      <c r="A1719">
        <v>1717</v>
      </c>
      <c r="B1719">
        <v>39037</v>
      </c>
      <c r="C1719" t="s">
        <v>2904</v>
      </c>
      <c r="D1719" t="s">
        <v>2877</v>
      </c>
      <c r="E1719" t="s">
        <v>2905</v>
      </c>
      <c r="F1719">
        <v>3</v>
      </c>
      <c r="G1719">
        <v>6</v>
      </c>
      <c r="H1719">
        <v>129452</v>
      </c>
      <c r="I1719">
        <v>118</v>
      </c>
      <c r="J1719" s="1">
        <v>13.372</v>
      </c>
      <c r="K1719">
        <v>91.2</v>
      </c>
      <c r="L1719">
        <v>47706</v>
      </c>
      <c r="M1719" s="1">
        <v>7.7</v>
      </c>
      <c r="N1719" s="1">
        <v>20.21</v>
      </c>
      <c r="O1719">
        <v>11.1</v>
      </c>
      <c r="P1719">
        <v>48.5</v>
      </c>
      <c r="Q1719">
        <v>27.3</v>
      </c>
      <c r="R1719">
        <v>13.1</v>
      </c>
      <c r="S1719" s="1">
        <v>97.660247197470497</v>
      </c>
      <c r="T1719" s="1">
        <v>0.745424930535594</v>
      </c>
      <c r="U1719" s="1">
        <v>0.25294624892210399</v>
      </c>
      <c r="V1719" s="1">
        <v>0.33342914630640902</v>
      </c>
      <c r="W1719" s="1">
        <v>0</v>
      </c>
      <c r="X1719" s="1">
        <v>0.17246335153779799</v>
      </c>
      <c r="Y1719" s="1">
        <v>0.83548912522755503</v>
      </c>
      <c r="Z1719" s="1">
        <v>36.5</v>
      </c>
      <c r="AA1719">
        <v>52185</v>
      </c>
    </row>
    <row r="1720" spans="1:27" x14ac:dyDescent="0.35">
      <c r="A1720">
        <v>1718</v>
      </c>
      <c r="B1720">
        <v>39039</v>
      </c>
      <c r="C1720" t="s">
        <v>2906</v>
      </c>
      <c r="D1720" t="s">
        <v>2877</v>
      </c>
      <c r="E1720" t="s">
        <v>2907</v>
      </c>
      <c r="F1720">
        <v>5</v>
      </c>
      <c r="G1720">
        <v>8</v>
      </c>
      <c r="H1720">
        <v>97320</v>
      </c>
      <c r="I1720">
        <v>84</v>
      </c>
      <c r="J1720" s="1">
        <v>13.662000000000001</v>
      </c>
      <c r="K1720">
        <v>86.3</v>
      </c>
      <c r="L1720">
        <v>50905</v>
      </c>
      <c r="M1720" s="1">
        <v>8.4</v>
      </c>
      <c r="N1720" s="1">
        <v>17.91</v>
      </c>
      <c r="O1720">
        <v>10.199999999999999</v>
      </c>
      <c r="P1720">
        <v>44.6</v>
      </c>
      <c r="Q1720">
        <v>29.5</v>
      </c>
      <c r="R1720">
        <v>15.8</v>
      </c>
      <c r="S1720" s="1">
        <v>91.719496986073494</v>
      </c>
      <c r="T1720" s="1">
        <v>1.90708792350862</v>
      </c>
      <c r="U1720" s="1">
        <v>0.36115152774890802</v>
      </c>
      <c r="V1720" s="1">
        <v>0.42091041363541798</v>
      </c>
      <c r="W1720" s="1">
        <v>2.33839118686343E-2</v>
      </c>
      <c r="X1720" s="1">
        <v>3.4712118062772799</v>
      </c>
      <c r="Y1720" s="1">
        <v>2.0967574308875401</v>
      </c>
      <c r="Z1720" s="1">
        <v>30.2</v>
      </c>
      <c r="AA1720">
        <v>38488</v>
      </c>
    </row>
    <row r="1721" spans="1:27" x14ac:dyDescent="0.35">
      <c r="A1721">
        <v>1719</v>
      </c>
      <c r="B1721">
        <v>39041</v>
      </c>
      <c r="C1721" t="s">
        <v>2908</v>
      </c>
      <c r="D1721" t="s">
        <v>2877</v>
      </c>
      <c r="E1721" t="s">
        <v>1145</v>
      </c>
      <c r="F1721">
        <v>10</v>
      </c>
      <c r="G1721">
        <v>10</v>
      </c>
      <c r="H1721">
        <v>505128</v>
      </c>
      <c r="I1721">
        <v>223</v>
      </c>
      <c r="J1721" s="1">
        <v>16.617999999999999</v>
      </c>
      <c r="K1721">
        <v>44.1</v>
      </c>
      <c r="L1721">
        <v>94991</v>
      </c>
      <c r="M1721" s="1">
        <v>6.3</v>
      </c>
      <c r="N1721" s="1">
        <v>10.210000000000001</v>
      </c>
      <c r="O1721">
        <v>3.4</v>
      </c>
      <c r="P1721">
        <v>20.5</v>
      </c>
      <c r="Q1721">
        <v>23.7</v>
      </c>
      <c r="R1721">
        <v>52.5</v>
      </c>
      <c r="S1721" s="1">
        <v>88.750026455586294</v>
      </c>
      <c r="T1721" s="1">
        <v>3.5053651929141298</v>
      </c>
      <c r="U1721" s="1">
        <v>6.0847848631717001E-2</v>
      </c>
      <c r="V1721" s="1">
        <v>5.1212724078816398</v>
      </c>
      <c r="W1721" s="1">
        <v>3.1746703633939298E-2</v>
      </c>
      <c r="X1721" s="1">
        <v>0.52329149823276599</v>
      </c>
      <c r="Y1721" s="1">
        <v>2.0074498931194298</v>
      </c>
      <c r="Z1721" s="1">
        <v>26.8</v>
      </c>
      <c r="AA1721">
        <v>188996</v>
      </c>
    </row>
    <row r="1722" spans="1:27" x14ac:dyDescent="0.35">
      <c r="A1722">
        <v>1720</v>
      </c>
      <c r="B1722">
        <v>39043</v>
      </c>
      <c r="C1722" t="s">
        <v>2909</v>
      </c>
      <c r="D1722" t="s">
        <v>2877</v>
      </c>
      <c r="E1722" t="s">
        <v>2613</v>
      </c>
      <c r="F1722">
        <v>7</v>
      </c>
      <c r="G1722">
        <v>7</v>
      </c>
      <c r="H1722">
        <v>194522</v>
      </c>
      <c r="I1722">
        <v>228</v>
      </c>
      <c r="J1722" s="1">
        <v>14.1539999999999</v>
      </c>
      <c r="K1722">
        <v>117.2</v>
      </c>
      <c r="L1722">
        <v>48304</v>
      </c>
      <c r="M1722" s="1">
        <v>8.1</v>
      </c>
      <c r="N1722" s="1">
        <v>17.850000000000001</v>
      </c>
      <c r="O1722">
        <v>9.4</v>
      </c>
      <c r="P1722">
        <v>38.299999999999997</v>
      </c>
      <c r="Q1722">
        <v>30.7</v>
      </c>
      <c r="R1722">
        <v>21.6</v>
      </c>
      <c r="S1722" s="1">
        <v>86.436787674124105</v>
      </c>
      <c r="T1722" s="1">
        <v>8.0017940059096606</v>
      </c>
      <c r="U1722" s="1">
        <v>0.47884128324187403</v>
      </c>
      <c r="V1722" s="1">
        <v>0.57645631067961101</v>
      </c>
      <c r="W1722" s="1">
        <v>0.113444491346559</v>
      </c>
      <c r="X1722" s="1">
        <v>0.90623680878007595</v>
      </c>
      <c r="Y1722" s="1">
        <v>3.4864394259181002</v>
      </c>
      <c r="Z1722" s="1">
        <v>34.6</v>
      </c>
      <c r="AA1722">
        <v>75808</v>
      </c>
    </row>
    <row r="1723" spans="1:27" x14ac:dyDescent="0.35">
      <c r="A1723">
        <v>1721</v>
      </c>
      <c r="B1723">
        <v>39045</v>
      </c>
      <c r="C1723" t="s">
        <v>2910</v>
      </c>
      <c r="D1723" t="s">
        <v>2877</v>
      </c>
      <c r="E1723" t="s">
        <v>519</v>
      </c>
      <c r="F1723">
        <v>8</v>
      </c>
      <c r="G1723">
        <v>9</v>
      </c>
      <c r="H1723">
        <v>395388</v>
      </c>
      <c r="I1723">
        <v>290</v>
      </c>
      <c r="J1723" s="1">
        <v>14.576000000000001</v>
      </c>
      <c r="K1723">
        <v>73.3</v>
      </c>
      <c r="L1723">
        <v>60430</v>
      </c>
      <c r="M1723" s="1">
        <v>8.1999999999999993</v>
      </c>
      <c r="N1723" s="1">
        <v>16.71</v>
      </c>
      <c r="O1723">
        <v>8.3000000000000007</v>
      </c>
      <c r="P1723">
        <v>33.799999999999997</v>
      </c>
      <c r="Q1723">
        <v>31.5</v>
      </c>
      <c r="R1723">
        <v>26.4</v>
      </c>
      <c r="S1723" s="1">
        <v>89.032584591410597</v>
      </c>
      <c r="T1723" s="1">
        <v>6.7480005061166803</v>
      </c>
      <c r="U1723" s="1">
        <v>0.13252265871086699</v>
      </c>
      <c r="V1723" s="1">
        <v>1.32789035914306</v>
      </c>
      <c r="W1723" s="1">
        <v>2.0644233266517001E-2</v>
      </c>
      <c r="X1723" s="1">
        <v>0.42686946851088398</v>
      </c>
      <c r="Y1723" s="1">
        <v>2.3114881828413099</v>
      </c>
      <c r="Z1723" s="1">
        <v>31.9</v>
      </c>
      <c r="AA1723">
        <v>150163</v>
      </c>
    </row>
    <row r="1724" spans="1:27" x14ac:dyDescent="0.35">
      <c r="A1724">
        <v>1722</v>
      </c>
      <c r="B1724">
        <v>39047</v>
      </c>
      <c r="C1724" t="s">
        <v>2911</v>
      </c>
      <c r="D1724" t="s">
        <v>2877</v>
      </c>
      <c r="E1724" t="s">
        <v>84</v>
      </c>
      <c r="F1724">
        <v>3</v>
      </c>
      <c r="G1724">
        <v>5</v>
      </c>
      <c r="H1724">
        <v>74256</v>
      </c>
      <c r="I1724">
        <v>123</v>
      </c>
      <c r="J1724" s="1">
        <v>13.378</v>
      </c>
      <c r="K1724">
        <v>165.6</v>
      </c>
      <c r="L1724">
        <v>43281</v>
      </c>
      <c r="M1724" s="1">
        <v>9</v>
      </c>
      <c r="N1724" s="1">
        <v>22.47</v>
      </c>
      <c r="O1724">
        <v>12.6</v>
      </c>
      <c r="P1724">
        <v>49.4</v>
      </c>
      <c r="Q1724">
        <v>23.5</v>
      </c>
      <c r="R1724">
        <v>14.5</v>
      </c>
      <c r="S1724" s="1">
        <v>94.237264528709204</v>
      </c>
      <c r="T1724" s="1">
        <v>1.96733869563703</v>
      </c>
      <c r="U1724" s="1">
        <v>6.6158292419652501E-2</v>
      </c>
      <c r="V1724" s="1">
        <v>0.75211532434973305</v>
      </c>
      <c r="W1724" s="1">
        <v>0</v>
      </c>
      <c r="X1724" s="1">
        <v>0.63024478568195197</v>
      </c>
      <c r="Y1724" s="1">
        <v>2.3468783732023999</v>
      </c>
      <c r="Z1724" s="1">
        <v>37.1</v>
      </c>
      <c r="AA1724">
        <v>28719</v>
      </c>
    </row>
    <row r="1725" spans="1:27" x14ac:dyDescent="0.35">
      <c r="A1725">
        <v>1723</v>
      </c>
      <c r="B1725">
        <v>39049</v>
      </c>
      <c r="C1725" t="s">
        <v>2912</v>
      </c>
      <c r="D1725" t="s">
        <v>2877</v>
      </c>
      <c r="E1725" t="s">
        <v>86</v>
      </c>
      <c r="F1725">
        <v>10</v>
      </c>
      <c r="G1725">
        <v>8</v>
      </c>
      <c r="H1725">
        <v>3389913</v>
      </c>
      <c r="I1725">
        <v>3109</v>
      </c>
      <c r="J1725" s="1">
        <v>15.42</v>
      </c>
      <c r="K1725">
        <v>91.7</v>
      </c>
      <c r="L1725">
        <v>52940</v>
      </c>
      <c r="M1725" s="1">
        <v>7.6</v>
      </c>
      <c r="N1725" s="1">
        <v>15.3</v>
      </c>
      <c r="O1725">
        <v>9.6</v>
      </c>
      <c r="P1725">
        <v>25</v>
      </c>
      <c r="Q1725">
        <v>27</v>
      </c>
      <c r="R1725">
        <v>38.4</v>
      </c>
      <c r="S1725" s="1">
        <v>68.322920369639903</v>
      </c>
      <c r="T1725" s="1">
        <v>21.711800330812402</v>
      </c>
      <c r="U1725" s="1">
        <v>0.16613668496036901</v>
      </c>
      <c r="V1725" s="1">
        <v>4.5588166068509599</v>
      </c>
      <c r="W1725" s="1">
        <v>4.2366072080758398E-2</v>
      </c>
      <c r="X1725" s="1">
        <v>1.4661745060132201</v>
      </c>
      <c r="Y1725" s="1">
        <v>3.7317854296422901</v>
      </c>
      <c r="Z1725" s="1">
        <v>29.1</v>
      </c>
      <c r="AA1725">
        <v>1232118</v>
      </c>
    </row>
    <row r="1726" spans="1:27" x14ac:dyDescent="0.35">
      <c r="A1726">
        <v>1724</v>
      </c>
      <c r="B1726">
        <v>39051</v>
      </c>
      <c r="C1726" t="s">
        <v>2913</v>
      </c>
      <c r="D1726" t="s">
        <v>2877</v>
      </c>
      <c r="E1726" t="s">
        <v>258</v>
      </c>
      <c r="F1726">
        <v>5</v>
      </c>
      <c r="G1726">
        <v>8</v>
      </c>
      <c r="H1726">
        <v>109414</v>
      </c>
      <c r="I1726">
        <v>101</v>
      </c>
      <c r="J1726" s="1">
        <v>13.795999999999999</v>
      </c>
      <c r="K1726">
        <v>92.3</v>
      </c>
      <c r="L1726">
        <v>54413</v>
      </c>
      <c r="M1726" s="1">
        <v>10.6</v>
      </c>
      <c r="N1726" s="1">
        <v>18.25</v>
      </c>
      <c r="O1726">
        <v>9.6</v>
      </c>
      <c r="P1726">
        <v>42</v>
      </c>
      <c r="Q1726">
        <v>31.4</v>
      </c>
      <c r="R1726">
        <v>17</v>
      </c>
      <c r="S1726" s="1">
        <v>94.249517260867506</v>
      </c>
      <c r="T1726" s="1">
        <v>0.51335185795695304</v>
      </c>
      <c r="U1726" s="1">
        <v>0.131870202043988</v>
      </c>
      <c r="V1726" s="1">
        <v>0.40738473131446301</v>
      </c>
      <c r="W1726" s="1">
        <v>3.7677200583996602E-2</v>
      </c>
      <c r="X1726" s="1">
        <v>3.3132388263552</v>
      </c>
      <c r="Y1726" s="1">
        <v>1.34695992087787</v>
      </c>
      <c r="Z1726" s="1">
        <v>37</v>
      </c>
      <c r="AA1726">
        <v>42466</v>
      </c>
    </row>
    <row r="1727" spans="1:27" x14ac:dyDescent="0.35">
      <c r="A1727">
        <v>1725</v>
      </c>
      <c r="B1727">
        <v>39053</v>
      </c>
      <c r="C1727" t="s">
        <v>2914</v>
      </c>
      <c r="D1727" t="s">
        <v>2877</v>
      </c>
      <c r="E1727" t="s">
        <v>2915</v>
      </c>
      <c r="F1727">
        <v>3</v>
      </c>
      <c r="G1727">
        <v>3</v>
      </c>
      <c r="H1727">
        <v>77597</v>
      </c>
      <c r="I1727">
        <v>145</v>
      </c>
      <c r="J1727" s="1">
        <v>13.336</v>
      </c>
      <c r="K1727">
        <v>186.9</v>
      </c>
      <c r="L1727">
        <v>39066</v>
      </c>
      <c r="M1727" s="1">
        <v>11.2</v>
      </c>
      <c r="N1727" s="1">
        <v>20.66</v>
      </c>
      <c r="O1727">
        <v>19.5</v>
      </c>
      <c r="P1727">
        <v>40.4</v>
      </c>
      <c r="Q1727">
        <v>24.7</v>
      </c>
      <c r="R1727">
        <v>15.4</v>
      </c>
      <c r="S1727" s="1">
        <v>94.7787727153015</v>
      </c>
      <c r="T1727" s="1">
        <v>2.71266789570713</v>
      </c>
      <c r="U1727" s="1">
        <v>0.342375559652357</v>
      </c>
      <c r="V1727" s="1">
        <v>0.65512246510402905</v>
      </c>
      <c r="W1727" s="1">
        <v>9.5470107979984106E-2</v>
      </c>
      <c r="X1727" s="1">
        <v>0.13497498024756299</v>
      </c>
      <c r="Y1727" s="1">
        <v>1.28061627600737</v>
      </c>
      <c r="Z1727" s="1">
        <v>35.799999999999997</v>
      </c>
      <c r="AA1727">
        <v>30376</v>
      </c>
    </row>
    <row r="1728" spans="1:27" x14ac:dyDescent="0.35">
      <c r="A1728">
        <v>1726</v>
      </c>
      <c r="B1728">
        <v>39055</v>
      </c>
      <c r="C1728" t="s">
        <v>2916</v>
      </c>
      <c r="D1728" t="s">
        <v>2877</v>
      </c>
      <c r="E1728" t="s">
        <v>2917</v>
      </c>
      <c r="F1728">
        <v>10</v>
      </c>
      <c r="G1728">
        <v>10</v>
      </c>
      <c r="H1728">
        <v>234263</v>
      </c>
      <c r="I1728">
        <v>131</v>
      </c>
      <c r="J1728" s="1">
        <v>15.342000000000001</v>
      </c>
      <c r="K1728">
        <v>55.9</v>
      </c>
      <c r="L1728">
        <v>72962</v>
      </c>
      <c r="M1728" s="1">
        <v>8.1</v>
      </c>
      <c r="N1728" s="1">
        <v>14.69</v>
      </c>
      <c r="O1728">
        <v>8.9</v>
      </c>
      <c r="P1728">
        <v>27</v>
      </c>
      <c r="Q1728">
        <v>26.8</v>
      </c>
      <c r="R1728">
        <v>37.299999999999997</v>
      </c>
      <c r="S1728" s="1">
        <v>96.735800893426898</v>
      </c>
      <c r="T1728" s="1">
        <v>1.2731333758774701</v>
      </c>
      <c r="U1728" s="1">
        <v>7.5515847691980401E-2</v>
      </c>
      <c r="V1728" s="1">
        <v>0.65198893852371798</v>
      </c>
      <c r="W1728" s="1">
        <v>0</v>
      </c>
      <c r="X1728" s="1">
        <v>0.11167836630504099</v>
      </c>
      <c r="Y1728" s="1">
        <v>1.1518825781748501</v>
      </c>
      <c r="Z1728" s="1">
        <v>28.2</v>
      </c>
      <c r="AA1728">
        <v>94020</v>
      </c>
    </row>
    <row r="1729" spans="1:27" x14ac:dyDescent="0.35">
      <c r="A1729">
        <v>1727</v>
      </c>
      <c r="B1729">
        <v>39057</v>
      </c>
      <c r="C1729" t="s">
        <v>2918</v>
      </c>
      <c r="D1729" t="s">
        <v>2877</v>
      </c>
      <c r="E1729" t="s">
        <v>90</v>
      </c>
      <c r="F1729">
        <v>10</v>
      </c>
      <c r="G1729">
        <v>9</v>
      </c>
      <c r="H1729">
        <v>414885</v>
      </c>
      <c r="I1729">
        <v>334</v>
      </c>
      <c r="J1729" s="1">
        <v>15.456</v>
      </c>
      <c r="K1729">
        <v>80.5</v>
      </c>
      <c r="L1729">
        <v>59503</v>
      </c>
      <c r="M1729" s="1">
        <v>7.7</v>
      </c>
      <c r="N1729" s="1">
        <v>13.57</v>
      </c>
      <c r="O1729">
        <v>7.4</v>
      </c>
      <c r="P1729">
        <v>25.2</v>
      </c>
      <c r="Q1729">
        <v>29.8</v>
      </c>
      <c r="R1729">
        <v>37.6</v>
      </c>
      <c r="S1729" s="1">
        <v>86.294233987524706</v>
      </c>
      <c r="T1729" s="1">
        <v>7.1133424615852698</v>
      </c>
      <c r="U1729" s="1">
        <v>0.14483493077742199</v>
      </c>
      <c r="V1729" s="1">
        <v>2.8723566103757698</v>
      </c>
      <c r="W1729" s="1">
        <v>2.2516354784725301E-2</v>
      </c>
      <c r="X1729" s="1">
        <v>0.46493229879811299</v>
      </c>
      <c r="Y1729" s="1">
        <v>3.08778335615396</v>
      </c>
      <c r="Z1729" s="1">
        <v>29.8</v>
      </c>
      <c r="AA1729">
        <v>164325</v>
      </c>
    </row>
    <row r="1730" spans="1:27" x14ac:dyDescent="0.35">
      <c r="A1730">
        <v>1728</v>
      </c>
      <c r="B1730">
        <v>39059</v>
      </c>
      <c r="C1730" t="s">
        <v>2919</v>
      </c>
      <c r="D1730" t="s">
        <v>2877</v>
      </c>
      <c r="E1730" t="s">
        <v>2920</v>
      </c>
      <c r="F1730">
        <v>3</v>
      </c>
      <c r="G1730">
        <v>4</v>
      </c>
      <c r="H1730">
        <v>101918</v>
      </c>
      <c r="I1730">
        <v>115</v>
      </c>
      <c r="J1730" s="1">
        <v>13.356</v>
      </c>
      <c r="K1730">
        <v>112.8</v>
      </c>
      <c r="L1730">
        <v>41040</v>
      </c>
      <c r="M1730" s="1">
        <v>8.1999999999999993</v>
      </c>
      <c r="N1730" s="1">
        <v>22.06</v>
      </c>
      <c r="O1730">
        <v>15.5</v>
      </c>
      <c r="P1730">
        <v>42.3</v>
      </c>
      <c r="Q1730">
        <v>28.5</v>
      </c>
      <c r="R1730">
        <v>13.7</v>
      </c>
      <c r="S1730" s="1">
        <v>95.848320583616101</v>
      </c>
      <c r="T1730" s="1">
        <v>1.2817265312325801</v>
      </c>
      <c r="U1730" s="1">
        <v>0.21024368002431701</v>
      </c>
      <c r="V1730" s="1">
        <v>0.31156593545772299</v>
      </c>
      <c r="W1730" s="1">
        <v>0</v>
      </c>
      <c r="X1730" s="1">
        <v>0.215309792795987</v>
      </c>
      <c r="Y1730" s="1">
        <v>2.13283347687319</v>
      </c>
      <c r="Z1730" s="1">
        <v>34.700000000000003</v>
      </c>
      <c r="AA1730">
        <v>39478</v>
      </c>
    </row>
    <row r="1731" spans="1:27" x14ac:dyDescent="0.35">
      <c r="A1731">
        <v>1729</v>
      </c>
      <c r="B1731">
        <v>39061</v>
      </c>
      <c r="C1731" t="s">
        <v>2921</v>
      </c>
      <c r="D1731" t="s">
        <v>2877</v>
      </c>
      <c r="E1731" t="s">
        <v>582</v>
      </c>
      <c r="F1731">
        <v>10</v>
      </c>
      <c r="G1731">
        <v>7</v>
      </c>
      <c r="H1731">
        <v>2129511</v>
      </c>
      <c r="I1731">
        <v>2256</v>
      </c>
      <c r="J1731" s="1">
        <v>15.2</v>
      </c>
      <c r="K1731">
        <v>105.9</v>
      </c>
      <c r="L1731">
        <v>49492</v>
      </c>
      <c r="M1731" s="1">
        <v>8.4</v>
      </c>
      <c r="N1731" s="1">
        <v>15.39</v>
      </c>
      <c r="O1731">
        <v>9.9</v>
      </c>
      <c r="P1731">
        <v>27</v>
      </c>
      <c r="Q1731">
        <v>27.5</v>
      </c>
      <c r="R1731">
        <v>35.6</v>
      </c>
      <c r="S1731" s="1">
        <v>68.228521089625403</v>
      </c>
      <c r="T1731" s="1">
        <v>25.794668502974599</v>
      </c>
      <c r="U1731" s="1">
        <v>0.14032867432208501</v>
      </c>
      <c r="V1731" s="1">
        <v>2.3612687895876299</v>
      </c>
      <c r="W1731" s="1">
        <v>3.8711358433678802E-2</v>
      </c>
      <c r="X1731" s="1">
        <v>0.91579659166340899</v>
      </c>
      <c r="Y1731" s="1">
        <v>2.5207049933930099</v>
      </c>
      <c r="Z1731" s="1">
        <v>28.4</v>
      </c>
      <c r="AA1731">
        <v>805965</v>
      </c>
    </row>
    <row r="1732" spans="1:27" x14ac:dyDescent="0.35">
      <c r="A1732">
        <v>1730</v>
      </c>
      <c r="B1732">
        <v>39063</v>
      </c>
      <c r="C1732" t="s">
        <v>2922</v>
      </c>
      <c r="D1732" t="s">
        <v>2877</v>
      </c>
      <c r="E1732" t="s">
        <v>774</v>
      </c>
      <c r="F1732">
        <v>8</v>
      </c>
      <c r="G1732">
        <v>8</v>
      </c>
      <c r="H1732">
        <v>195419</v>
      </c>
      <c r="I1732">
        <v>150</v>
      </c>
      <c r="J1732" s="1">
        <v>14.52</v>
      </c>
      <c r="K1732">
        <v>76.8</v>
      </c>
      <c r="L1732">
        <v>52353</v>
      </c>
      <c r="M1732" s="1">
        <v>8.1</v>
      </c>
      <c r="N1732" s="1">
        <v>16.91</v>
      </c>
      <c r="O1732">
        <v>7.5</v>
      </c>
      <c r="P1732">
        <v>36.4</v>
      </c>
      <c r="Q1732">
        <v>30.3</v>
      </c>
      <c r="R1732">
        <v>25.8</v>
      </c>
      <c r="S1732" s="1">
        <v>93.022518236600007</v>
      </c>
      <c r="T1732" s="1">
        <v>1.3598160482080499</v>
      </c>
      <c r="U1732" s="1">
        <v>6.4753145152764494E-2</v>
      </c>
      <c r="V1732" s="1">
        <v>1.69943968707051</v>
      </c>
      <c r="W1732" s="1">
        <v>0</v>
      </c>
      <c r="X1732" s="1">
        <v>1.32545723649434</v>
      </c>
      <c r="Y1732" s="1">
        <v>2.52801564647425</v>
      </c>
      <c r="Z1732" s="1">
        <v>33</v>
      </c>
      <c r="AA1732">
        <v>75672</v>
      </c>
    </row>
    <row r="1733" spans="1:27" x14ac:dyDescent="0.35">
      <c r="A1733">
        <v>1731</v>
      </c>
      <c r="B1733">
        <v>39065</v>
      </c>
      <c r="C1733" t="s">
        <v>2923</v>
      </c>
      <c r="D1733" t="s">
        <v>2877</v>
      </c>
      <c r="E1733" t="s">
        <v>1301</v>
      </c>
      <c r="F1733">
        <v>4</v>
      </c>
      <c r="G1733">
        <v>5</v>
      </c>
      <c r="H1733">
        <v>73516</v>
      </c>
      <c r="I1733">
        <v>110</v>
      </c>
      <c r="J1733" s="1">
        <v>13.476000000000001</v>
      </c>
      <c r="K1733">
        <v>149.6</v>
      </c>
      <c r="L1733">
        <v>44152</v>
      </c>
      <c r="M1733" s="1">
        <v>8.4</v>
      </c>
      <c r="N1733" s="1">
        <v>20.57</v>
      </c>
      <c r="O1733">
        <v>10.6</v>
      </c>
      <c r="P1733">
        <v>48.9</v>
      </c>
      <c r="Q1733">
        <v>26.2</v>
      </c>
      <c r="R1733">
        <v>14.4</v>
      </c>
      <c r="S1733" s="1">
        <v>96.398331858966202</v>
      </c>
      <c r="T1733" s="1">
        <v>0.61923417161632699</v>
      </c>
      <c r="U1733" s="1">
        <v>6.9505876405914296E-2</v>
      </c>
      <c r="V1733" s="1">
        <v>0.83722987488942202</v>
      </c>
      <c r="W1733" s="1">
        <v>1.26374320738026E-2</v>
      </c>
      <c r="X1733" s="1">
        <v>0.32225451788196602</v>
      </c>
      <c r="Y1733" s="1">
        <v>1.7408062681662999</v>
      </c>
      <c r="Z1733" s="1">
        <v>36.700000000000003</v>
      </c>
      <c r="AA1733">
        <v>31652</v>
      </c>
    </row>
    <row r="1734" spans="1:27" x14ac:dyDescent="0.35">
      <c r="A1734">
        <v>1732</v>
      </c>
      <c r="B1734">
        <v>39067</v>
      </c>
      <c r="C1734" t="s">
        <v>2924</v>
      </c>
      <c r="D1734" t="s">
        <v>2877</v>
      </c>
      <c r="E1734" t="s">
        <v>1163</v>
      </c>
      <c r="F1734">
        <v>2</v>
      </c>
      <c r="G1734">
        <v>4</v>
      </c>
      <c r="H1734">
        <v>40458</v>
      </c>
      <c r="I1734">
        <v>64</v>
      </c>
      <c r="J1734" s="1">
        <v>13.074</v>
      </c>
      <c r="K1734">
        <v>158.19999999999999</v>
      </c>
      <c r="L1734">
        <v>42244</v>
      </c>
      <c r="M1734" s="1">
        <v>8.1999999999999993</v>
      </c>
      <c r="N1734" s="1">
        <v>22.81</v>
      </c>
      <c r="O1734">
        <v>14.1</v>
      </c>
      <c r="P1734">
        <v>47.2</v>
      </c>
      <c r="Q1734">
        <v>29</v>
      </c>
      <c r="R1734">
        <v>9.6999999999999993</v>
      </c>
      <c r="S1734" s="1">
        <v>95.882997229559905</v>
      </c>
      <c r="T1734" s="1">
        <v>2.0295084079633998</v>
      </c>
      <c r="U1734" s="1">
        <v>0.21261516654854701</v>
      </c>
      <c r="V1734" s="1">
        <v>0.30281554023580898</v>
      </c>
      <c r="W1734" s="1">
        <v>0</v>
      </c>
      <c r="X1734" s="1">
        <v>0.19328651504413299</v>
      </c>
      <c r="Y1734" s="1">
        <v>1.3787771406481499</v>
      </c>
      <c r="Z1734" s="1">
        <v>34.700000000000003</v>
      </c>
      <c r="AA1734">
        <v>15521</v>
      </c>
    </row>
    <row r="1735" spans="1:27" x14ac:dyDescent="0.35">
      <c r="A1735">
        <v>1733</v>
      </c>
      <c r="B1735">
        <v>39069</v>
      </c>
      <c r="C1735" t="s">
        <v>2925</v>
      </c>
      <c r="D1735" t="s">
        <v>2877</v>
      </c>
      <c r="E1735" t="s">
        <v>94</v>
      </c>
      <c r="F1735">
        <v>5</v>
      </c>
      <c r="G1735">
        <v>8</v>
      </c>
      <c r="H1735">
        <v>70951</v>
      </c>
      <c r="I1735">
        <v>60</v>
      </c>
      <c r="J1735" s="1">
        <v>13.7119999999999</v>
      </c>
      <c r="K1735">
        <v>84.6</v>
      </c>
      <c r="L1735">
        <v>54105</v>
      </c>
      <c r="M1735" s="1">
        <v>7.5</v>
      </c>
      <c r="N1735" s="1">
        <v>18.82</v>
      </c>
      <c r="O1735">
        <v>8.6999999999999993</v>
      </c>
      <c r="P1735">
        <v>44.3</v>
      </c>
      <c r="Q1735">
        <v>30.9</v>
      </c>
      <c r="R1735">
        <v>16</v>
      </c>
      <c r="S1735" s="1">
        <v>94.621728217999205</v>
      </c>
      <c r="T1735" s="1">
        <v>0.50555754750806703</v>
      </c>
      <c r="U1735" s="1">
        <v>0.100394406597346</v>
      </c>
      <c r="V1735" s="1">
        <v>0.41233416995338801</v>
      </c>
      <c r="W1735" s="1">
        <v>3.5855145213338102E-2</v>
      </c>
      <c r="X1735" s="1">
        <v>2.3485120114736402</v>
      </c>
      <c r="Y1735" s="1">
        <v>1.9756185012549301</v>
      </c>
      <c r="Z1735" s="1">
        <v>31.6</v>
      </c>
      <c r="AA1735">
        <v>27890</v>
      </c>
    </row>
    <row r="1736" spans="1:27" x14ac:dyDescent="0.35">
      <c r="A1736">
        <v>1734</v>
      </c>
      <c r="B1736">
        <v>39071</v>
      </c>
      <c r="C1736" t="s">
        <v>2926</v>
      </c>
      <c r="D1736" t="s">
        <v>2877</v>
      </c>
      <c r="E1736" t="s">
        <v>2927</v>
      </c>
      <c r="F1736">
        <v>2</v>
      </c>
      <c r="G1736">
        <v>4</v>
      </c>
      <c r="H1736">
        <v>109638</v>
      </c>
      <c r="I1736">
        <v>141</v>
      </c>
      <c r="J1736" s="1">
        <v>13.212</v>
      </c>
      <c r="K1736">
        <v>128.6</v>
      </c>
      <c r="L1736">
        <v>41420</v>
      </c>
      <c r="M1736" s="1">
        <v>9.1</v>
      </c>
      <c r="N1736" s="1">
        <v>23.95</v>
      </c>
      <c r="O1736">
        <v>16.100000000000001</v>
      </c>
      <c r="P1736">
        <v>43.2</v>
      </c>
      <c r="Q1736">
        <v>28.7</v>
      </c>
      <c r="R1736">
        <v>12</v>
      </c>
      <c r="S1736" s="1">
        <v>96.128418659676598</v>
      </c>
      <c r="T1736" s="1">
        <v>1.1900067271335399</v>
      </c>
      <c r="U1736" s="1">
        <v>9.0468347676819202E-2</v>
      </c>
      <c r="V1736" s="1">
        <v>0.44074323227168299</v>
      </c>
      <c r="W1736" s="1">
        <v>0</v>
      </c>
      <c r="X1736" s="1">
        <v>6.9591036674476303E-2</v>
      </c>
      <c r="Y1736" s="1">
        <v>2.0807719965668401</v>
      </c>
      <c r="Z1736" s="1">
        <v>30.1</v>
      </c>
      <c r="AA1736">
        <v>43109</v>
      </c>
    </row>
    <row r="1737" spans="1:27" x14ac:dyDescent="0.35">
      <c r="A1737">
        <v>1735</v>
      </c>
      <c r="B1737">
        <v>39073</v>
      </c>
      <c r="C1737" t="s">
        <v>2928</v>
      </c>
      <c r="D1737" t="s">
        <v>2877</v>
      </c>
      <c r="E1737" t="s">
        <v>2929</v>
      </c>
      <c r="F1737">
        <v>4</v>
      </c>
      <c r="G1737">
        <v>5</v>
      </c>
      <c r="H1737">
        <v>74844</v>
      </c>
      <c r="I1737">
        <v>107</v>
      </c>
      <c r="J1737" s="1">
        <v>13.476000000000001</v>
      </c>
      <c r="K1737">
        <v>143</v>
      </c>
      <c r="L1737">
        <v>43015</v>
      </c>
      <c r="M1737" s="1">
        <v>10.7</v>
      </c>
      <c r="N1737" s="1">
        <v>20.54</v>
      </c>
      <c r="O1737">
        <v>11.6</v>
      </c>
      <c r="P1737">
        <v>45.3</v>
      </c>
      <c r="Q1737">
        <v>29</v>
      </c>
      <c r="R1737">
        <v>14.1</v>
      </c>
      <c r="S1737" s="1">
        <v>97.396305332868593</v>
      </c>
      <c r="T1737" s="1">
        <v>0.90275357267340495</v>
      </c>
      <c r="U1737" s="1">
        <v>2.43987452073893E-2</v>
      </c>
      <c r="V1737" s="1">
        <v>0.25792959219240102</v>
      </c>
      <c r="W1737" s="1">
        <v>0</v>
      </c>
      <c r="X1737" s="1">
        <v>0.101080515859184</v>
      </c>
      <c r="Y1737" s="1">
        <v>1.31753224119902</v>
      </c>
      <c r="Z1737" s="1">
        <v>39.700000000000003</v>
      </c>
      <c r="AA1737">
        <v>28690</v>
      </c>
    </row>
    <row r="1738" spans="1:27" x14ac:dyDescent="0.35">
      <c r="A1738">
        <v>1736</v>
      </c>
      <c r="B1738">
        <v>39075</v>
      </c>
      <c r="C1738" t="s">
        <v>2930</v>
      </c>
      <c r="D1738" t="s">
        <v>2877</v>
      </c>
      <c r="E1738" t="s">
        <v>594</v>
      </c>
      <c r="F1738">
        <v>1</v>
      </c>
      <c r="G1738">
        <v>8</v>
      </c>
      <c r="H1738">
        <v>97506</v>
      </c>
      <c r="I1738">
        <v>55</v>
      </c>
      <c r="J1738" s="1">
        <v>12.0619999999999</v>
      </c>
      <c r="K1738">
        <v>56.4</v>
      </c>
      <c r="L1738">
        <v>51027</v>
      </c>
      <c r="M1738" s="1">
        <v>8</v>
      </c>
      <c r="N1738" s="1">
        <v>23.18</v>
      </c>
      <c r="O1738">
        <v>41.5</v>
      </c>
      <c r="P1738">
        <v>36.299999999999997</v>
      </c>
      <c r="Q1738">
        <v>14.4</v>
      </c>
      <c r="R1738">
        <v>7.7</v>
      </c>
      <c r="S1738" s="1">
        <v>98.613335774106403</v>
      </c>
      <c r="T1738" s="1">
        <v>0.18305798361631001</v>
      </c>
      <c r="U1738" s="1">
        <v>0.178481534025902</v>
      </c>
      <c r="V1738" s="1">
        <v>7.3223193446524101E-2</v>
      </c>
      <c r="W1738" s="1">
        <v>0</v>
      </c>
      <c r="X1738" s="1">
        <v>7.5511418241727996E-2</v>
      </c>
      <c r="Y1738" s="1">
        <v>0.87639009656308597</v>
      </c>
      <c r="Z1738" s="1">
        <v>32.4</v>
      </c>
      <c r="AA1738">
        <v>43702</v>
      </c>
    </row>
    <row r="1739" spans="1:27" x14ac:dyDescent="0.35">
      <c r="A1739">
        <v>1737</v>
      </c>
      <c r="B1739">
        <v>39077</v>
      </c>
      <c r="C1739" t="s">
        <v>2931</v>
      </c>
      <c r="D1739" t="s">
        <v>2877</v>
      </c>
      <c r="E1739" t="s">
        <v>1915</v>
      </c>
      <c r="F1739">
        <v>3</v>
      </c>
      <c r="G1739">
        <v>6</v>
      </c>
      <c r="H1739">
        <v>150909</v>
      </c>
      <c r="I1739">
        <v>175</v>
      </c>
      <c r="J1739" s="1">
        <v>13.378</v>
      </c>
      <c r="K1739">
        <v>116</v>
      </c>
      <c r="L1739">
        <v>47814</v>
      </c>
      <c r="M1739" s="1">
        <v>9.4</v>
      </c>
      <c r="N1739" s="1">
        <v>20</v>
      </c>
      <c r="O1739">
        <v>12.3</v>
      </c>
      <c r="P1739">
        <v>47</v>
      </c>
      <c r="Q1739">
        <v>27.2</v>
      </c>
      <c r="R1739">
        <v>13.5</v>
      </c>
      <c r="S1739" s="1">
        <v>94.751635322976199</v>
      </c>
      <c r="T1739" s="1">
        <v>1.5058599073316901</v>
      </c>
      <c r="U1739" s="1">
        <v>5.2807304442627399E-2</v>
      </c>
      <c r="V1739" s="1">
        <v>0.28107113654946803</v>
      </c>
      <c r="W1739" s="1">
        <v>5.1103843008994199E-3</v>
      </c>
      <c r="X1739" s="1">
        <v>1.5910329790133499</v>
      </c>
      <c r="Y1739" s="1">
        <v>1.81248296538566</v>
      </c>
      <c r="Z1739" s="1">
        <v>33.1</v>
      </c>
      <c r="AA1739">
        <v>58704</v>
      </c>
    </row>
    <row r="1740" spans="1:27" x14ac:dyDescent="0.35">
      <c r="A1740">
        <v>1738</v>
      </c>
      <c r="B1740">
        <v>39079</v>
      </c>
      <c r="C1740" t="s">
        <v>2932</v>
      </c>
      <c r="D1740" t="s">
        <v>2877</v>
      </c>
      <c r="E1740" t="s">
        <v>98</v>
      </c>
      <c r="F1740">
        <v>4</v>
      </c>
      <c r="G1740">
        <v>4</v>
      </c>
      <c r="H1740">
        <v>85513</v>
      </c>
      <c r="I1740">
        <v>161</v>
      </c>
      <c r="J1740" s="1">
        <v>13.528</v>
      </c>
      <c r="K1740">
        <v>188.3</v>
      </c>
      <c r="L1740">
        <v>40800</v>
      </c>
      <c r="M1740" s="1">
        <v>9.3000000000000007</v>
      </c>
      <c r="N1740" s="1">
        <v>22.36</v>
      </c>
      <c r="O1740">
        <v>15.8</v>
      </c>
      <c r="P1740">
        <v>42.7</v>
      </c>
      <c r="Q1740">
        <v>24.6</v>
      </c>
      <c r="R1740">
        <v>16.899999999999999</v>
      </c>
      <c r="S1740" s="1">
        <v>97.056576091939903</v>
      </c>
      <c r="T1740" s="1">
        <v>0.74578965064033897</v>
      </c>
      <c r="U1740" s="1">
        <v>4.2791209462970298E-2</v>
      </c>
      <c r="V1740" s="1">
        <v>0.152825748082036</v>
      </c>
      <c r="W1740" s="1">
        <v>7.3356359079377695E-2</v>
      </c>
      <c r="X1740" s="1">
        <v>0.149769233120396</v>
      </c>
      <c r="Y1740" s="1">
        <v>1.7788917076749</v>
      </c>
      <c r="Z1740" s="1">
        <v>39.1</v>
      </c>
      <c r="AA1740">
        <v>32717</v>
      </c>
    </row>
    <row r="1741" spans="1:27" x14ac:dyDescent="0.35">
      <c r="A1741">
        <v>1739</v>
      </c>
      <c r="B1741">
        <v>39081</v>
      </c>
      <c r="C1741" t="s">
        <v>2933</v>
      </c>
      <c r="D1741" t="s">
        <v>2877</v>
      </c>
      <c r="E1741" t="s">
        <v>100</v>
      </c>
      <c r="F1741">
        <v>5</v>
      </c>
      <c r="G1741">
        <v>4</v>
      </c>
      <c r="H1741">
        <v>173168</v>
      </c>
      <c r="I1741">
        <v>333</v>
      </c>
      <c r="J1741" s="1">
        <v>13.662000000000001</v>
      </c>
      <c r="K1741">
        <v>192.3</v>
      </c>
      <c r="L1741">
        <v>41040</v>
      </c>
      <c r="M1741" s="1">
        <v>10.7</v>
      </c>
      <c r="N1741" s="1">
        <v>22.09</v>
      </c>
      <c r="O1741">
        <v>10.1</v>
      </c>
      <c r="P1741">
        <v>42.2</v>
      </c>
      <c r="Q1741">
        <v>32.200000000000003</v>
      </c>
      <c r="R1741">
        <v>15.4</v>
      </c>
      <c r="S1741" s="1">
        <v>91.372195186888902</v>
      </c>
      <c r="T1741" s="1">
        <v>5.55859600337243</v>
      </c>
      <c r="U1741" s="1">
        <v>0.24553670477909001</v>
      </c>
      <c r="V1741" s="1">
        <v>0.40084606623574398</v>
      </c>
      <c r="W1741" s="1">
        <v>7.39568387888828E-3</v>
      </c>
      <c r="X1741" s="1">
        <v>4.8811513600662597E-2</v>
      </c>
      <c r="Y1741" s="1">
        <v>2.3666188412442399</v>
      </c>
      <c r="Z1741" s="1">
        <v>35.9</v>
      </c>
      <c r="AA1741">
        <v>67607</v>
      </c>
    </row>
    <row r="1742" spans="1:27" x14ac:dyDescent="0.35">
      <c r="A1742">
        <v>1740</v>
      </c>
      <c r="B1742">
        <v>39083</v>
      </c>
      <c r="C1742" t="s">
        <v>2934</v>
      </c>
      <c r="D1742" t="s">
        <v>2877</v>
      </c>
      <c r="E1742" t="s">
        <v>1042</v>
      </c>
      <c r="F1742">
        <v>7</v>
      </c>
      <c r="G1742">
        <v>7</v>
      </c>
      <c r="H1742">
        <v>148522</v>
      </c>
      <c r="I1742">
        <v>161</v>
      </c>
      <c r="J1742" s="1">
        <v>14.075999999999899</v>
      </c>
      <c r="K1742">
        <v>108.4</v>
      </c>
      <c r="L1742">
        <v>48477</v>
      </c>
      <c r="M1742" s="1">
        <v>8.6</v>
      </c>
      <c r="N1742" s="1">
        <v>18.12</v>
      </c>
      <c r="O1742">
        <v>10.4</v>
      </c>
      <c r="P1742">
        <v>41.1</v>
      </c>
      <c r="Q1742">
        <v>26.6</v>
      </c>
      <c r="R1742">
        <v>21.9</v>
      </c>
      <c r="S1742" s="1">
        <v>96.542264857584001</v>
      </c>
      <c r="T1742" s="1">
        <v>1.0282860803574301</v>
      </c>
      <c r="U1742" s="1">
        <v>0.121554584578994</v>
      </c>
      <c r="V1742" s="1">
        <v>0.36466375373698201</v>
      </c>
      <c r="W1742" s="1">
        <v>0</v>
      </c>
      <c r="X1742" s="1">
        <v>0.13469562074969599</v>
      </c>
      <c r="Y1742" s="1">
        <v>1.80853510299287</v>
      </c>
      <c r="Z1742" s="1">
        <v>27.1</v>
      </c>
      <c r="AA1742">
        <v>60878</v>
      </c>
    </row>
    <row r="1743" spans="1:27" x14ac:dyDescent="0.35">
      <c r="A1743">
        <v>1741</v>
      </c>
      <c r="B1743">
        <v>39085</v>
      </c>
      <c r="C1743" t="s">
        <v>2935</v>
      </c>
      <c r="D1743" t="s">
        <v>2877</v>
      </c>
      <c r="E1743" t="s">
        <v>378</v>
      </c>
      <c r="F1743">
        <v>9</v>
      </c>
      <c r="G1743">
        <v>9</v>
      </c>
      <c r="H1743">
        <v>611135</v>
      </c>
      <c r="I1743">
        <v>616</v>
      </c>
      <c r="J1743" s="1">
        <v>14.64</v>
      </c>
      <c r="K1743">
        <v>100.8</v>
      </c>
      <c r="L1743">
        <v>58410</v>
      </c>
      <c r="M1743" s="1">
        <v>7.3</v>
      </c>
      <c r="N1743" s="1">
        <v>18.39</v>
      </c>
      <c r="O1743">
        <v>8.1</v>
      </c>
      <c r="P1743">
        <v>33.5</v>
      </c>
      <c r="Q1743">
        <v>31.5</v>
      </c>
      <c r="R1743">
        <v>27</v>
      </c>
      <c r="S1743" s="1">
        <v>92.150602357087394</v>
      </c>
      <c r="T1743" s="1">
        <v>3.83004893878726</v>
      </c>
      <c r="U1743" s="1">
        <v>0.124745928310346</v>
      </c>
      <c r="V1743" s="1">
        <v>1.2583636474662601</v>
      </c>
      <c r="W1743" s="1">
        <v>6.1064440431638301E-3</v>
      </c>
      <c r="X1743" s="1">
        <v>0.61413380091247705</v>
      </c>
      <c r="Y1743" s="1">
        <v>2.0159988833930802</v>
      </c>
      <c r="Z1743" s="1">
        <v>27.2</v>
      </c>
      <c r="AA1743">
        <v>229266</v>
      </c>
    </row>
    <row r="1744" spans="1:27" x14ac:dyDescent="0.35">
      <c r="A1744">
        <v>1742</v>
      </c>
      <c r="B1744">
        <v>39087</v>
      </c>
      <c r="C1744" t="s">
        <v>2936</v>
      </c>
      <c r="D1744" t="s">
        <v>2877</v>
      </c>
      <c r="E1744" t="s">
        <v>106</v>
      </c>
      <c r="F1744">
        <v>3</v>
      </c>
      <c r="G1744">
        <v>4</v>
      </c>
      <c r="H1744">
        <v>161680</v>
      </c>
      <c r="I1744">
        <v>263</v>
      </c>
      <c r="J1744" s="1">
        <v>13.428000000000001</v>
      </c>
      <c r="K1744">
        <v>162.69999999999999</v>
      </c>
      <c r="L1744">
        <v>40673</v>
      </c>
      <c r="M1744" s="1">
        <v>11.8</v>
      </c>
      <c r="N1744" s="1">
        <v>21.76</v>
      </c>
      <c r="O1744">
        <v>14.3</v>
      </c>
      <c r="P1744">
        <v>41.6</v>
      </c>
      <c r="Q1744">
        <v>29.9</v>
      </c>
      <c r="R1744">
        <v>14.1</v>
      </c>
      <c r="S1744" s="1">
        <v>95.406728127083198</v>
      </c>
      <c r="T1744" s="1">
        <v>2.25192267043884</v>
      </c>
      <c r="U1744" s="1">
        <v>8.94265320390875E-2</v>
      </c>
      <c r="V1744" s="1">
        <v>0.54306294001918598</v>
      </c>
      <c r="W1744" s="1">
        <v>0</v>
      </c>
      <c r="X1744" s="1">
        <v>8.6174658146756997E-2</v>
      </c>
      <c r="Y1744" s="1">
        <v>1.6226850722728901</v>
      </c>
      <c r="Z1744" s="1">
        <v>38.5</v>
      </c>
      <c r="AA1744">
        <v>61503</v>
      </c>
    </row>
    <row r="1745" spans="1:27" x14ac:dyDescent="0.35">
      <c r="A1745">
        <v>1743</v>
      </c>
      <c r="B1745">
        <v>39089</v>
      </c>
      <c r="C1745" t="s">
        <v>2937</v>
      </c>
      <c r="D1745" t="s">
        <v>2877</v>
      </c>
      <c r="E1745" t="s">
        <v>2938</v>
      </c>
      <c r="F1745">
        <v>7</v>
      </c>
      <c r="G1745">
        <v>9</v>
      </c>
      <c r="H1745">
        <v>442219</v>
      </c>
      <c r="I1745">
        <v>429</v>
      </c>
      <c r="J1745" s="1">
        <v>14.286</v>
      </c>
      <c r="K1745">
        <v>97</v>
      </c>
      <c r="L1745">
        <v>56583</v>
      </c>
      <c r="M1745" s="1">
        <v>8.3000000000000007</v>
      </c>
      <c r="N1745" s="1">
        <v>18.87</v>
      </c>
      <c r="O1745">
        <v>9.6</v>
      </c>
      <c r="P1745">
        <v>36.4</v>
      </c>
      <c r="Q1745">
        <v>30.7</v>
      </c>
      <c r="R1745">
        <v>23.3</v>
      </c>
      <c r="S1745" s="1">
        <v>92.6249690743511</v>
      </c>
      <c r="T1745" s="1">
        <v>3.4018213734522398</v>
      </c>
      <c r="U1745" s="1">
        <v>0.13725097489426299</v>
      </c>
      <c r="V1745" s="1">
        <v>1.10625463884732</v>
      </c>
      <c r="W1745" s="1">
        <v>1.8849919298783002E-2</v>
      </c>
      <c r="X1745" s="1">
        <v>0.33576418750957199</v>
      </c>
      <c r="Y1745" s="1">
        <v>2.3750898316466502</v>
      </c>
      <c r="Z1745" s="1">
        <v>31.8</v>
      </c>
      <c r="AA1745">
        <v>169762</v>
      </c>
    </row>
    <row r="1746" spans="1:27" x14ac:dyDescent="0.35">
      <c r="A1746">
        <v>1744</v>
      </c>
      <c r="B1746">
        <v>39091</v>
      </c>
      <c r="C1746" t="s">
        <v>2939</v>
      </c>
      <c r="D1746" t="s">
        <v>2877</v>
      </c>
      <c r="E1746" t="s">
        <v>287</v>
      </c>
      <c r="F1746">
        <v>4</v>
      </c>
      <c r="G1746">
        <v>7</v>
      </c>
      <c r="H1746">
        <v>117298</v>
      </c>
      <c r="I1746">
        <v>128</v>
      </c>
      <c r="J1746" s="1">
        <v>13.55</v>
      </c>
      <c r="K1746">
        <v>109.1</v>
      </c>
      <c r="L1746">
        <v>49935</v>
      </c>
      <c r="M1746" s="1">
        <v>7.3</v>
      </c>
      <c r="N1746" s="1">
        <v>20.309999999999999</v>
      </c>
      <c r="O1746">
        <v>10.4</v>
      </c>
      <c r="P1746">
        <v>49.2</v>
      </c>
      <c r="Q1746">
        <v>24.9</v>
      </c>
      <c r="R1746">
        <v>15.6</v>
      </c>
      <c r="S1746" s="1">
        <v>94.987661937075799</v>
      </c>
      <c r="T1746" s="1">
        <v>1.6656384947563201</v>
      </c>
      <c r="U1746" s="1">
        <v>5.2877412531946701E-2</v>
      </c>
      <c r="V1746" s="1">
        <v>0.73587732440292497</v>
      </c>
      <c r="W1746" s="1">
        <v>4.40645104432889E-3</v>
      </c>
      <c r="X1746" s="1">
        <v>0.279809641314885</v>
      </c>
      <c r="Y1746" s="1">
        <v>2.27372873887371</v>
      </c>
      <c r="Z1746" s="1">
        <v>37.9</v>
      </c>
      <c r="AA1746">
        <v>45388</v>
      </c>
    </row>
    <row r="1747" spans="1:27" x14ac:dyDescent="0.35">
      <c r="A1747">
        <v>1745</v>
      </c>
      <c r="B1747">
        <v>39093</v>
      </c>
      <c r="C1747" t="s">
        <v>2940</v>
      </c>
      <c r="D1747" t="s">
        <v>2877</v>
      </c>
      <c r="E1747" t="s">
        <v>2941</v>
      </c>
      <c r="F1747">
        <v>8</v>
      </c>
      <c r="G1747">
        <v>8</v>
      </c>
      <c r="H1747">
        <v>791879</v>
      </c>
      <c r="I1747">
        <v>738</v>
      </c>
      <c r="J1747" s="1">
        <v>14.334</v>
      </c>
      <c r="K1747">
        <v>93.2</v>
      </c>
      <c r="L1747">
        <v>52516</v>
      </c>
      <c r="M1747" s="1">
        <v>8.6</v>
      </c>
      <c r="N1747" s="1">
        <v>17.07</v>
      </c>
      <c r="O1747">
        <v>10.8</v>
      </c>
      <c r="P1747">
        <v>32.200000000000003</v>
      </c>
      <c r="Q1747">
        <v>33.5</v>
      </c>
      <c r="R1747">
        <v>23.5</v>
      </c>
      <c r="S1747" s="1">
        <v>85.426730814131204</v>
      </c>
      <c r="T1747" s="1">
        <v>8.4971275045956602</v>
      </c>
      <c r="U1747" s="1">
        <v>0.26406569086227399</v>
      </c>
      <c r="V1747" s="1">
        <v>0.97043319269560702</v>
      </c>
      <c r="W1747" s="1">
        <v>4.4065756632060797E-2</v>
      </c>
      <c r="X1747" s="1">
        <v>1.28744356130237</v>
      </c>
      <c r="Y1747" s="1">
        <v>3.5101334797807202</v>
      </c>
      <c r="Z1747" s="1">
        <v>32.700000000000003</v>
      </c>
      <c r="AA1747">
        <v>304091</v>
      </c>
    </row>
    <row r="1748" spans="1:27" x14ac:dyDescent="0.35">
      <c r="A1748">
        <v>1746</v>
      </c>
      <c r="B1748">
        <v>39095</v>
      </c>
      <c r="C1748" t="s">
        <v>2942</v>
      </c>
      <c r="D1748" t="s">
        <v>2877</v>
      </c>
      <c r="E1748" t="s">
        <v>1320</v>
      </c>
      <c r="F1748">
        <v>8</v>
      </c>
      <c r="G1748">
        <v>4</v>
      </c>
      <c r="H1748">
        <v>1135384</v>
      </c>
      <c r="I1748">
        <v>1565</v>
      </c>
      <c r="J1748" s="1">
        <v>14.45</v>
      </c>
      <c r="K1748">
        <v>137.80000000000001</v>
      </c>
      <c r="L1748">
        <v>42448</v>
      </c>
      <c r="M1748" s="1">
        <v>8.8000000000000007</v>
      </c>
      <c r="N1748" s="1">
        <v>19.079999999999998</v>
      </c>
      <c r="O1748">
        <v>11.2</v>
      </c>
      <c r="P1748">
        <v>30.4</v>
      </c>
      <c r="Q1748">
        <v>33.299999999999997</v>
      </c>
      <c r="R1748">
        <v>25.1</v>
      </c>
      <c r="S1748" s="1">
        <v>72.763569457221706</v>
      </c>
      <c r="T1748" s="1">
        <v>19.114765409383601</v>
      </c>
      <c r="U1748" s="1">
        <v>0.27989880404783801</v>
      </c>
      <c r="V1748" s="1">
        <v>1.74264029438822</v>
      </c>
      <c r="W1748" s="1">
        <v>2.04691812327506E-2</v>
      </c>
      <c r="X1748" s="1">
        <v>2.0832566697332102</v>
      </c>
      <c r="Y1748" s="1">
        <v>3.9954001839926399</v>
      </c>
      <c r="Z1748" s="1">
        <v>33.700000000000003</v>
      </c>
      <c r="AA1748">
        <v>434800</v>
      </c>
    </row>
    <row r="1749" spans="1:27" x14ac:dyDescent="0.35">
      <c r="A1749">
        <v>1747</v>
      </c>
      <c r="B1749">
        <v>39097</v>
      </c>
      <c r="C1749" t="s">
        <v>2943</v>
      </c>
      <c r="D1749" t="s">
        <v>2877</v>
      </c>
      <c r="E1749" t="s">
        <v>116</v>
      </c>
      <c r="F1749">
        <v>4</v>
      </c>
      <c r="G1749">
        <v>9</v>
      </c>
      <c r="H1749">
        <v>122713</v>
      </c>
      <c r="I1749">
        <v>115</v>
      </c>
      <c r="J1749" s="1">
        <v>13.625999999999999</v>
      </c>
      <c r="K1749">
        <v>93.7</v>
      </c>
      <c r="L1749">
        <v>56851</v>
      </c>
      <c r="M1749" s="1">
        <v>8.3000000000000007</v>
      </c>
      <c r="N1749" s="1">
        <v>19.649999999999999</v>
      </c>
      <c r="O1749">
        <v>13.3</v>
      </c>
      <c r="P1749">
        <v>42</v>
      </c>
      <c r="Q1749">
        <v>28.4</v>
      </c>
      <c r="R1749">
        <v>16.399999999999999</v>
      </c>
      <c r="S1749" s="1">
        <v>90.415049268438295</v>
      </c>
      <c r="T1749" s="1">
        <v>5.7376484369616598</v>
      </c>
      <c r="U1749" s="1">
        <v>0.32615935870638701</v>
      </c>
      <c r="V1749" s="1">
        <v>0.96239979787307295</v>
      </c>
      <c r="W1749" s="1">
        <v>1.8375175138388E-2</v>
      </c>
      <c r="X1749" s="1">
        <v>0.28711211153731298</v>
      </c>
      <c r="Y1749" s="1">
        <v>2.25325585134483</v>
      </c>
      <c r="Z1749" s="1">
        <v>35.6</v>
      </c>
      <c r="AA1749">
        <v>43537</v>
      </c>
    </row>
    <row r="1750" spans="1:27" x14ac:dyDescent="0.35">
      <c r="A1750">
        <v>1748</v>
      </c>
      <c r="B1750">
        <v>39099</v>
      </c>
      <c r="C1750" t="s">
        <v>2944</v>
      </c>
      <c r="D1750" t="s">
        <v>2877</v>
      </c>
      <c r="E1750" t="s">
        <v>2945</v>
      </c>
      <c r="F1750">
        <v>7</v>
      </c>
      <c r="G1750">
        <v>4</v>
      </c>
      <c r="H1750">
        <v>601034</v>
      </c>
      <c r="I1750">
        <v>819</v>
      </c>
      <c r="J1750" s="1">
        <v>14.214</v>
      </c>
      <c r="K1750">
        <v>136.30000000000001</v>
      </c>
      <c r="L1750">
        <v>41531</v>
      </c>
      <c r="M1750" s="1">
        <v>9.1999999999999993</v>
      </c>
      <c r="N1750" s="1">
        <v>20.260000000000002</v>
      </c>
      <c r="O1750">
        <v>9.9</v>
      </c>
      <c r="P1750">
        <v>37.9</v>
      </c>
      <c r="Q1750">
        <v>29.4</v>
      </c>
      <c r="R1750">
        <v>22.8</v>
      </c>
      <c r="S1750" s="1">
        <v>80.246765229706199</v>
      </c>
      <c r="T1750" s="1">
        <v>15.493423170182099</v>
      </c>
      <c r="U1750" s="1">
        <v>0.28367272493187101</v>
      </c>
      <c r="V1750" s="1">
        <v>0.801235971933137</v>
      </c>
      <c r="W1750" s="1">
        <v>1.9741218376499298E-2</v>
      </c>
      <c r="X1750" s="1">
        <v>0.65661008947921795</v>
      </c>
      <c r="Y1750" s="1">
        <v>2.4985515953908499</v>
      </c>
      <c r="Z1750" s="1">
        <v>30.3</v>
      </c>
      <c r="AA1750">
        <v>233015</v>
      </c>
    </row>
    <row r="1751" spans="1:27" x14ac:dyDescent="0.35">
      <c r="A1751">
        <v>1749</v>
      </c>
      <c r="B1751">
        <v>39101</v>
      </c>
      <c r="C1751" t="s">
        <v>2946</v>
      </c>
      <c r="D1751" t="s">
        <v>2877</v>
      </c>
      <c r="E1751" t="s">
        <v>120</v>
      </c>
      <c r="F1751">
        <v>3</v>
      </c>
      <c r="G1751">
        <v>5</v>
      </c>
      <c r="H1751">
        <v>178237</v>
      </c>
      <c r="I1751">
        <v>217</v>
      </c>
      <c r="J1751" s="1">
        <v>13.34</v>
      </c>
      <c r="K1751">
        <v>121.7</v>
      </c>
      <c r="L1751">
        <v>43346</v>
      </c>
      <c r="M1751" s="1">
        <v>10.4</v>
      </c>
      <c r="N1751" s="1">
        <v>22.59</v>
      </c>
      <c r="O1751">
        <v>13.4</v>
      </c>
      <c r="P1751">
        <v>43.1</v>
      </c>
      <c r="Q1751">
        <v>31.2</v>
      </c>
      <c r="R1751">
        <v>12.3</v>
      </c>
      <c r="S1751" s="1">
        <v>89.958854007924401</v>
      </c>
      <c r="T1751" s="1">
        <v>5.7391039317281303</v>
      </c>
      <c r="U1751" s="1">
        <v>0.17525144772935</v>
      </c>
      <c r="V1751" s="1">
        <v>0.48918012800975302</v>
      </c>
      <c r="W1751" s="1">
        <v>6.0957025297165499E-3</v>
      </c>
      <c r="X1751" s="1">
        <v>0.88540079244132797</v>
      </c>
      <c r="Y1751" s="1">
        <v>2.7461139896372999</v>
      </c>
      <c r="Z1751" s="1">
        <v>39.200000000000003</v>
      </c>
      <c r="AA1751">
        <v>65620</v>
      </c>
    </row>
    <row r="1752" spans="1:27" x14ac:dyDescent="0.35">
      <c r="A1752">
        <v>1750</v>
      </c>
      <c r="B1752">
        <v>39103</v>
      </c>
      <c r="C1752" t="s">
        <v>2947</v>
      </c>
      <c r="D1752" t="s">
        <v>2877</v>
      </c>
      <c r="E1752" t="s">
        <v>2948</v>
      </c>
      <c r="F1752">
        <v>9</v>
      </c>
      <c r="G1752">
        <v>10</v>
      </c>
      <c r="H1752">
        <v>468490</v>
      </c>
      <c r="I1752">
        <v>337</v>
      </c>
      <c r="J1752" s="1">
        <v>15.01</v>
      </c>
      <c r="K1752">
        <v>71.900000000000006</v>
      </c>
      <c r="L1752">
        <v>68904</v>
      </c>
      <c r="M1752" s="1">
        <v>7.4</v>
      </c>
      <c r="N1752" s="1">
        <v>15.3</v>
      </c>
      <c r="O1752">
        <v>6.4</v>
      </c>
      <c r="P1752">
        <v>31.9</v>
      </c>
      <c r="Q1752">
        <v>30.3</v>
      </c>
      <c r="R1752">
        <v>31.5</v>
      </c>
      <c r="S1752" s="1">
        <v>95.643232712212907</v>
      </c>
      <c r="T1752" s="1">
        <v>1.49479045020308</v>
      </c>
      <c r="U1752" s="1">
        <v>0.18457016229641701</v>
      </c>
      <c r="V1752" s="1">
        <v>1.15812080231054</v>
      </c>
      <c r="W1752" s="1">
        <v>5.1269489526782602E-3</v>
      </c>
      <c r="X1752" s="1">
        <v>0.34179659684521702</v>
      </c>
      <c r="Y1752" s="1">
        <v>1.1723623271790899</v>
      </c>
      <c r="Z1752" s="1">
        <v>29.5</v>
      </c>
      <c r="AA1752">
        <v>175543</v>
      </c>
    </row>
    <row r="1753" spans="1:27" x14ac:dyDescent="0.35">
      <c r="A1753">
        <v>1751</v>
      </c>
      <c r="B1753">
        <v>39105</v>
      </c>
      <c r="C1753" t="s">
        <v>2949</v>
      </c>
      <c r="D1753" t="s">
        <v>2877</v>
      </c>
      <c r="E1753" t="s">
        <v>2950</v>
      </c>
      <c r="F1753">
        <v>3</v>
      </c>
      <c r="G1753">
        <v>3</v>
      </c>
      <c r="H1753">
        <v>62126</v>
      </c>
      <c r="I1753">
        <v>83</v>
      </c>
      <c r="J1753" s="1">
        <v>13.286</v>
      </c>
      <c r="K1753">
        <v>133.6</v>
      </c>
      <c r="L1753">
        <v>38126</v>
      </c>
      <c r="M1753" s="1">
        <v>9.9</v>
      </c>
      <c r="N1753" s="1">
        <v>22.54</v>
      </c>
      <c r="O1753">
        <v>16</v>
      </c>
      <c r="P1753">
        <v>43.2</v>
      </c>
      <c r="Q1753">
        <v>27.3</v>
      </c>
      <c r="R1753">
        <v>13.4</v>
      </c>
      <c r="S1753" s="1">
        <v>97.455557935317998</v>
      </c>
      <c r="T1753" s="1">
        <v>1.23366887984579</v>
      </c>
      <c r="U1753" s="1">
        <v>7.7104304990361902E-2</v>
      </c>
      <c r="V1753" s="1">
        <v>0.21846219747269199</v>
      </c>
      <c r="W1753" s="1">
        <v>0</v>
      </c>
      <c r="X1753" s="1">
        <v>5.1402869993574601E-2</v>
      </c>
      <c r="Y1753" s="1">
        <v>0.96380381237952395</v>
      </c>
      <c r="Z1753" s="1">
        <v>37.9</v>
      </c>
      <c r="AA1753">
        <v>23345</v>
      </c>
    </row>
    <row r="1754" spans="1:27" x14ac:dyDescent="0.35">
      <c r="A1754">
        <v>1752</v>
      </c>
      <c r="B1754">
        <v>39107</v>
      </c>
      <c r="C1754" t="s">
        <v>2951</v>
      </c>
      <c r="D1754" t="s">
        <v>2877</v>
      </c>
      <c r="E1754" t="s">
        <v>1070</v>
      </c>
      <c r="F1754">
        <v>5</v>
      </c>
      <c r="G1754">
        <v>8</v>
      </c>
      <c r="H1754">
        <v>101019</v>
      </c>
      <c r="I1754">
        <v>105</v>
      </c>
      <c r="J1754" s="1">
        <v>13.71</v>
      </c>
      <c r="K1754">
        <v>103.9</v>
      </c>
      <c r="L1754">
        <v>54695</v>
      </c>
      <c r="M1754" s="1">
        <v>7.6</v>
      </c>
      <c r="N1754" s="1">
        <v>17.600000000000001</v>
      </c>
      <c r="O1754">
        <v>8.1999999999999993</v>
      </c>
      <c r="P1754">
        <v>47.8</v>
      </c>
      <c r="Q1754">
        <v>27.1</v>
      </c>
      <c r="R1754">
        <v>16.8</v>
      </c>
      <c r="S1754" s="1">
        <v>97.3634006750477</v>
      </c>
      <c r="T1754" s="1">
        <v>0.48916499535293201</v>
      </c>
      <c r="U1754" s="1">
        <v>7.33747493029398E-3</v>
      </c>
      <c r="V1754" s="1">
        <v>0.44514014577116801</v>
      </c>
      <c r="W1754" s="1">
        <v>0.33752384679352299</v>
      </c>
      <c r="X1754" s="1">
        <v>0.46470674558528502</v>
      </c>
      <c r="Y1754" s="1">
        <v>0.89272611651910105</v>
      </c>
      <c r="Z1754" s="1">
        <v>32.200000000000003</v>
      </c>
      <c r="AA1754">
        <v>40886</v>
      </c>
    </row>
    <row r="1755" spans="1:27" x14ac:dyDescent="0.35">
      <c r="A1755">
        <v>1753</v>
      </c>
      <c r="B1755">
        <v>39109</v>
      </c>
      <c r="C1755" t="s">
        <v>2952</v>
      </c>
      <c r="D1755" t="s">
        <v>2877</v>
      </c>
      <c r="E1755" t="s">
        <v>1192</v>
      </c>
      <c r="F1755">
        <v>7</v>
      </c>
      <c r="G1755">
        <v>8</v>
      </c>
      <c r="H1755">
        <v>269601</v>
      </c>
      <c r="I1755">
        <v>295</v>
      </c>
      <c r="J1755" s="1">
        <v>14.11</v>
      </c>
      <c r="K1755">
        <v>109.4</v>
      </c>
      <c r="L1755">
        <v>53532</v>
      </c>
      <c r="M1755" s="1">
        <v>9</v>
      </c>
      <c r="N1755" s="1">
        <v>18.5</v>
      </c>
      <c r="O1755">
        <v>10.9</v>
      </c>
      <c r="P1755">
        <v>36</v>
      </c>
      <c r="Q1755">
        <v>32</v>
      </c>
      <c r="R1755">
        <v>21.1</v>
      </c>
      <c r="S1755" s="1">
        <v>94.087460525302305</v>
      </c>
      <c r="T1755" s="1">
        <v>1.9814372641146101</v>
      </c>
      <c r="U1755" s="1">
        <v>0.112647308018177</v>
      </c>
      <c r="V1755" s="1">
        <v>1.25452514827081</v>
      </c>
      <c r="W1755" s="1">
        <v>2.0218747593006198E-2</v>
      </c>
      <c r="X1755" s="1">
        <v>0.31002079642609498</v>
      </c>
      <c r="Y1755" s="1">
        <v>2.2336902102749701</v>
      </c>
      <c r="Z1755" s="1">
        <v>33.9</v>
      </c>
      <c r="AA1755">
        <v>103864</v>
      </c>
    </row>
    <row r="1756" spans="1:27" x14ac:dyDescent="0.35">
      <c r="A1756">
        <v>1754</v>
      </c>
      <c r="B1756">
        <v>39111</v>
      </c>
      <c r="C1756" t="s">
        <v>2953</v>
      </c>
      <c r="D1756" t="s">
        <v>2877</v>
      </c>
      <c r="E1756" t="s">
        <v>126</v>
      </c>
      <c r="F1756">
        <v>2</v>
      </c>
      <c r="G1756">
        <v>4</v>
      </c>
      <c r="H1756">
        <v>36461</v>
      </c>
      <c r="I1756">
        <v>46</v>
      </c>
      <c r="J1756" s="1">
        <v>13.12</v>
      </c>
      <c r="K1756">
        <v>126.2</v>
      </c>
      <c r="L1756">
        <v>42073</v>
      </c>
      <c r="M1756" s="1">
        <v>9.8000000000000007</v>
      </c>
      <c r="N1756" s="1">
        <v>19.78</v>
      </c>
      <c r="O1756">
        <v>12.5</v>
      </c>
      <c r="P1756">
        <v>51.1</v>
      </c>
      <c r="Q1756">
        <v>25.7</v>
      </c>
      <c r="R1756">
        <v>10.7</v>
      </c>
      <c r="S1756" s="1">
        <v>97.950422379171798</v>
      </c>
      <c r="T1756" s="1">
        <v>0.30466694363661501</v>
      </c>
      <c r="U1756" s="1">
        <v>0.16618196925633499</v>
      </c>
      <c r="V1756" s="1">
        <v>0.31159119235562899</v>
      </c>
      <c r="W1756" s="1">
        <v>0</v>
      </c>
      <c r="X1756" s="1">
        <v>0</v>
      </c>
      <c r="Y1756" s="1">
        <v>1.2671375155795499</v>
      </c>
      <c r="Z1756" s="1">
        <v>35.6</v>
      </c>
      <c r="AA1756">
        <v>14442</v>
      </c>
    </row>
    <row r="1757" spans="1:27" x14ac:dyDescent="0.35">
      <c r="A1757">
        <v>1755</v>
      </c>
      <c r="B1757">
        <v>39113</v>
      </c>
      <c r="C1757" t="s">
        <v>2954</v>
      </c>
      <c r="D1757" t="s">
        <v>2877</v>
      </c>
      <c r="E1757" t="s">
        <v>128</v>
      </c>
      <c r="F1757">
        <v>8</v>
      </c>
      <c r="G1757">
        <v>5</v>
      </c>
      <c r="H1757">
        <v>1372604</v>
      </c>
      <c r="I1757">
        <v>1943</v>
      </c>
      <c r="J1757" s="1">
        <v>14.582000000000001</v>
      </c>
      <c r="K1757">
        <v>141.6</v>
      </c>
      <c r="L1757">
        <v>44578</v>
      </c>
      <c r="M1757" s="1">
        <v>10.4</v>
      </c>
      <c r="N1757" s="1">
        <v>17.739999999999998</v>
      </c>
      <c r="O1757">
        <v>10.4</v>
      </c>
      <c r="P1757">
        <v>28.4</v>
      </c>
      <c r="Q1757">
        <v>35.1</v>
      </c>
      <c r="R1757">
        <v>26.1</v>
      </c>
      <c r="S1757" s="1">
        <v>73.483794797291793</v>
      </c>
      <c r="T1757" s="1">
        <v>20.665551720189701</v>
      </c>
      <c r="U1757" s="1">
        <v>0.215668939730948</v>
      </c>
      <c r="V1757" s="1">
        <v>1.95716278030861</v>
      </c>
      <c r="W1757" s="1">
        <v>3.9041896835541601E-2</v>
      </c>
      <c r="X1757" s="1">
        <v>0.64907153489087899</v>
      </c>
      <c r="Y1757" s="1">
        <v>2.9897083307524301</v>
      </c>
      <c r="Z1757" s="1">
        <v>35.799999999999997</v>
      </c>
      <c r="AA1757">
        <v>532761</v>
      </c>
    </row>
    <row r="1758" spans="1:27" x14ac:dyDescent="0.35">
      <c r="A1758">
        <v>1756</v>
      </c>
      <c r="B1758">
        <v>39115</v>
      </c>
      <c r="C1758" t="s">
        <v>2955</v>
      </c>
      <c r="D1758" t="s">
        <v>2877</v>
      </c>
      <c r="E1758" t="s">
        <v>130</v>
      </c>
      <c r="F1758">
        <v>3</v>
      </c>
      <c r="G1758">
        <v>3</v>
      </c>
      <c r="H1758">
        <v>37866</v>
      </c>
      <c r="I1758">
        <v>38</v>
      </c>
      <c r="J1758" s="1">
        <v>13.32</v>
      </c>
      <c r="K1758">
        <v>100.4</v>
      </c>
      <c r="L1758">
        <v>38075</v>
      </c>
      <c r="M1758" s="1">
        <v>8.9</v>
      </c>
      <c r="N1758" s="1">
        <v>22.37</v>
      </c>
      <c r="O1758">
        <v>12.3</v>
      </c>
      <c r="P1758">
        <v>46.7</v>
      </c>
      <c r="Q1758">
        <v>28.9</v>
      </c>
      <c r="R1758">
        <v>12.2</v>
      </c>
      <c r="S1758" s="1">
        <v>93.215319378070902</v>
      </c>
      <c r="T1758" s="1">
        <v>3.1702227906037499</v>
      </c>
      <c r="U1758" s="1">
        <v>0.26923335801305698</v>
      </c>
      <c r="V1758" s="1">
        <v>0.12788584505620201</v>
      </c>
      <c r="W1758" s="1">
        <v>0</v>
      </c>
      <c r="X1758" s="1">
        <v>0.19519418455946599</v>
      </c>
      <c r="Y1758" s="1">
        <v>3.0221444436965701</v>
      </c>
      <c r="Z1758" s="1">
        <v>34.6</v>
      </c>
      <c r="AA1758">
        <v>14857</v>
      </c>
    </row>
    <row r="1759" spans="1:27" x14ac:dyDescent="0.35">
      <c r="A1759">
        <v>1757</v>
      </c>
      <c r="B1759">
        <v>39117</v>
      </c>
      <c r="C1759" t="s">
        <v>2956</v>
      </c>
      <c r="D1759" t="s">
        <v>2877</v>
      </c>
      <c r="E1759" t="s">
        <v>2957</v>
      </c>
      <c r="F1759">
        <v>3</v>
      </c>
      <c r="G1759">
        <v>8</v>
      </c>
      <c r="H1759">
        <v>92121</v>
      </c>
      <c r="I1759">
        <v>90</v>
      </c>
      <c r="J1759" s="1">
        <v>13.343999999999999</v>
      </c>
      <c r="K1759">
        <v>97.7</v>
      </c>
      <c r="L1759">
        <v>51199</v>
      </c>
      <c r="M1759" s="1">
        <v>9.8000000000000007</v>
      </c>
      <c r="N1759" s="1">
        <v>19.36</v>
      </c>
      <c r="O1759">
        <v>13.9</v>
      </c>
      <c r="P1759">
        <v>45.5</v>
      </c>
      <c r="Q1759">
        <v>27.1</v>
      </c>
      <c r="R1759">
        <v>13.5</v>
      </c>
      <c r="S1759" s="1">
        <v>97.462320164421101</v>
      </c>
      <c r="T1759" s="1">
        <v>0.55948846768668603</v>
      </c>
      <c r="U1759" s="1">
        <v>0.12559945192966401</v>
      </c>
      <c r="V1759" s="1">
        <v>5.9945192966430597E-2</v>
      </c>
      <c r="W1759" s="1">
        <v>0</v>
      </c>
      <c r="X1759" s="1">
        <v>0.12274491893126201</v>
      </c>
      <c r="Y1759" s="1">
        <v>1.6699018040648499</v>
      </c>
      <c r="Z1759" s="1">
        <v>36.299999999999997</v>
      </c>
      <c r="AA1759">
        <v>35032</v>
      </c>
    </row>
    <row r="1760" spans="1:27" x14ac:dyDescent="0.35">
      <c r="A1760">
        <v>1758</v>
      </c>
      <c r="B1760">
        <v>39119</v>
      </c>
      <c r="C1760" t="s">
        <v>2958</v>
      </c>
      <c r="D1760" t="s">
        <v>2877</v>
      </c>
      <c r="E1760" t="s">
        <v>2959</v>
      </c>
      <c r="F1760">
        <v>4</v>
      </c>
      <c r="G1760">
        <v>4</v>
      </c>
      <c r="H1760">
        <v>218888</v>
      </c>
      <c r="I1760">
        <v>241</v>
      </c>
      <c r="J1760" s="1">
        <v>13.538</v>
      </c>
      <c r="K1760">
        <v>110.1</v>
      </c>
      <c r="L1760">
        <v>42044</v>
      </c>
      <c r="M1760" s="1">
        <v>9.4</v>
      </c>
      <c r="N1760" s="1">
        <v>21.81</v>
      </c>
      <c r="O1760">
        <v>13.5</v>
      </c>
      <c r="P1760">
        <v>41.4</v>
      </c>
      <c r="Q1760">
        <v>30</v>
      </c>
      <c r="R1760">
        <v>15.1</v>
      </c>
      <c r="S1760" s="1">
        <v>92.313149050481996</v>
      </c>
      <c r="T1760" s="1">
        <v>3.2933679105952902</v>
      </c>
      <c r="U1760" s="1">
        <v>0.197695107627542</v>
      </c>
      <c r="V1760" s="1">
        <v>0.40236768964193897</v>
      </c>
      <c r="W1760" s="1">
        <v>1.6280773569327001E-2</v>
      </c>
      <c r="X1760" s="1">
        <v>0.28142480026979499</v>
      </c>
      <c r="Y1760" s="1">
        <v>3.4957146678140698</v>
      </c>
      <c r="Z1760" s="1">
        <v>35.4</v>
      </c>
      <c r="AA1760">
        <v>85991</v>
      </c>
    </row>
    <row r="1761" spans="1:27" x14ac:dyDescent="0.35">
      <c r="A1761">
        <v>1759</v>
      </c>
      <c r="B1761">
        <v>39121</v>
      </c>
      <c r="C1761" t="s">
        <v>2960</v>
      </c>
      <c r="D1761" t="s">
        <v>2877</v>
      </c>
      <c r="E1761" t="s">
        <v>1198</v>
      </c>
      <c r="F1761">
        <v>1</v>
      </c>
      <c r="G1761">
        <v>5</v>
      </c>
      <c r="H1761">
        <v>37113</v>
      </c>
      <c r="I1761">
        <v>47</v>
      </c>
      <c r="J1761" s="1">
        <v>12.938000000000001</v>
      </c>
      <c r="K1761">
        <v>126.6</v>
      </c>
      <c r="L1761">
        <v>44667</v>
      </c>
      <c r="M1761" s="1">
        <v>9.1999999999999993</v>
      </c>
      <c r="N1761" s="1">
        <v>24.41</v>
      </c>
      <c r="O1761">
        <v>15.9</v>
      </c>
      <c r="P1761">
        <v>49.8</v>
      </c>
      <c r="Q1761">
        <v>24.8</v>
      </c>
      <c r="R1761">
        <v>9.5</v>
      </c>
      <c r="S1761" s="1">
        <v>91.738859241804704</v>
      </c>
      <c r="T1761" s="1">
        <v>5.5097373345346101</v>
      </c>
      <c r="U1761" s="1">
        <v>0.117818282625268</v>
      </c>
      <c r="V1761" s="1">
        <v>0.103957308198766</v>
      </c>
      <c r="W1761" s="1">
        <v>0</v>
      </c>
      <c r="X1761" s="1">
        <v>0.48513410492757603</v>
      </c>
      <c r="Y1761" s="1">
        <v>2.04449372790907</v>
      </c>
      <c r="Z1761" s="1">
        <v>35.6</v>
      </c>
      <c r="AA1761">
        <v>14429</v>
      </c>
    </row>
    <row r="1762" spans="1:27" x14ac:dyDescent="0.35">
      <c r="A1762">
        <v>1760</v>
      </c>
      <c r="B1762">
        <v>39123</v>
      </c>
      <c r="C1762" t="s">
        <v>2961</v>
      </c>
      <c r="D1762" t="s">
        <v>2877</v>
      </c>
      <c r="E1762" t="s">
        <v>1434</v>
      </c>
      <c r="F1762">
        <v>7</v>
      </c>
      <c r="G1762">
        <v>8</v>
      </c>
      <c r="H1762">
        <v>105925</v>
      </c>
      <c r="I1762">
        <v>124</v>
      </c>
      <c r="J1762" s="1">
        <v>14.215999999999999</v>
      </c>
      <c r="K1762">
        <v>117.1</v>
      </c>
      <c r="L1762">
        <v>53742</v>
      </c>
      <c r="M1762" s="1">
        <v>8.9</v>
      </c>
      <c r="N1762" s="1">
        <v>18.75</v>
      </c>
      <c r="O1762">
        <v>7.7</v>
      </c>
      <c r="P1762">
        <v>37.700000000000003</v>
      </c>
      <c r="Q1762">
        <v>33.299999999999997</v>
      </c>
      <c r="R1762">
        <v>21.3</v>
      </c>
      <c r="S1762" s="1">
        <v>95.851736170420395</v>
      </c>
      <c r="T1762" s="1">
        <v>1.1517532515067901</v>
      </c>
      <c r="U1762" s="1">
        <v>9.2725897367072499E-2</v>
      </c>
      <c r="V1762" s="1">
        <v>0.25377614016251399</v>
      </c>
      <c r="W1762" s="1">
        <v>1.7081086357092299E-2</v>
      </c>
      <c r="X1762" s="1">
        <v>1.2298382177106399</v>
      </c>
      <c r="Y1762" s="1">
        <v>1.4030892364754399</v>
      </c>
      <c r="Z1762" s="1">
        <v>33</v>
      </c>
      <c r="AA1762">
        <v>40981</v>
      </c>
    </row>
    <row r="1763" spans="1:27" x14ac:dyDescent="0.35">
      <c r="A1763">
        <v>1761</v>
      </c>
      <c r="B1763">
        <v>39125</v>
      </c>
      <c r="C1763" t="s">
        <v>2962</v>
      </c>
      <c r="D1763" t="s">
        <v>2877</v>
      </c>
      <c r="E1763" t="s">
        <v>836</v>
      </c>
      <c r="F1763">
        <v>3</v>
      </c>
      <c r="G1763">
        <v>7</v>
      </c>
      <c r="H1763">
        <v>49067</v>
      </c>
      <c r="I1763">
        <v>46</v>
      </c>
      <c r="J1763" s="1">
        <v>13.394</v>
      </c>
      <c r="K1763">
        <v>93.7</v>
      </c>
      <c r="L1763">
        <v>47910</v>
      </c>
      <c r="M1763" s="1">
        <v>8.5</v>
      </c>
      <c r="N1763" s="1">
        <v>18.579999999999998</v>
      </c>
      <c r="O1763">
        <v>9.8000000000000007</v>
      </c>
      <c r="P1763">
        <v>49.7</v>
      </c>
      <c r="Q1763">
        <v>27.5</v>
      </c>
      <c r="R1763">
        <v>13</v>
      </c>
      <c r="S1763" s="1">
        <v>95.109408616256502</v>
      </c>
      <c r="T1763" s="1">
        <v>1.0599779608542701</v>
      </c>
      <c r="U1763" s="1">
        <v>0.21514404155953101</v>
      </c>
      <c r="V1763" s="1">
        <v>0.40405100488009599</v>
      </c>
      <c r="W1763" s="1">
        <v>4.1979325182347697E-2</v>
      </c>
      <c r="X1763" s="1">
        <v>1.6529359290549399</v>
      </c>
      <c r="Y1763" s="1">
        <v>1.51650312221231</v>
      </c>
      <c r="Z1763" s="1">
        <v>31.8</v>
      </c>
      <c r="AA1763">
        <v>19057</v>
      </c>
    </row>
    <row r="1764" spans="1:27" x14ac:dyDescent="0.35">
      <c r="A1764">
        <v>1762</v>
      </c>
      <c r="B1764">
        <v>39127</v>
      </c>
      <c r="C1764" t="s">
        <v>2963</v>
      </c>
      <c r="D1764" t="s">
        <v>2877</v>
      </c>
      <c r="E1764" t="s">
        <v>132</v>
      </c>
      <c r="F1764">
        <v>2</v>
      </c>
      <c r="G1764">
        <v>5</v>
      </c>
      <c r="H1764">
        <v>94635</v>
      </c>
      <c r="I1764">
        <v>124</v>
      </c>
      <c r="J1764" s="1">
        <v>13.204000000000001</v>
      </c>
      <c r="K1764">
        <v>131</v>
      </c>
      <c r="L1764">
        <v>43560</v>
      </c>
      <c r="M1764" s="1">
        <v>8.9</v>
      </c>
      <c r="N1764" s="1">
        <v>22.45</v>
      </c>
      <c r="O1764">
        <v>16.100000000000001</v>
      </c>
      <c r="P1764">
        <v>44.3</v>
      </c>
      <c r="Q1764">
        <v>27.7</v>
      </c>
      <c r="R1764">
        <v>12</v>
      </c>
      <c r="S1764" s="1">
        <v>97.362784098812099</v>
      </c>
      <c r="T1764" s="1">
        <v>0.29487857122986599</v>
      </c>
      <c r="U1764" s="1">
        <v>0.155784905555401</v>
      </c>
      <c r="V1764" s="1">
        <v>0.27818733134892998</v>
      </c>
      <c r="W1764" s="1">
        <v>0</v>
      </c>
      <c r="X1764" s="1">
        <v>0.155784905555401</v>
      </c>
      <c r="Y1764" s="1">
        <v>1.7525801874982601</v>
      </c>
      <c r="Z1764" s="1">
        <v>34.5</v>
      </c>
      <c r="AA1764">
        <v>35947</v>
      </c>
    </row>
    <row r="1765" spans="1:27" x14ac:dyDescent="0.35">
      <c r="A1765">
        <v>1763</v>
      </c>
      <c r="B1765">
        <v>39129</v>
      </c>
      <c r="C1765" t="s">
        <v>2964</v>
      </c>
      <c r="D1765" t="s">
        <v>2877</v>
      </c>
      <c r="E1765" t="s">
        <v>2965</v>
      </c>
      <c r="F1765">
        <v>5</v>
      </c>
      <c r="G1765">
        <v>9</v>
      </c>
      <c r="H1765">
        <v>153726</v>
      </c>
      <c r="I1765">
        <v>182</v>
      </c>
      <c r="J1765" s="1">
        <v>13.656000000000001</v>
      </c>
      <c r="K1765">
        <v>118.4</v>
      </c>
      <c r="L1765">
        <v>56119</v>
      </c>
      <c r="M1765" s="1">
        <v>9.1999999999999993</v>
      </c>
      <c r="N1765" s="1">
        <v>20.39</v>
      </c>
      <c r="O1765">
        <v>12.9</v>
      </c>
      <c r="P1765">
        <v>43.3</v>
      </c>
      <c r="Q1765">
        <v>26.5</v>
      </c>
      <c r="R1765">
        <v>17.3</v>
      </c>
      <c r="S1765" s="1">
        <v>93.711710442926503</v>
      </c>
      <c r="T1765" s="1">
        <v>3.2075205971410399</v>
      </c>
      <c r="U1765" s="1">
        <v>0.223575804520808</v>
      </c>
      <c r="V1765" s="1">
        <v>0.32216041123864497</v>
      </c>
      <c r="W1765" s="1">
        <v>1.7604394056756499E-3</v>
      </c>
      <c r="X1765" s="1">
        <v>0.24294063798324</v>
      </c>
      <c r="Y1765" s="1">
        <v>2.2903316667840201</v>
      </c>
      <c r="Z1765" s="1">
        <v>31</v>
      </c>
      <c r="AA1765">
        <v>56804</v>
      </c>
    </row>
    <row r="1766" spans="1:27" x14ac:dyDescent="0.35">
      <c r="A1766">
        <v>1764</v>
      </c>
      <c r="B1766">
        <v>39131</v>
      </c>
      <c r="C1766" t="s">
        <v>2966</v>
      </c>
      <c r="D1766" t="s">
        <v>2877</v>
      </c>
      <c r="E1766" t="s">
        <v>136</v>
      </c>
      <c r="F1766">
        <v>2</v>
      </c>
      <c r="G1766">
        <v>4</v>
      </c>
      <c r="H1766">
        <v>73337</v>
      </c>
      <c r="I1766">
        <v>107</v>
      </c>
      <c r="J1766" s="1">
        <v>13.061999999999999</v>
      </c>
      <c r="K1766">
        <v>145.9</v>
      </c>
      <c r="L1766">
        <v>40229</v>
      </c>
      <c r="M1766" s="1">
        <v>9.1</v>
      </c>
      <c r="N1766" s="1">
        <v>23.92</v>
      </c>
      <c r="O1766">
        <v>21.9</v>
      </c>
      <c r="P1766">
        <v>40.700000000000003</v>
      </c>
      <c r="Q1766">
        <v>25.2</v>
      </c>
      <c r="R1766">
        <v>12.3</v>
      </c>
      <c r="S1766" s="1">
        <v>95.971446745353006</v>
      </c>
      <c r="T1766" s="1">
        <v>0.70322991024100601</v>
      </c>
      <c r="U1766" s="1">
        <v>0.222630574598911</v>
      </c>
      <c r="V1766" s="1">
        <v>0.27210403562089103</v>
      </c>
      <c r="W1766" s="1">
        <v>0.26150257968760998</v>
      </c>
      <c r="X1766" s="1">
        <v>0.33217895257615299</v>
      </c>
      <c r="Y1766" s="1">
        <v>2.2369072019223899</v>
      </c>
      <c r="Z1766" s="1">
        <v>38.1</v>
      </c>
      <c r="AA1766">
        <v>28298</v>
      </c>
    </row>
    <row r="1767" spans="1:27" x14ac:dyDescent="0.35">
      <c r="A1767">
        <v>1765</v>
      </c>
      <c r="B1767">
        <v>39133</v>
      </c>
      <c r="C1767" t="s">
        <v>2967</v>
      </c>
      <c r="D1767" t="s">
        <v>2877</v>
      </c>
      <c r="E1767" t="s">
        <v>2968</v>
      </c>
      <c r="F1767">
        <v>8</v>
      </c>
      <c r="G1767">
        <v>8</v>
      </c>
      <c r="H1767">
        <v>400127</v>
      </c>
      <c r="I1767">
        <v>386</v>
      </c>
      <c r="J1767" s="1">
        <v>14.57</v>
      </c>
      <c r="K1767">
        <v>96.5</v>
      </c>
      <c r="L1767">
        <v>52686</v>
      </c>
      <c r="M1767" s="1">
        <v>7.5</v>
      </c>
      <c r="N1767" s="1">
        <v>18.43</v>
      </c>
      <c r="O1767">
        <v>8.1</v>
      </c>
      <c r="P1767">
        <v>37.200000000000003</v>
      </c>
      <c r="Q1767">
        <v>27.4</v>
      </c>
      <c r="R1767">
        <v>27.3</v>
      </c>
      <c r="S1767" s="1">
        <v>91.354545229795505</v>
      </c>
      <c r="T1767" s="1">
        <v>4.0415090607925999</v>
      </c>
      <c r="U1767" s="1">
        <v>0.10816089396523999</v>
      </c>
      <c r="V1767" s="1">
        <v>1.779401221291</v>
      </c>
      <c r="W1767" s="1">
        <v>0</v>
      </c>
      <c r="X1767" s="1">
        <v>0.451803505649088</v>
      </c>
      <c r="Y1767" s="1">
        <v>2.2645800885065102</v>
      </c>
      <c r="Z1767" s="1">
        <v>30.6</v>
      </c>
      <c r="AA1767">
        <v>161796</v>
      </c>
    </row>
    <row r="1768" spans="1:27" x14ac:dyDescent="0.35">
      <c r="A1768">
        <v>1766</v>
      </c>
      <c r="B1768">
        <v>39135</v>
      </c>
      <c r="C1768" t="s">
        <v>2969</v>
      </c>
      <c r="D1768" t="s">
        <v>2877</v>
      </c>
      <c r="E1768" t="s">
        <v>2970</v>
      </c>
      <c r="F1768">
        <v>4</v>
      </c>
      <c r="G1768">
        <v>7</v>
      </c>
      <c r="H1768">
        <v>108002</v>
      </c>
      <c r="I1768">
        <v>129</v>
      </c>
      <c r="J1768" s="1">
        <v>13.465999999999999</v>
      </c>
      <c r="K1768">
        <v>119.4</v>
      </c>
      <c r="L1768">
        <v>50401</v>
      </c>
      <c r="M1768" s="1">
        <v>9.4</v>
      </c>
      <c r="N1768" s="1">
        <v>21.36</v>
      </c>
      <c r="O1768">
        <v>11.2</v>
      </c>
      <c r="P1768">
        <v>44.8</v>
      </c>
      <c r="Q1768">
        <v>30.5</v>
      </c>
      <c r="R1768">
        <v>13.5</v>
      </c>
      <c r="S1768" s="1">
        <v>97.264262168860199</v>
      </c>
      <c r="T1768" s="1">
        <v>0.49325088424243801</v>
      </c>
      <c r="U1768" s="1">
        <v>0.25504679868145602</v>
      </c>
      <c r="V1768" s="1">
        <v>0.44753494862972498</v>
      </c>
      <c r="W1768" s="1">
        <v>0</v>
      </c>
      <c r="X1768" s="1">
        <v>1.20305093717668E-2</v>
      </c>
      <c r="Y1768" s="1">
        <v>1.52787469021438</v>
      </c>
      <c r="Z1768" s="1">
        <v>30.1</v>
      </c>
      <c r="AA1768">
        <v>41561</v>
      </c>
    </row>
    <row r="1769" spans="1:27" x14ac:dyDescent="0.35">
      <c r="A1769">
        <v>1767</v>
      </c>
      <c r="B1769">
        <v>39137</v>
      </c>
      <c r="C1769" t="s">
        <v>2971</v>
      </c>
      <c r="D1769" t="s">
        <v>2877</v>
      </c>
      <c r="E1769" t="s">
        <v>634</v>
      </c>
      <c r="F1769">
        <v>6</v>
      </c>
      <c r="G1769">
        <v>9</v>
      </c>
      <c r="H1769">
        <v>86095</v>
      </c>
      <c r="I1769">
        <v>62</v>
      </c>
      <c r="J1769" s="1">
        <v>14.02</v>
      </c>
      <c r="K1769">
        <v>72</v>
      </c>
      <c r="L1769">
        <v>59053</v>
      </c>
      <c r="M1769" s="1">
        <v>6.9</v>
      </c>
      <c r="N1769" s="1">
        <v>15.07</v>
      </c>
      <c r="O1769">
        <v>7.1</v>
      </c>
      <c r="P1769">
        <v>42.3</v>
      </c>
      <c r="Q1769">
        <v>31.1</v>
      </c>
      <c r="R1769">
        <v>19.399999999999999</v>
      </c>
      <c r="S1769" s="1">
        <v>94.882166725290105</v>
      </c>
      <c r="T1769" s="1">
        <v>0.296048774768437</v>
      </c>
      <c r="U1769" s="1">
        <v>3.22429358658693E-2</v>
      </c>
      <c r="V1769" s="1">
        <v>0.25794348692695501</v>
      </c>
      <c r="W1769" s="1">
        <v>2.6380583890256701E-2</v>
      </c>
      <c r="X1769" s="1">
        <v>3.2360182905381598</v>
      </c>
      <c r="Y1769" s="1">
        <v>1.26919920272013</v>
      </c>
      <c r="Z1769" s="1">
        <v>36.299999999999997</v>
      </c>
      <c r="AA1769">
        <v>34116</v>
      </c>
    </row>
    <row r="1770" spans="1:27" x14ac:dyDescent="0.35">
      <c r="A1770">
        <v>1768</v>
      </c>
      <c r="B1770">
        <v>39139</v>
      </c>
      <c r="C1770" t="s">
        <v>2972</v>
      </c>
      <c r="D1770" t="s">
        <v>2877</v>
      </c>
      <c r="E1770" t="s">
        <v>1087</v>
      </c>
      <c r="F1770">
        <v>5</v>
      </c>
      <c r="G1770">
        <v>5</v>
      </c>
      <c r="H1770">
        <v>314419</v>
      </c>
      <c r="I1770">
        <v>406</v>
      </c>
      <c r="J1770" s="1">
        <v>13.6539999999999</v>
      </c>
      <c r="K1770">
        <v>129.1</v>
      </c>
      <c r="L1770">
        <v>42808</v>
      </c>
      <c r="M1770" s="1">
        <v>7.9</v>
      </c>
      <c r="N1770" s="1">
        <v>20.67</v>
      </c>
      <c r="O1770">
        <v>12.8</v>
      </c>
      <c r="P1770">
        <v>40.9</v>
      </c>
      <c r="Q1770">
        <v>29.9</v>
      </c>
      <c r="R1770">
        <v>16.399999999999999</v>
      </c>
      <c r="S1770" s="1">
        <v>86.903550800735005</v>
      </c>
      <c r="T1770" s="1">
        <v>7.5429902861643399</v>
      </c>
      <c r="U1770" s="1">
        <v>0.14931740614334399</v>
      </c>
      <c r="V1770" s="1">
        <v>0.76217511157784101</v>
      </c>
      <c r="W1770" s="1">
        <v>2.8714885796796999E-2</v>
      </c>
      <c r="X1770" s="1">
        <v>0.50456156471514801</v>
      </c>
      <c r="Y1770" s="1">
        <v>4.1086899448674101</v>
      </c>
      <c r="Z1770" s="1">
        <v>31</v>
      </c>
      <c r="AA1770">
        <v>121888</v>
      </c>
    </row>
    <row r="1771" spans="1:27" x14ac:dyDescent="0.35">
      <c r="A1771">
        <v>1769</v>
      </c>
      <c r="B1771">
        <v>39141</v>
      </c>
      <c r="C1771" t="s">
        <v>2973</v>
      </c>
      <c r="D1771" t="s">
        <v>2877</v>
      </c>
      <c r="E1771" t="s">
        <v>2974</v>
      </c>
      <c r="F1771">
        <v>4</v>
      </c>
      <c r="G1771">
        <v>5</v>
      </c>
      <c r="H1771">
        <v>213314</v>
      </c>
      <c r="I1771">
        <v>244</v>
      </c>
      <c r="J1771" s="1">
        <v>13.474</v>
      </c>
      <c r="K1771">
        <v>114.4</v>
      </c>
      <c r="L1771">
        <v>44321</v>
      </c>
      <c r="M1771" s="1">
        <v>8.8000000000000007</v>
      </c>
      <c r="N1771" s="1">
        <v>22.24</v>
      </c>
      <c r="O1771">
        <v>14.3</v>
      </c>
      <c r="P1771">
        <v>43.6</v>
      </c>
      <c r="Q1771">
        <v>26.8</v>
      </c>
      <c r="R1771">
        <v>15.3</v>
      </c>
      <c r="S1771" s="1">
        <v>90.297047659761901</v>
      </c>
      <c r="T1771" s="1">
        <v>4.3889990025002197</v>
      </c>
      <c r="U1771" s="1">
        <v>8.5499980568186196E-2</v>
      </c>
      <c r="V1771" s="1">
        <v>0.54668169393597799</v>
      </c>
      <c r="W1771" s="1">
        <v>3.4977264777894299E-2</v>
      </c>
      <c r="X1771" s="1">
        <v>0.41713626883266602</v>
      </c>
      <c r="Y1771" s="1">
        <v>4.2296581296231501</v>
      </c>
      <c r="Z1771" s="1">
        <v>35.9</v>
      </c>
      <c r="AA1771">
        <v>77193</v>
      </c>
    </row>
    <row r="1772" spans="1:27" x14ac:dyDescent="0.35">
      <c r="A1772">
        <v>1770</v>
      </c>
      <c r="B1772">
        <v>39143</v>
      </c>
      <c r="C1772" t="s">
        <v>2975</v>
      </c>
      <c r="D1772" t="s">
        <v>2877</v>
      </c>
      <c r="E1772" t="s">
        <v>2976</v>
      </c>
      <c r="F1772">
        <v>4</v>
      </c>
      <c r="G1772">
        <v>7</v>
      </c>
      <c r="H1772">
        <v>155599</v>
      </c>
      <c r="I1772">
        <v>151</v>
      </c>
      <c r="J1772" s="1">
        <v>13.614000000000001</v>
      </c>
      <c r="K1772">
        <v>97</v>
      </c>
      <c r="L1772">
        <v>48393</v>
      </c>
      <c r="M1772" s="1">
        <v>9.4</v>
      </c>
      <c r="N1772" s="1">
        <v>19.670000000000002</v>
      </c>
      <c r="O1772">
        <v>10.7</v>
      </c>
      <c r="P1772">
        <v>42.3</v>
      </c>
      <c r="Q1772">
        <v>32.200000000000003</v>
      </c>
      <c r="R1772">
        <v>14.8</v>
      </c>
      <c r="S1772" s="1">
        <v>90.499415400033399</v>
      </c>
      <c r="T1772" s="1">
        <v>3.1818941038917599</v>
      </c>
      <c r="U1772" s="1">
        <v>0.20711541673626099</v>
      </c>
      <c r="V1772" s="1">
        <v>0.37915483547686601</v>
      </c>
      <c r="W1772" s="1">
        <v>0</v>
      </c>
      <c r="X1772" s="1">
        <v>3.53432436946717</v>
      </c>
      <c r="Y1772" s="1">
        <v>2.1980958743945198</v>
      </c>
      <c r="Z1772" s="1">
        <v>35.200000000000003</v>
      </c>
      <c r="AA1772">
        <v>59870</v>
      </c>
    </row>
    <row r="1773" spans="1:27" x14ac:dyDescent="0.35">
      <c r="A1773">
        <v>1771</v>
      </c>
      <c r="B1773">
        <v>39145</v>
      </c>
      <c r="C1773" t="s">
        <v>2977</v>
      </c>
      <c r="D1773" t="s">
        <v>2877</v>
      </c>
      <c r="E1773" t="s">
        <v>2978</v>
      </c>
      <c r="F1773">
        <v>4</v>
      </c>
      <c r="G1773">
        <v>3</v>
      </c>
      <c r="H1773">
        <v>200813</v>
      </c>
      <c r="I1773">
        <v>309</v>
      </c>
      <c r="J1773" s="1">
        <v>13.452</v>
      </c>
      <c r="K1773">
        <v>153.9</v>
      </c>
      <c r="L1773">
        <v>37442</v>
      </c>
      <c r="M1773" s="1">
        <v>12.1</v>
      </c>
      <c r="N1773" s="1">
        <v>22.2</v>
      </c>
      <c r="O1773">
        <v>15.9</v>
      </c>
      <c r="P1773">
        <v>40.6</v>
      </c>
      <c r="Q1773">
        <v>28.5</v>
      </c>
      <c r="R1773">
        <v>15</v>
      </c>
      <c r="S1773" s="1">
        <v>94.423907142672405</v>
      </c>
      <c r="T1773" s="1">
        <v>2.7906315435721099</v>
      </c>
      <c r="U1773" s="1">
        <v>0.43300674714991</v>
      </c>
      <c r="V1773" s="1">
        <v>0.420081172608122</v>
      </c>
      <c r="W1773" s="1">
        <v>0</v>
      </c>
      <c r="X1773" s="1">
        <v>0.29341054209859602</v>
      </c>
      <c r="Y1773" s="1">
        <v>1.63896285189876</v>
      </c>
      <c r="Z1773" s="1">
        <v>39</v>
      </c>
      <c r="AA1773">
        <v>77366</v>
      </c>
    </row>
    <row r="1774" spans="1:27" x14ac:dyDescent="0.35">
      <c r="A1774">
        <v>1772</v>
      </c>
      <c r="B1774">
        <v>39147</v>
      </c>
      <c r="C1774" t="s">
        <v>2979</v>
      </c>
      <c r="D1774" t="s">
        <v>2877</v>
      </c>
      <c r="E1774" t="s">
        <v>2663</v>
      </c>
      <c r="F1774">
        <v>4</v>
      </c>
      <c r="G1774">
        <v>6</v>
      </c>
      <c r="H1774">
        <v>140413</v>
      </c>
      <c r="I1774">
        <v>166</v>
      </c>
      <c r="J1774" s="1">
        <v>13.603999999999999</v>
      </c>
      <c r="K1774">
        <v>118.2</v>
      </c>
      <c r="L1774">
        <v>46837</v>
      </c>
      <c r="M1774" s="1">
        <v>9</v>
      </c>
      <c r="N1774" s="1">
        <v>19.52</v>
      </c>
      <c r="O1774">
        <v>9.1999999999999993</v>
      </c>
      <c r="P1774">
        <v>45.5</v>
      </c>
      <c r="Q1774">
        <v>30.6</v>
      </c>
      <c r="R1774">
        <v>14.7</v>
      </c>
      <c r="S1774" s="1">
        <v>94.0783687243093</v>
      </c>
      <c r="T1774" s="1">
        <v>2.4268097862181599</v>
      </c>
      <c r="U1774" s="1">
        <v>0.13103336863456</v>
      </c>
      <c r="V1774" s="1">
        <v>0.53490334045341104</v>
      </c>
      <c r="W1774" s="1">
        <v>0</v>
      </c>
      <c r="X1774" s="1">
        <v>0.72517097162140298</v>
      </c>
      <c r="Y1774" s="1">
        <v>2.10371380876308</v>
      </c>
      <c r="Z1774" s="1">
        <v>33.200000000000003</v>
      </c>
      <c r="AA1774">
        <v>55711</v>
      </c>
    </row>
    <row r="1775" spans="1:27" x14ac:dyDescent="0.35">
      <c r="A1775">
        <v>1773</v>
      </c>
      <c r="B1775">
        <v>39149</v>
      </c>
      <c r="C1775" t="s">
        <v>2980</v>
      </c>
      <c r="D1775" t="s">
        <v>2877</v>
      </c>
      <c r="E1775" t="s">
        <v>144</v>
      </c>
      <c r="F1775">
        <v>5</v>
      </c>
      <c r="G1775">
        <v>9</v>
      </c>
      <c r="H1775">
        <v>124905</v>
      </c>
      <c r="I1775">
        <v>114</v>
      </c>
      <c r="J1775" s="1">
        <v>13.786</v>
      </c>
      <c r="K1775">
        <v>91.3</v>
      </c>
      <c r="L1775">
        <v>54889</v>
      </c>
      <c r="M1775" s="1">
        <v>8.4</v>
      </c>
      <c r="N1775" s="1">
        <v>19.16</v>
      </c>
      <c r="O1775">
        <v>9.3000000000000007</v>
      </c>
      <c r="P1775">
        <v>43.4</v>
      </c>
      <c r="Q1775">
        <v>30.2</v>
      </c>
      <c r="R1775">
        <v>17.100000000000001</v>
      </c>
      <c r="S1775" s="1">
        <v>94.437067151525</v>
      </c>
      <c r="T1775" s="1">
        <v>2.9622668491695401</v>
      </c>
      <c r="U1775" s="1">
        <v>0.36568673517334299</v>
      </c>
      <c r="V1775" s="1">
        <v>0.82739177511287199</v>
      </c>
      <c r="W1775" s="1">
        <v>0</v>
      </c>
      <c r="X1775" s="1">
        <v>0.30848434084455201</v>
      </c>
      <c r="Y1775" s="1">
        <v>1.0991031481746301</v>
      </c>
      <c r="Z1775" s="1">
        <v>34.9</v>
      </c>
      <c r="AA1775">
        <v>48949</v>
      </c>
    </row>
    <row r="1776" spans="1:27" x14ac:dyDescent="0.35">
      <c r="A1776">
        <v>1774</v>
      </c>
      <c r="B1776">
        <v>39151</v>
      </c>
      <c r="C1776" t="s">
        <v>2981</v>
      </c>
      <c r="D1776" t="s">
        <v>2877</v>
      </c>
      <c r="E1776" t="s">
        <v>2867</v>
      </c>
      <c r="F1776">
        <v>7</v>
      </c>
      <c r="G1776">
        <v>6</v>
      </c>
      <c r="H1776">
        <v>964347</v>
      </c>
      <c r="I1776">
        <v>1008</v>
      </c>
      <c r="J1776" s="1">
        <v>14.214</v>
      </c>
      <c r="K1776">
        <v>104.5</v>
      </c>
      <c r="L1776">
        <v>47716</v>
      </c>
      <c r="M1776" s="1">
        <v>8.6</v>
      </c>
      <c r="N1776" s="1">
        <v>19.13</v>
      </c>
      <c r="O1776">
        <v>9.6</v>
      </c>
      <c r="P1776">
        <v>37.9</v>
      </c>
      <c r="Q1776">
        <v>29.9</v>
      </c>
      <c r="R1776">
        <v>22.6</v>
      </c>
      <c r="S1776" s="1">
        <v>88.447334575010203</v>
      </c>
      <c r="T1776" s="1">
        <v>7.25713919767745</v>
      </c>
      <c r="U1776" s="1">
        <v>0.104066047251322</v>
      </c>
      <c r="V1776" s="1">
        <v>0.772757109845715</v>
      </c>
      <c r="W1776" s="1">
        <v>2.18805535246369E-2</v>
      </c>
      <c r="X1776" s="1">
        <v>0.31913587823738798</v>
      </c>
      <c r="Y1776" s="1">
        <v>3.0776866384532</v>
      </c>
      <c r="Z1776" s="1">
        <v>32.299999999999997</v>
      </c>
      <c r="AA1776">
        <v>374762</v>
      </c>
    </row>
    <row r="1777" spans="1:27" x14ac:dyDescent="0.35">
      <c r="A1777">
        <v>1775</v>
      </c>
      <c r="B1777">
        <v>39153</v>
      </c>
      <c r="C1777" t="s">
        <v>2982</v>
      </c>
      <c r="D1777" t="s">
        <v>2877</v>
      </c>
      <c r="E1777" t="s">
        <v>514</v>
      </c>
      <c r="F1777">
        <v>9</v>
      </c>
      <c r="G1777">
        <v>7</v>
      </c>
      <c r="H1777">
        <v>1438092</v>
      </c>
      <c r="I1777">
        <v>1531</v>
      </c>
      <c r="J1777" s="1">
        <v>14.825999999999899</v>
      </c>
      <c r="K1777">
        <v>106.5</v>
      </c>
      <c r="L1777">
        <v>50460</v>
      </c>
      <c r="M1777" s="1">
        <v>7.4</v>
      </c>
      <c r="N1777" s="1">
        <v>17.079999999999998</v>
      </c>
      <c r="O1777">
        <v>9</v>
      </c>
      <c r="P1777">
        <v>32.1</v>
      </c>
      <c r="Q1777">
        <v>28.1</v>
      </c>
      <c r="R1777">
        <v>30.7</v>
      </c>
      <c r="S1777" s="1">
        <v>79.573195510665499</v>
      </c>
      <c r="T1777" s="1">
        <v>14.360920032805501</v>
      </c>
      <c r="U1777" s="1">
        <v>0.16827615761435699</v>
      </c>
      <c r="V1777" s="1">
        <v>2.74025993217233</v>
      </c>
      <c r="W1777" s="1">
        <v>3.2325277258520899E-2</v>
      </c>
      <c r="X1777" s="1">
        <v>0.37608151141913498</v>
      </c>
      <c r="Y1777" s="1">
        <v>2.74894157806462</v>
      </c>
      <c r="Z1777" s="1">
        <v>29</v>
      </c>
      <c r="AA1777">
        <v>541372</v>
      </c>
    </row>
    <row r="1778" spans="1:27" x14ac:dyDescent="0.35">
      <c r="A1778">
        <v>1776</v>
      </c>
      <c r="B1778">
        <v>39155</v>
      </c>
      <c r="C1778" t="s">
        <v>2983</v>
      </c>
      <c r="D1778" t="s">
        <v>2877</v>
      </c>
      <c r="E1778" t="s">
        <v>2984</v>
      </c>
      <c r="F1778">
        <v>5</v>
      </c>
      <c r="G1778">
        <v>5</v>
      </c>
      <c r="H1778">
        <v>527977</v>
      </c>
      <c r="I1778">
        <v>746</v>
      </c>
      <c r="J1778" s="1">
        <v>13.731999999999999</v>
      </c>
      <c r="K1778">
        <v>141.30000000000001</v>
      </c>
      <c r="L1778">
        <v>43025</v>
      </c>
      <c r="M1778" s="1">
        <v>8.6</v>
      </c>
      <c r="N1778" s="1">
        <v>22.3</v>
      </c>
      <c r="O1778">
        <v>11.1</v>
      </c>
      <c r="P1778">
        <v>45.2</v>
      </c>
      <c r="Q1778">
        <v>25.7</v>
      </c>
      <c r="R1778">
        <v>18</v>
      </c>
      <c r="S1778" s="1">
        <v>88.738848654030093</v>
      </c>
      <c r="T1778" s="1">
        <v>8.3378882230073899</v>
      </c>
      <c r="U1778" s="1">
        <v>0.14494309641399999</v>
      </c>
      <c r="V1778" s="1">
        <v>0.47923946356413599</v>
      </c>
      <c r="W1778" s="1">
        <v>9.2724539793468293E-3</v>
      </c>
      <c r="X1778" s="1">
        <v>0.18593710348058601</v>
      </c>
      <c r="Y1778" s="1">
        <v>2.1038710055244301</v>
      </c>
      <c r="Z1778" s="1">
        <v>35.9</v>
      </c>
      <c r="AA1778">
        <v>204908</v>
      </c>
    </row>
    <row r="1779" spans="1:27" x14ac:dyDescent="0.35">
      <c r="A1779">
        <v>1777</v>
      </c>
      <c r="B1779">
        <v>39157</v>
      </c>
      <c r="C1779" t="s">
        <v>2985</v>
      </c>
      <c r="D1779" t="s">
        <v>2877</v>
      </c>
      <c r="E1779" t="s">
        <v>2986</v>
      </c>
      <c r="F1779">
        <v>3</v>
      </c>
      <c r="G1779">
        <v>6</v>
      </c>
      <c r="H1779">
        <v>238063</v>
      </c>
      <c r="I1779">
        <v>256</v>
      </c>
      <c r="J1779" s="1">
        <v>13.407999999999999</v>
      </c>
      <c r="K1779">
        <v>107.5</v>
      </c>
      <c r="L1779">
        <v>46331</v>
      </c>
      <c r="M1779" s="1">
        <v>9.3000000000000007</v>
      </c>
      <c r="N1779" s="1">
        <v>20.11</v>
      </c>
      <c r="O1779">
        <v>14.1</v>
      </c>
      <c r="P1779">
        <v>46.4</v>
      </c>
      <c r="Q1779">
        <v>24.5</v>
      </c>
      <c r="R1779">
        <v>15</v>
      </c>
      <c r="S1779" s="1">
        <v>97.015521878611693</v>
      </c>
      <c r="T1779" s="1">
        <v>0.80471813262186898</v>
      </c>
      <c r="U1779" s="1">
        <v>0.25167694617569802</v>
      </c>
      <c r="V1779" s="1">
        <v>0.39101740135451801</v>
      </c>
      <c r="W1779" s="1">
        <v>0</v>
      </c>
      <c r="X1779" s="1">
        <v>0.27652059322308498</v>
      </c>
      <c r="Y1779" s="1">
        <v>1.26054504801304</v>
      </c>
      <c r="Z1779" s="1">
        <v>31.7</v>
      </c>
      <c r="AA1779">
        <v>92579</v>
      </c>
    </row>
    <row r="1780" spans="1:27" x14ac:dyDescent="0.35">
      <c r="A1780">
        <v>1778</v>
      </c>
      <c r="B1780">
        <v>39159</v>
      </c>
      <c r="C1780" t="s">
        <v>2987</v>
      </c>
      <c r="D1780" t="s">
        <v>2877</v>
      </c>
      <c r="E1780" t="s">
        <v>336</v>
      </c>
      <c r="F1780">
        <v>9</v>
      </c>
      <c r="G1780">
        <v>10</v>
      </c>
      <c r="H1780">
        <v>148604</v>
      </c>
      <c r="I1780">
        <v>87</v>
      </c>
      <c r="J1780" s="1">
        <v>14.722</v>
      </c>
      <c r="K1780">
        <v>58.5</v>
      </c>
      <c r="L1780">
        <v>71368</v>
      </c>
      <c r="M1780" s="1">
        <v>6.8</v>
      </c>
      <c r="N1780" s="1">
        <v>15.77</v>
      </c>
      <c r="O1780">
        <v>8.1</v>
      </c>
      <c r="P1780">
        <v>35.700000000000003</v>
      </c>
      <c r="Q1780">
        <v>27.2</v>
      </c>
      <c r="R1780">
        <v>29.1</v>
      </c>
      <c r="S1780" s="1">
        <v>92.0007413585395</v>
      </c>
      <c r="T1780" s="1">
        <v>2.3779075155221898</v>
      </c>
      <c r="U1780" s="1">
        <v>0.29283662311185199</v>
      </c>
      <c r="V1780" s="1">
        <v>2.9172458530256602</v>
      </c>
      <c r="W1780" s="1">
        <v>0</v>
      </c>
      <c r="X1780" s="1">
        <v>0.40218700769159399</v>
      </c>
      <c r="Y1780" s="1">
        <v>2.0090816421091602</v>
      </c>
      <c r="Z1780" s="1">
        <v>33.1</v>
      </c>
      <c r="AA1780">
        <v>53955</v>
      </c>
    </row>
    <row r="1781" spans="1:27" x14ac:dyDescent="0.35">
      <c r="A1781">
        <v>1779</v>
      </c>
      <c r="B1781">
        <v>39161</v>
      </c>
      <c r="C1781" t="s">
        <v>2988</v>
      </c>
      <c r="D1781" t="s">
        <v>2877</v>
      </c>
      <c r="E1781" t="s">
        <v>2989</v>
      </c>
      <c r="F1781">
        <v>5</v>
      </c>
      <c r="G1781">
        <v>7</v>
      </c>
      <c r="H1781">
        <v>71780</v>
      </c>
      <c r="I1781">
        <v>87</v>
      </c>
      <c r="J1781" s="1">
        <v>13.754</v>
      </c>
      <c r="K1781">
        <v>121.2</v>
      </c>
      <c r="L1781">
        <v>49126</v>
      </c>
      <c r="M1781" s="1">
        <v>9.3000000000000007</v>
      </c>
      <c r="N1781" s="1">
        <v>18.68</v>
      </c>
      <c r="O1781">
        <v>8.5</v>
      </c>
      <c r="P1781">
        <v>47.6</v>
      </c>
      <c r="Q1781">
        <v>26.8</v>
      </c>
      <c r="R1781">
        <v>17.2</v>
      </c>
      <c r="S1781" s="1">
        <v>96.540472264130997</v>
      </c>
      <c r="T1781" s="1">
        <v>1.1683800568401099</v>
      </c>
      <c r="U1781" s="1">
        <v>7.0172976386793401E-2</v>
      </c>
      <c r="V1781" s="1">
        <v>0.35788217957264601</v>
      </c>
      <c r="W1781" s="1">
        <v>0</v>
      </c>
      <c r="X1781" s="1">
        <v>0.61401354338444203</v>
      </c>
      <c r="Y1781" s="1">
        <v>1.24907897968492</v>
      </c>
      <c r="Z1781" s="1">
        <v>35</v>
      </c>
      <c r="AA1781">
        <v>28501</v>
      </c>
    </row>
    <row r="1782" spans="1:27" x14ac:dyDescent="0.35">
      <c r="A1782">
        <v>1780</v>
      </c>
      <c r="B1782">
        <v>39163</v>
      </c>
      <c r="C1782" t="s">
        <v>2990</v>
      </c>
      <c r="D1782" t="s">
        <v>2877</v>
      </c>
      <c r="E1782" t="s">
        <v>2991</v>
      </c>
      <c r="F1782">
        <v>1</v>
      </c>
      <c r="G1782">
        <v>3</v>
      </c>
      <c r="H1782">
        <v>35002</v>
      </c>
      <c r="I1782">
        <v>60</v>
      </c>
      <c r="J1782" s="1">
        <v>12.896000000000001</v>
      </c>
      <c r="K1782">
        <v>171.4</v>
      </c>
      <c r="L1782">
        <v>39021</v>
      </c>
      <c r="M1782" s="1">
        <v>10.8</v>
      </c>
      <c r="N1782" s="1">
        <v>23.31</v>
      </c>
      <c r="O1782">
        <v>19.2</v>
      </c>
      <c r="P1782">
        <v>46.3</v>
      </c>
      <c r="Q1782">
        <v>25</v>
      </c>
      <c r="R1782">
        <v>9.6</v>
      </c>
      <c r="S1782" s="1">
        <v>97.0901889092017</v>
      </c>
      <c r="T1782" s="1">
        <v>0.220901889092017</v>
      </c>
      <c r="U1782" s="1">
        <v>4.5703839122486198E-2</v>
      </c>
      <c r="V1782" s="1">
        <v>7.6173065204143799E-3</v>
      </c>
      <c r="W1782" s="1">
        <v>0</v>
      </c>
      <c r="X1782" s="1">
        <v>0</v>
      </c>
      <c r="Y1782" s="1">
        <v>2.6355880560633702</v>
      </c>
      <c r="Z1782" s="1">
        <v>35.5</v>
      </c>
      <c r="AA1782">
        <v>13128</v>
      </c>
    </row>
    <row r="1783" spans="1:27" x14ac:dyDescent="0.35">
      <c r="A1783">
        <v>1781</v>
      </c>
      <c r="B1783">
        <v>39165</v>
      </c>
      <c r="C1783" t="s">
        <v>2992</v>
      </c>
      <c r="D1783" t="s">
        <v>2877</v>
      </c>
      <c r="E1783" t="s">
        <v>896</v>
      </c>
      <c r="F1783">
        <v>10</v>
      </c>
      <c r="G1783">
        <v>10</v>
      </c>
      <c r="H1783">
        <v>594218</v>
      </c>
      <c r="I1783">
        <v>398</v>
      </c>
      <c r="J1783" s="1">
        <v>15.654</v>
      </c>
      <c r="K1783">
        <v>67</v>
      </c>
      <c r="L1783">
        <v>76908</v>
      </c>
      <c r="M1783" s="1">
        <v>7.7</v>
      </c>
      <c r="N1783" s="1">
        <v>13.47</v>
      </c>
      <c r="O1783">
        <v>7.1</v>
      </c>
      <c r="P1783">
        <v>26.1</v>
      </c>
      <c r="Q1783">
        <v>25.8</v>
      </c>
      <c r="R1783">
        <v>41</v>
      </c>
      <c r="S1783" s="1">
        <v>89.310661433766597</v>
      </c>
      <c r="T1783" s="1">
        <v>3.5655132682821402</v>
      </c>
      <c r="U1783" s="1">
        <v>6.7961689410578605E-2</v>
      </c>
      <c r="V1783" s="1">
        <v>4.7739711230331601</v>
      </c>
      <c r="W1783" s="1">
        <v>1.9353328772548799E-2</v>
      </c>
      <c r="X1783" s="1">
        <v>0.71292262269110196</v>
      </c>
      <c r="Y1783" s="1">
        <v>1.5496165340438499</v>
      </c>
      <c r="Z1783" s="1">
        <v>30.2</v>
      </c>
      <c r="AA1783">
        <v>222184</v>
      </c>
    </row>
    <row r="1784" spans="1:27" x14ac:dyDescent="0.35">
      <c r="A1784">
        <v>1782</v>
      </c>
      <c r="B1784">
        <v>39167</v>
      </c>
      <c r="C1784" t="s">
        <v>2993</v>
      </c>
      <c r="D1784" t="s">
        <v>2877</v>
      </c>
      <c r="E1784" t="s">
        <v>156</v>
      </c>
      <c r="F1784">
        <v>6</v>
      </c>
      <c r="G1784">
        <v>5</v>
      </c>
      <c r="H1784">
        <v>157799</v>
      </c>
      <c r="I1784">
        <v>182</v>
      </c>
      <c r="J1784" s="1">
        <v>13.885999999999999</v>
      </c>
      <c r="K1784">
        <v>115.3</v>
      </c>
      <c r="L1784">
        <v>44106</v>
      </c>
      <c r="M1784" s="1">
        <v>9.4</v>
      </c>
      <c r="N1784" s="1">
        <v>19.850000000000001</v>
      </c>
      <c r="O1784">
        <v>9.8000000000000007</v>
      </c>
      <c r="P1784">
        <v>41.3</v>
      </c>
      <c r="Q1784">
        <v>30.5</v>
      </c>
      <c r="R1784">
        <v>18.399999999999999</v>
      </c>
      <c r="S1784" s="1">
        <v>96.191581907970004</v>
      </c>
      <c r="T1784" s="1">
        <v>1.11521732020799</v>
      </c>
      <c r="U1784" s="1">
        <v>0.39245184288844498</v>
      </c>
      <c r="V1784" s="1">
        <v>0.69823723713902597</v>
      </c>
      <c r="W1784" s="1">
        <v>5.0691696373090803E-2</v>
      </c>
      <c r="X1784" s="1">
        <v>0.21748372960067999</v>
      </c>
      <c r="Y1784" s="1">
        <v>1.3343362658207101</v>
      </c>
      <c r="Z1784" s="1">
        <v>35.1</v>
      </c>
      <c r="AA1784">
        <v>61154</v>
      </c>
    </row>
    <row r="1785" spans="1:27" x14ac:dyDescent="0.35">
      <c r="A1785">
        <v>1783</v>
      </c>
      <c r="B1785">
        <v>39169</v>
      </c>
      <c r="C1785" t="s">
        <v>2994</v>
      </c>
      <c r="D1785" t="s">
        <v>2877</v>
      </c>
      <c r="E1785" t="s">
        <v>899</v>
      </c>
      <c r="F1785">
        <v>6</v>
      </c>
      <c r="G1785">
        <v>7</v>
      </c>
      <c r="H1785">
        <v>284292</v>
      </c>
      <c r="I1785">
        <v>239</v>
      </c>
      <c r="J1785" s="1">
        <v>13.896000000000001</v>
      </c>
      <c r="K1785">
        <v>84.1</v>
      </c>
      <c r="L1785">
        <v>50773</v>
      </c>
      <c r="M1785" s="1">
        <v>8.9</v>
      </c>
      <c r="N1785" s="1">
        <v>18.77</v>
      </c>
      <c r="O1785">
        <v>14.6</v>
      </c>
      <c r="P1785">
        <v>40.5</v>
      </c>
      <c r="Q1785">
        <v>23.4</v>
      </c>
      <c r="R1785">
        <v>21.5</v>
      </c>
      <c r="S1785" s="1">
        <v>95.025357028691801</v>
      </c>
      <c r="T1785" s="1">
        <v>1.5602996189966001</v>
      </c>
      <c r="U1785" s="1">
        <v>0.206484833300215</v>
      </c>
      <c r="V1785" s="1">
        <v>0.92356605354782395</v>
      </c>
      <c r="W1785" s="1">
        <v>0</v>
      </c>
      <c r="X1785" s="1">
        <v>0.67993122931911798</v>
      </c>
      <c r="Y1785" s="1">
        <v>1.60436123614434</v>
      </c>
      <c r="Z1785" s="1">
        <v>29.7</v>
      </c>
      <c r="AA1785">
        <v>115747</v>
      </c>
    </row>
    <row r="1786" spans="1:27" x14ac:dyDescent="0.35">
      <c r="A1786">
        <v>1784</v>
      </c>
      <c r="B1786">
        <v>39171</v>
      </c>
      <c r="C1786" t="s">
        <v>2995</v>
      </c>
      <c r="D1786" t="s">
        <v>2877</v>
      </c>
      <c r="E1786" t="s">
        <v>2875</v>
      </c>
      <c r="F1786">
        <v>4</v>
      </c>
      <c r="G1786">
        <v>6</v>
      </c>
      <c r="H1786">
        <v>96115</v>
      </c>
      <c r="I1786">
        <v>88</v>
      </c>
      <c r="J1786" s="1">
        <v>13.496</v>
      </c>
      <c r="K1786">
        <v>91.6</v>
      </c>
      <c r="L1786">
        <v>45989</v>
      </c>
      <c r="M1786" s="1">
        <v>8.8000000000000007</v>
      </c>
      <c r="N1786" s="1">
        <v>20.47</v>
      </c>
      <c r="O1786">
        <v>11.4</v>
      </c>
      <c r="P1786">
        <v>45</v>
      </c>
      <c r="Q1786">
        <v>29.4</v>
      </c>
      <c r="R1786">
        <v>14.2</v>
      </c>
      <c r="S1786" s="1">
        <v>95.626509256774796</v>
      </c>
      <c r="T1786" s="1">
        <v>1.1108129863160701</v>
      </c>
      <c r="U1786" s="1">
        <v>0.28977730077810498</v>
      </c>
      <c r="V1786" s="1">
        <v>0.59297021733297495</v>
      </c>
      <c r="W1786" s="1">
        <v>2.68312315535283E-2</v>
      </c>
      <c r="X1786" s="1">
        <v>1.2691172524818799</v>
      </c>
      <c r="Y1786" s="1">
        <v>1.0839817547625401</v>
      </c>
      <c r="Z1786" s="1">
        <v>37.799999999999997</v>
      </c>
      <c r="AA1786">
        <v>37270</v>
      </c>
    </row>
    <row r="1787" spans="1:27" x14ac:dyDescent="0.35">
      <c r="A1787">
        <v>1785</v>
      </c>
      <c r="B1787">
        <v>39173</v>
      </c>
      <c r="C1787" t="s">
        <v>2996</v>
      </c>
      <c r="D1787" t="s">
        <v>2877</v>
      </c>
      <c r="E1787" t="s">
        <v>2997</v>
      </c>
      <c r="F1787">
        <v>9</v>
      </c>
      <c r="G1787">
        <v>9</v>
      </c>
      <c r="H1787">
        <v>310219</v>
      </c>
      <c r="I1787">
        <v>247</v>
      </c>
      <c r="J1787" s="1">
        <v>15.038</v>
      </c>
      <c r="K1787">
        <v>79.599999999999994</v>
      </c>
      <c r="L1787">
        <v>55169</v>
      </c>
      <c r="M1787" s="1">
        <v>7.6</v>
      </c>
      <c r="N1787" s="1">
        <v>15.25</v>
      </c>
      <c r="O1787">
        <v>5.9</v>
      </c>
      <c r="P1787">
        <v>31.4</v>
      </c>
      <c r="Q1787">
        <v>31</v>
      </c>
      <c r="R1787">
        <v>31.7</v>
      </c>
      <c r="S1787" s="1">
        <v>92.261509218192202</v>
      </c>
      <c r="T1787" s="1">
        <v>2.81104637685638</v>
      </c>
      <c r="U1787" s="1">
        <v>0.211717071813812</v>
      </c>
      <c r="V1787" s="1">
        <v>1.6064225996383801</v>
      </c>
      <c r="W1787" s="1">
        <v>2.85895315952958E-2</v>
      </c>
      <c r="X1787" s="1">
        <v>0.85845863790199195</v>
      </c>
      <c r="Y1787" s="1">
        <v>2.2222565640019099</v>
      </c>
      <c r="Z1787" s="1">
        <v>33.6</v>
      </c>
      <c r="AA1787">
        <v>129418</v>
      </c>
    </row>
    <row r="1788" spans="1:27" x14ac:dyDescent="0.35">
      <c r="A1788">
        <v>1786</v>
      </c>
      <c r="B1788">
        <v>39175</v>
      </c>
      <c r="C1788" t="s">
        <v>2998</v>
      </c>
      <c r="D1788" t="s">
        <v>2877</v>
      </c>
      <c r="E1788" t="s">
        <v>2999</v>
      </c>
      <c r="F1788">
        <v>4</v>
      </c>
      <c r="G1788">
        <v>7</v>
      </c>
      <c r="H1788">
        <v>57055</v>
      </c>
      <c r="I1788">
        <v>48</v>
      </c>
      <c r="J1788" s="1">
        <v>13.528</v>
      </c>
      <c r="K1788">
        <v>84.1</v>
      </c>
      <c r="L1788">
        <v>49500</v>
      </c>
      <c r="M1788" s="1">
        <v>7.8</v>
      </c>
      <c r="N1788" s="1">
        <v>20.09</v>
      </c>
      <c r="O1788">
        <v>9.6999999999999993</v>
      </c>
      <c r="P1788">
        <v>48</v>
      </c>
      <c r="Q1788">
        <v>27.7</v>
      </c>
      <c r="R1788">
        <v>14.6</v>
      </c>
      <c r="S1788" s="1">
        <v>97.191287624670096</v>
      </c>
      <c r="T1788" s="1">
        <v>0.41593988997719</v>
      </c>
      <c r="U1788" s="1">
        <v>0</v>
      </c>
      <c r="V1788" s="1">
        <v>0.77821011673151697</v>
      </c>
      <c r="W1788" s="1">
        <v>1.7889887740954399E-2</v>
      </c>
      <c r="X1788" s="1">
        <v>0.80951742027818696</v>
      </c>
      <c r="Y1788" s="1">
        <v>0.78715506060199403</v>
      </c>
      <c r="Z1788" s="1">
        <v>35.200000000000003</v>
      </c>
      <c r="AA1788">
        <v>22359</v>
      </c>
    </row>
    <row r="1789" spans="1:27" x14ac:dyDescent="0.35">
      <c r="A1789">
        <v>1787</v>
      </c>
      <c r="B1789">
        <v>40001</v>
      </c>
      <c r="C1789" t="s">
        <v>3000</v>
      </c>
      <c r="D1789" t="s">
        <v>3001</v>
      </c>
      <c r="E1789" t="s">
        <v>1466</v>
      </c>
      <c r="F1789">
        <v>2</v>
      </c>
      <c r="G1789">
        <v>1</v>
      </c>
      <c r="H1789">
        <v>55103</v>
      </c>
      <c r="I1789">
        <v>123</v>
      </c>
      <c r="J1789" s="1">
        <v>13.112</v>
      </c>
      <c r="K1789">
        <v>223.2</v>
      </c>
      <c r="L1789">
        <v>32026</v>
      </c>
      <c r="M1789" s="1">
        <v>17.2</v>
      </c>
      <c r="N1789" s="1">
        <v>24.26</v>
      </c>
      <c r="O1789">
        <v>20.5</v>
      </c>
      <c r="P1789">
        <v>42.9</v>
      </c>
      <c r="Q1789">
        <v>23.1</v>
      </c>
      <c r="R1789">
        <v>13.4</v>
      </c>
      <c r="S1789" s="1">
        <v>43.400568566400402</v>
      </c>
      <c r="T1789" s="1">
        <v>0.35648210820811299</v>
      </c>
      <c r="U1789" s="1">
        <v>43.553991245882401</v>
      </c>
      <c r="V1789" s="1">
        <v>0.61369071792789098</v>
      </c>
      <c r="W1789" s="1">
        <v>9.9273498488335304E-2</v>
      </c>
      <c r="X1789" s="1">
        <v>1.2454311628536601</v>
      </c>
      <c r="Y1789" s="1">
        <v>10.7305627002391</v>
      </c>
      <c r="Z1789" s="1">
        <v>41.6</v>
      </c>
      <c r="AA1789">
        <v>22161</v>
      </c>
    </row>
    <row r="1790" spans="1:27" x14ac:dyDescent="0.35">
      <c r="A1790">
        <v>1788</v>
      </c>
      <c r="B1790">
        <v>40003</v>
      </c>
      <c r="C1790" t="s">
        <v>3002</v>
      </c>
      <c r="D1790" t="s">
        <v>3001</v>
      </c>
      <c r="E1790" t="s">
        <v>3003</v>
      </c>
      <c r="F1790">
        <v>6</v>
      </c>
      <c r="G1790">
        <v>7</v>
      </c>
      <c r="H1790">
        <v>16331</v>
      </c>
      <c r="I1790">
        <v>22</v>
      </c>
      <c r="J1790" s="1">
        <v>14.006</v>
      </c>
      <c r="K1790">
        <v>134.69999999999999</v>
      </c>
      <c r="L1790">
        <v>50443</v>
      </c>
      <c r="M1790" s="1">
        <v>10.3</v>
      </c>
      <c r="N1790" s="1">
        <v>18.12</v>
      </c>
      <c r="O1790">
        <v>11.5</v>
      </c>
      <c r="P1790">
        <v>40.1</v>
      </c>
      <c r="Q1790">
        <v>27.6</v>
      </c>
      <c r="R1790">
        <v>20.9</v>
      </c>
      <c r="S1790" s="1">
        <v>76.071922544951505</v>
      </c>
      <c r="T1790" s="1">
        <v>2.1611341632088501</v>
      </c>
      <c r="U1790" s="1">
        <v>1.4695712309820099</v>
      </c>
      <c r="V1790" s="1">
        <v>0</v>
      </c>
      <c r="W1790" s="1">
        <v>0</v>
      </c>
      <c r="X1790" s="1">
        <v>1.9017980636237799</v>
      </c>
      <c r="Y1790" s="1">
        <v>18.395573997233701</v>
      </c>
      <c r="Z1790" s="1">
        <v>36.5</v>
      </c>
      <c r="AA1790">
        <v>5784</v>
      </c>
    </row>
    <row r="1791" spans="1:27" x14ac:dyDescent="0.35">
      <c r="A1791">
        <v>1789</v>
      </c>
      <c r="B1791">
        <v>40005</v>
      </c>
      <c r="C1791" t="s">
        <v>3004</v>
      </c>
      <c r="D1791" t="s">
        <v>3001</v>
      </c>
      <c r="E1791" t="s">
        <v>3005</v>
      </c>
      <c r="F1791">
        <v>3</v>
      </c>
      <c r="G1791">
        <v>2</v>
      </c>
      <c r="H1791">
        <v>35477</v>
      </c>
      <c r="I1791">
        <v>64</v>
      </c>
      <c r="J1791" s="1">
        <v>13.342000000000001</v>
      </c>
      <c r="K1791">
        <v>180.4</v>
      </c>
      <c r="L1791">
        <v>35823</v>
      </c>
      <c r="M1791" s="1">
        <v>11.9</v>
      </c>
      <c r="N1791" s="1">
        <v>20.84</v>
      </c>
      <c r="O1791">
        <v>18.2</v>
      </c>
      <c r="P1791">
        <v>40.6</v>
      </c>
      <c r="Q1791">
        <v>26.5</v>
      </c>
      <c r="R1791">
        <v>14.7</v>
      </c>
      <c r="S1791" s="1">
        <v>73.474398786740807</v>
      </c>
      <c r="T1791" s="1">
        <v>3.8780963385570799</v>
      </c>
      <c r="U1791" s="1">
        <v>13.656387665198199</v>
      </c>
      <c r="V1791" s="1">
        <v>0.60662959485809198</v>
      </c>
      <c r="W1791" s="1">
        <v>8.6661370694013098E-2</v>
      </c>
      <c r="X1791" s="1">
        <v>1.06160179100166</v>
      </c>
      <c r="Y1791" s="1">
        <v>7.2362244529500899</v>
      </c>
      <c r="Z1791" s="1">
        <v>36.5</v>
      </c>
      <c r="AA1791">
        <v>13847</v>
      </c>
    </row>
    <row r="1792" spans="1:27" x14ac:dyDescent="0.35">
      <c r="A1792">
        <v>1790</v>
      </c>
      <c r="B1792">
        <v>40009</v>
      </c>
      <c r="C1792" t="s">
        <v>3006</v>
      </c>
      <c r="D1792" t="s">
        <v>3001</v>
      </c>
      <c r="E1792" t="s">
        <v>3007</v>
      </c>
      <c r="F1792">
        <v>5</v>
      </c>
      <c r="G1792">
        <v>7</v>
      </c>
      <c r="H1792">
        <v>61527</v>
      </c>
      <c r="I1792">
        <v>91</v>
      </c>
      <c r="J1792" s="1">
        <v>13.682</v>
      </c>
      <c r="K1792">
        <v>147.9</v>
      </c>
      <c r="L1792">
        <v>49069</v>
      </c>
      <c r="M1792" s="1">
        <v>11.4</v>
      </c>
      <c r="N1792" s="1">
        <v>21.48</v>
      </c>
      <c r="O1792">
        <v>15.5</v>
      </c>
      <c r="P1792">
        <v>39.799999999999997</v>
      </c>
      <c r="Q1792">
        <v>26.4</v>
      </c>
      <c r="R1792">
        <v>18.3</v>
      </c>
      <c r="S1792" s="1">
        <v>83.825676255903801</v>
      </c>
      <c r="T1792" s="1">
        <v>3.4778875053671099</v>
      </c>
      <c r="U1792" s="1">
        <v>1.12494632889652</v>
      </c>
      <c r="V1792" s="1">
        <v>0.85015027908973795</v>
      </c>
      <c r="W1792" s="1">
        <v>8.1580077286388997E-2</v>
      </c>
      <c r="X1792" s="1">
        <v>3.1601545727780098</v>
      </c>
      <c r="Y1792" s="1">
        <v>7.4796049806784</v>
      </c>
      <c r="Z1792" s="1">
        <v>38</v>
      </c>
      <c r="AA1792">
        <v>23290</v>
      </c>
    </row>
    <row r="1793" spans="1:27" x14ac:dyDescent="0.35">
      <c r="A1793">
        <v>1791</v>
      </c>
      <c r="B1793">
        <v>40011</v>
      </c>
      <c r="C1793" t="s">
        <v>3008</v>
      </c>
      <c r="D1793" t="s">
        <v>3001</v>
      </c>
      <c r="E1793" t="s">
        <v>929</v>
      </c>
      <c r="F1793">
        <v>5</v>
      </c>
      <c r="G1793">
        <v>5</v>
      </c>
      <c r="H1793">
        <v>23327</v>
      </c>
      <c r="I1793">
        <v>32</v>
      </c>
      <c r="J1793" s="1">
        <v>13.672000000000001</v>
      </c>
      <c r="K1793">
        <v>137.19999999999999</v>
      </c>
      <c r="L1793">
        <v>42830</v>
      </c>
      <c r="M1793" s="1">
        <v>10.7</v>
      </c>
      <c r="N1793" s="1">
        <v>19.32</v>
      </c>
      <c r="O1793">
        <v>15</v>
      </c>
      <c r="P1793">
        <v>38.1</v>
      </c>
      <c r="Q1793">
        <v>30</v>
      </c>
      <c r="R1793">
        <v>17</v>
      </c>
      <c r="S1793" s="1">
        <v>77.917561624220099</v>
      </c>
      <c r="T1793" s="1">
        <v>5.2163240257747701</v>
      </c>
      <c r="U1793" s="1">
        <v>5.4208857522757397</v>
      </c>
      <c r="V1793" s="1">
        <v>0.29661450342640799</v>
      </c>
      <c r="W1793" s="1">
        <v>0</v>
      </c>
      <c r="X1793" s="1">
        <v>5.0526746445740001</v>
      </c>
      <c r="Y1793" s="1">
        <v>6.0959394497289496</v>
      </c>
      <c r="Z1793" s="1">
        <v>35.1</v>
      </c>
      <c r="AA1793">
        <v>9777</v>
      </c>
    </row>
    <row r="1794" spans="1:27" x14ac:dyDescent="0.35">
      <c r="A1794">
        <v>1792</v>
      </c>
      <c r="B1794">
        <v>40013</v>
      </c>
      <c r="C1794" t="s">
        <v>3009</v>
      </c>
      <c r="D1794" t="s">
        <v>3001</v>
      </c>
      <c r="E1794" t="s">
        <v>684</v>
      </c>
      <c r="F1794">
        <v>7</v>
      </c>
      <c r="G1794">
        <v>3</v>
      </c>
      <c r="H1794">
        <v>109547</v>
      </c>
      <c r="I1794">
        <v>172</v>
      </c>
      <c r="J1794" s="1">
        <v>14.086</v>
      </c>
      <c r="K1794">
        <v>157</v>
      </c>
      <c r="L1794">
        <v>38408</v>
      </c>
      <c r="M1794" s="1">
        <v>10.3</v>
      </c>
      <c r="N1794" s="1">
        <v>19.309999999999999</v>
      </c>
      <c r="O1794">
        <v>13.9</v>
      </c>
      <c r="P1794">
        <v>34.200000000000003</v>
      </c>
      <c r="Q1794">
        <v>29.8</v>
      </c>
      <c r="R1794">
        <v>22.1</v>
      </c>
      <c r="S1794" s="1">
        <v>74.663702306362097</v>
      </c>
      <c r="T1794" s="1">
        <v>1.8886568303802</v>
      </c>
      <c r="U1794" s="1">
        <v>15.7717442565519</v>
      </c>
      <c r="V1794" s="1">
        <v>0.52774596330481205</v>
      </c>
      <c r="W1794" s="1">
        <v>2.4703002537671999E-2</v>
      </c>
      <c r="X1794" s="1">
        <v>2.4366143412158299</v>
      </c>
      <c r="Y1794" s="1">
        <v>4.6868332996474198</v>
      </c>
      <c r="Z1794" s="1">
        <v>31.5</v>
      </c>
      <c r="AA1794">
        <v>44529</v>
      </c>
    </row>
    <row r="1795" spans="1:27" x14ac:dyDescent="0.35">
      <c r="A1795">
        <v>1793</v>
      </c>
      <c r="B1795">
        <v>40015</v>
      </c>
      <c r="C1795" t="s">
        <v>3010</v>
      </c>
      <c r="D1795" t="s">
        <v>3001</v>
      </c>
      <c r="E1795" t="s">
        <v>3011</v>
      </c>
      <c r="F1795">
        <v>4</v>
      </c>
      <c r="G1795">
        <v>3</v>
      </c>
      <c r="H1795">
        <v>74555</v>
      </c>
      <c r="I1795">
        <v>151</v>
      </c>
      <c r="J1795" s="1">
        <v>13.5719999999999</v>
      </c>
      <c r="K1795">
        <v>202.5</v>
      </c>
      <c r="L1795">
        <v>39064</v>
      </c>
      <c r="M1795" s="1">
        <v>12.1</v>
      </c>
      <c r="N1795" s="1">
        <v>22.18</v>
      </c>
      <c r="O1795">
        <v>14.2</v>
      </c>
      <c r="P1795">
        <v>41.3</v>
      </c>
      <c r="Q1795">
        <v>28.4</v>
      </c>
      <c r="R1795">
        <v>16.100000000000001</v>
      </c>
      <c r="S1795" s="1">
        <v>62.8363266689257</v>
      </c>
      <c r="T1795" s="1">
        <v>2.5415113520840298</v>
      </c>
      <c r="U1795" s="1">
        <v>24.066418163334401</v>
      </c>
      <c r="V1795" s="1">
        <v>0.38292104371399499</v>
      </c>
      <c r="W1795" s="1">
        <v>7.7939681463910504E-2</v>
      </c>
      <c r="X1795" s="1">
        <v>3.4971196204676298</v>
      </c>
      <c r="Y1795" s="1">
        <v>6.5977634700101602</v>
      </c>
      <c r="Z1795" s="1">
        <v>37.1</v>
      </c>
      <c r="AA1795">
        <v>29510</v>
      </c>
    </row>
    <row r="1796" spans="1:27" x14ac:dyDescent="0.35">
      <c r="A1796">
        <v>1794</v>
      </c>
      <c r="B1796">
        <v>40017</v>
      </c>
      <c r="C1796" t="s">
        <v>3012</v>
      </c>
      <c r="D1796" t="s">
        <v>3001</v>
      </c>
      <c r="E1796" t="s">
        <v>3013</v>
      </c>
      <c r="F1796">
        <v>8</v>
      </c>
      <c r="G1796">
        <v>10</v>
      </c>
      <c r="H1796">
        <v>348169</v>
      </c>
      <c r="I1796">
        <v>289</v>
      </c>
      <c r="J1796" s="1">
        <v>14.63</v>
      </c>
      <c r="K1796">
        <v>83</v>
      </c>
      <c r="L1796">
        <v>65375</v>
      </c>
      <c r="M1796" s="1">
        <v>9.6</v>
      </c>
      <c r="N1796" s="1">
        <v>16.41</v>
      </c>
      <c r="O1796">
        <v>8.1999999999999993</v>
      </c>
      <c r="P1796">
        <v>29.5</v>
      </c>
      <c r="Q1796">
        <v>36.5</v>
      </c>
      <c r="R1796">
        <v>25.8</v>
      </c>
      <c r="S1796" s="1">
        <v>81.657160938790298</v>
      </c>
      <c r="T1796" s="1">
        <v>2.3191917944601799</v>
      </c>
      <c r="U1796" s="1">
        <v>3.9661652684628499</v>
      </c>
      <c r="V1796" s="1">
        <v>3.16120119471177</v>
      </c>
      <c r="W1796" s="1">
        <v>9.2613316251321607E-3</v>
      </c>
      <c r="X1796" s="1">
        <v>3.4699122488828502</v>
      </c>
      <c r="Y1796" s="1">
        <v>5.41710722306689</v>
      </c>
      <c r="Z1796" s="1">
        <v>33.799999999999997</v>
      </c>
      <c r="AA1796">
        <v>129571</v>
      </c>
    </row>
    <row r="1797" spans="1:27" x14ac:dyDescent="0.35">
      <c r="A1797">
        <v>1795</v>
      </c>
      <c r="B1797">
        <v>40019</v>
      </c>
      <c r="C1797" t="s">
        <v>3014</v>
      </c>
      <c r="D1797" t="s">
        <v>3001</v>
      </c>
      <c r="E1797" t="s">
        <v>1503</v>
      </c>
      <c r="F1797">
        <v>6</v>
      </c>
      <c r="G1797">
        <v>6</v>
      </c>
      <c r="H1797">
        <v>123182</v>
      </c>
      <c r="I1797">
        <v>205</v>
      </c>
      <c r="J1797" s="1">
        <v>13.884</v>
      </c>
      <c r="K1797">
        <v>166.4</v>
      </c>
      <c r="L1797">
        <v>45294</v>
      </c>
      <c r="M1797" s="1">
        <v>9.9</v>
      </c>
      <c r="N1797" s="1">
        <v>21.07</v>
      </c>
      <c r="O1797">
        <v>13.5</v>
      </c>
      <c r="P1797">
        <v>38</v>
      </c>
      <c r="Q1797">
        <v>29.1</v>
      </c>
      <c r="R1797">
        <v>19.5</v>
      </c>
      <c r="S1797" s="1">
        <v>74.475582114156197</v>
      </c>
      <c r="T1797" s="1">
        <v>6.7113125901504196</v>
      </c>
      <c r="U1797" s="1">
        <v>7.7931176591798801</v>
      </c>
      <c r="V1797" s="1">
        <v>1.12713785287451</v>
      </c>
      <c r="W1797" s="1">
        <v>1.6484648670925198E-2</v>
      </c>
      <c r="X1797" s="1">
        <v>2.1203379352977501</v>
      </c>
      <c r="Y1797" s="1">
        <v>7.7560271996703003</v>
      </c>
      <c r="Z1797" s="1">
        <v>38.4</v>
      </c>
      <c r="AA1797">
        <v>48530</v>
      </c>
    </row>
    <row r="1798" spans="1:27" x14ac:dyDescent="0.35">
      <c r="A1798">
        <v>1796</v>
      </c>
      <c r="B1798">
        <v>40021</v>
      </c>
      <c r="C1798" t="s">
        <v>3015</v>
      </c>
      <c r="D1798" t="s">
        <v>3001</v>
      </c>
      <c r="E1798" t="s">
        <v>46</v>
      </c>
      <c r="F1798">
        <v>7</v>
      </c>
      <c r="G1798">
        <v>3</v>
      </c>
      <c r="H1798">
        <v>112677</v>
      </c>
      <c r="I1798">
        <v>194</v>
      </c>
      <c r="J1798" s="1">
        <v>14.234</v>
      </c>
      <c r="K1798">
        <v>172.2</v>
      </c>
      <c r="L1798">
        <v>37410</v>
      </c>
      <c r="M1798" s="1">
        <v>14.1</v>
      </c>
      <c r="N1798" s="1">
        <v>19.670000000000002</v>
      </c>
      <c r="O1798">
        <v>14.3</v>
      </c>
      <c r="P1798">
        <v>32</v>
      </c>
      <c r="Q1798">
        <v>29.6</v>
      </c>
      <c r="R1798">
        <v>24.1</v>
      </c>
      <c r="S1798" s="1">
        <v>52.114280978722498</v>
      </c>
      <c r="T1798" s="1">
        <v>1.3363167381440699</v>
      </c>
      <c r="U1798" s="1">
        <v>34.118548905049003</v>
      </c>
      <c r="V1798" s="1">
        <v>0.64433256676404105</v>
      </c>
      <c r="W1798" s="1">
        <v>0.27140696542150899</v>
      </c>
      <c r="X1798" s="1">
        <v>1.5517848633642</v>
      </c>
      <c r="Y1798" s="1">
        <v>9.9633289825346498</v>
      </c>
      <c r="Z1798" s="1">
        <v>37.5</v>
      </c>
      <c r="AA1798">
        <v>48267</v>
      </c>
    </row>
    <row r="1799" spans="1:27" x14ac:dyDescent="0.35">
      <c r="A1799">
        <v>1797</v>
      </c>
      <c r="B1799">
        <v>40023</v>
      </c>
      <c r="C1799" t="s">
        <v>3016</v>
      </c>
      <c r="D1799" t="s">
        <v>3001</v>
      </c>
      <c r="E1799" t="s">
        <v>50</v>
      </c>
      <c r="F1799">
        <v>2</v>
      </c>
      <c r="G1799">
        <v>1</v>
      </c>
      <c r="H1799">
        <v>36653</v>
      </c>
      <c r="I1799">
        <v>94</v>
      </c>
      <c r="J1799" s="1">
        <v>13.21</v>
      </c>
      <c r="K1799">
        <v>256.5</v>
      </c>
      <c r="L1799">
        <v>30754</v>
      </c>
      <c r="M1799" s="1">
        <v>12.9</v>
      </c>
      <c r="N1799" s="1">
        <v>21.66</v>
      </c>
      <c r="O1799">
        <v>19.399999999999999</v>
      </c>
      <c r="P1799">
        <v>39.700000000000003</v>
      </c>
      <c r="Q1799">
        <v>27.9</v>
      </c>
      <c r="R1799">
        <v>13</v>
      </c>
      <c r="S1799" s="1">
        <v>62.972559962793099</v>
      </c>
      <c r="T1799" s="1">
        <v>11.281642415786299</v>
      </c>
      <c r="U1799" s="1">
        <v>13.3878147631386</v>
      </c>
      <c r="V1799" s="1">
        <v>0.15945784333266799</v>
      </c>
      <c r="W1799" s="1">
        <v>0.172745996943724</v>
      </c>
      <c r="X1799" s="1">
        <v>1.9134941199920199</v>
      </c>
      <c r="Y1799" s="1">
        <v>10.112284898013399</v>
      </c>
      <c r="Z1799" s="1">
        <v>36.6</v>
      </c>
      <c r="AA1799">
        <v>15051</v>
      </c>
    </row>
    <row r="1800" spans="1:27" x14ac:dyDescent="0.35">
      <c r="A1800">
        <v>1798</v>
      </c>
      <c r="B1800">
        <v>40027</v>
      </c>
      <c r="C1800" t="s">
        <v>3017</v>
      </c>
      <c r="D1800" t="s">
        <v>3001</v>
      </c>
      <c r="E1800" t="s">
        <v>236</v>
      </c>
      <c r="F1800">
        <v>9</v>
      </c>
      <c r="G1800">
        <v>9</v>
      </c>
      <c r="H1800">
        <v>691459</v>
      </c>
      <c r="I1800">
        <v>658</v>
      </c>
      <c r="J1800" s="1">
        <v>15.052</v>
      </c>
      <c r="K1800">
        <v>95.2</v>
      </c>
      <c r="L1800">
        <v>57560</v>
      </c>
      <c r="M1800" s="1">
        <v>9</v>
      </c>
      <c r="N1800" s="1">
        <v>15.43</v>
      </c>
      <c r="O1800">
        <v>8.6999999999999993</v>
      </c>
      <c r="P1800">
        <v>25.4</v>
      </c>
      <c r="Q1800">
        <v>34.1</v>
      </c>
      <c r="R1800">
        <v>31.8</v>
      </c>
      <c r="S1800" s="1">
        <v>78.847979162527807</v>
      </c>
      <c r="T1800" s="1">
        <v>4.5247187456312599</v>
      </c>
      <c r="U1800" s="1">
        <v>3.8047517088640102</v>
      </c>
      <c r="V1800" s="1">
        <v>4.4242838958420698</v>
      </c>
      <c r="W1800" s="1">
        <v>7.1371285198184004E-2</v>
      </c>
      <c r="X1800" s="1">
        <v>1.2887299590166901</v>
      </c>
      <c r="Y1800" s="1">
        <v>7.0381652429198898</v>
      </c>
      <c r="Z1800" s="1">
        <v>32.4</v>
      </c>
      <c r="AA1800">
        <v>271818</v>
      </c>
    </row>
    <row r="1801" spans="1:27" x14ac:dyDescent="0.35">
      <c r="A1801">
        <v>1799</v>
      </c>
      <c r="B1801">
        <v>40029</v>
      </c>
      <c r="C1801" t="s">
        <v>3018</v>
      </c>
      <c r="D1801" t="s">
        <v>3001</v>
      </c>
      <c r="E1801" t="s">
        <v>3019</v>
      </c>
      <c r="F1801">
        <v>4</v>
      </c>
      <c r="G1801">
        <v>2</v>
      </c>
      <c r="H1801">
        <v>13698</v>
      </c>
      <c r="I1801">
        <v>22</v>
      </c>
      <c r="J1801" s="1">
        <v>13.538</v>
      </c>
      <c r="K1801">
        <v>160.6</v>
      </c>
      <c r="L1801">
        <v>37071</v>
      </c>
      <c r="M1801" s="1">
        <v>12.8</v>
      </c>
      <c r="N1801" s="1">
        <v>22.65</v>
      </c>
      <c r="O1801">
        <v>17.100000000000001</v>
      </c>
      <c r="P1801">
        <v>39.9</v>
      </c>
      <c r="Q1801">
        <v>26</v>
      </c>
      <c r="R1801">
        <v>17</v>
      </c>
      <c r="S1801" s="1">
        <v>70.860121633362297</v>
      </c>
      <c r="T1801" s="1">
        <v>0.41702867072111199</v>
      </c>
      <c r="U1801" s="1">
        <v>13.570807993049501</v>
      </c>
      <c r="V1801" s="1">
        <v>0.46915725456125101</v>
      </c>
      <c r="W1801" s="1">
        <v>0</v>
      </c>
      <c r="X1801" s="1">
        <v>2.51954821894005</v>
      </c>
      <c r="Y1801" s="1">
        <v>12.163336229365701</v>
      </c>
      <c r="Z1801" s="1">
        <v>34.6</v>
      </c>
      <c r="AA1801">
        <v>5755</v>
      </c>
    </row>
    <row r="1802" spans="1:27" x14ac:dyDescent="0.35">
      <c r="A1802">
        <v>1800</v>
      </c>
      <c r="B1802">
        <v>40031</v>
      </c>
      <c r="C1802" t="s">
        <v>3020</v>
      </c>
      <c r="D1802" t="s">
        <v>3001</v>
      </c>
      <c r="E1802" t="s">
        <v>3021</v>
      </c>
      <c r="F1802">
        <v>7</v>
      </c>
      <c r="G1802">
        <v>6</v>
      </c>
      <c r="H1802">
        <v>319318</v>
      </c>
      <c r="I1802">
        <v>419</v>
      </c>
      <c r="J1802" s="1">
        <v>14.154</v>
      </c>
      <c r="K1802">
        <v>131.19999999999999</v>
      </c>
      <c r="L1802">
        <v>45769</v>
      </c>
      <c r="M1802" s="1">
        <v>9.6</v>
      </c>
      <c r="N1802" s="1">
        <v>19.489999999999998</v>
      </c>
      <c r="O1802">
        <v>10.4</v>
      </c>
      <c r="P1802">
        <v>33.6</v>
      </c>
      <c r="Q1802">
        <v>35.299999999999997</v>
      </c>
      <c r="R1802">
        <v>20.7</v>
      </c>
      <c r="S1802" s="1">
        <v>63.787996757181901</v>
      </c>
      <c r="T1802" s="1">
        <v>17.2615846463803</v>
      </c>
      <c r="U1802" s="1">
        <v>5.53205493526404</v>
      </c>
      <c r="V1802" s="1">
        <v>2.12227992583257</v>
      </c>
      <c r="W1802" s="1">
        <v>0.50568697173771704</v>
      </c>
      <c r="X1802" s="1">
        <v>2.0821460391867199</v>
      </c>
      <c r="Y1802" s="1">
        <v>8.7082507244166507</v>
      </c>
      <c r="Z1802" s="1">
        <v>32.6</v>
      </c>
      <c r="AA1802">
        <v>124583</v>
      </c>
    </row>
    <row r="1803" spans="1:27" x14ac:dyDescent="0.35">
      <c r="A1803">
        <v>1801</v>
      </c>
      <c r="B1803">
        <v>40033</v>
      </c>
      <c r="C1803" t="s">
        <v>3022</v>
      </c>
      <c r="D1803" t="s">
        <v>3001</v>
      </c>
      <c r="E1803" t="s">
        <v>3023</v>
      </c>
      <c r="F1803">
        <v>5</v>
      </c>
      <c r="G1803">
        <v>4</v>
      </c>
      <c r="H1803">
        <v>15274</v>
      </c>
      <c r="I1803">
        <v>28</v>
      </c>
      <c r="J1803" s="1">
        <v>13.68</v>
      </c>
      <c r="K1803">
        <v>183.3</v>
      </c>
      <c r="L1803">
        <v>41208</v>
      </c>
      <c r="M1803" s="1">
        <v>11.7</v>
      </c>
      <c r="N1803" s="1">
        <v>21.03</v>
      </c>
      <c r="O1803">
        <v>12.3</v>
      </c>
      <c r="P1803">
        <v>40.6</v>
      </c>
      <c r="Q1803">
        <v>30.7</v>
      </c>
      <c r="R1803">
        <v>16.399999999999999</v>
      </c>
      <c r="S1803" s="1">
        <v>79.858132629495202</v>
      </c>
      <c r="T1803" s="1">
        <v>2.0290333223358599</v>
      </c>
      <c r="U1803" s="1">
        <v>9.7327614648630796</v>
      </c>
      <c r="V1803" s="1">
        <v>0.14846585285384301</v>
      </c>
      <c r="W1803" s="1">
        <v>0</v>
      </c>
      <c r="X1803" s="1">
        <v>0.44539755856153002</v>
      </c>
      <c r="Y1803" s="1">
        <v>7.7862091718904596</v>
      </c>
      <c r="Z1803" s="1">
        <v>36.799999999999997</v>
      </c>
      <c r="AA1803">
        <v>6062</v>
      </c>
    </row>
    <row r="1804" spans="1:27" x14ac:dyDescent="0.35">
      <c r="A1804">
        <v>1802</v>
      </c>
      <c r="B1804">
        <v>40035</v>
      </c>
      <c r="C1804" t="s">
        <v>3024</v>
      </c>
      <c r="D1804" t="s">
        <v>3001</v>
      </c>
      <c r="E1804" t="s">
        <v>3025</v>
      </c>
      <c r="F1804">
        <v>4</v>
      </c>
      <c r="G1804">
        <v>3</v>
      </c>
      <c r="H1804">
        <v>37352</v>
      </c>
      <c r="I1804">
        <v>81</v>
      </c>
      <c r="J1804" s="1">
        <v>13.488</v>
      </c>
      <c r="K1804">
        <v>216.9</v>
      </c>
      <c r="L1804">
        <v>39074</v>
      </c>
      <c r="M1804" s="1">
        <v>10.4</v>
      </c>
      <c r="N1804" s="1">
        <v>23.1</v>
      </c>
      <c r="O1804">
        <v>14.4</v>
      </c>
      <c r="P1804">
        <v>40.4</v>
      </c>
      <c r="Q1804">
        <v>31</v>
      </c>
      <c r="R1804">
        <v>14.3</v>
      </c>
      <c r="S1804" s="1">
        <v>66.021930123271801</v>
      </c>
      <c r="T1804" s="1">
        <v>3.1192535585370802</v>
      </c>
      <c r="U1804" s="1">
        <v>19.6894367636041</v>
      </c>
      <c r="V1804" s="1">
        <v>0.68787032622761002</v>
      </c>
      <c r="W1804" s="1">
        <v>0.19750732139208599</v>
      </c>
      <c r="X1804" s="1">
        <v>0.92624123135599001</v>
      </c>
      <c r="Y1804" s="1">
        <v>9.3577606756112495</v>
      </c>
      <c r="Z1804" s="1">
        <v>35</v>
      </c>
      <c r="AA1804">
        <v>14683</v>
      </c>
    </row>
    <row r="1805" spans="1:27" x14ac:dyDescent="0.35">
      <c r="A1805">
        <v>1803</v>
      </c>
      <c r="B1805">
        <v>40037</v>
      </c>
      <c r="C1805" t="s">
        <v>3026</v>
      </c>
      <c r="D1805" t="s">
        <v>3001</v>
      </c>
      <c r="E1805" t="s">
        <v>3027</v>
      </c>
      <c r="F1805">
        <v>4</v>
      </c>
      <c r="G1805">
        <v>6</v>
      </c>
      <c r="H1805">
        <v>180043</v>
      </c>
      <c r="I1805">
        <v>340</v>
      </c>
      <c r="J1805" s="1">
        <v>13.568</v>
      </c>
      <c r="K1805">
        <v>188.8</v>
      </c>
      <c r="L1805">
        <v>45675</v>
      </c>
      <c r="M1805" s="1">
        <v>13.8</v>
      </c>
      <c r="N1805" s="1">
        <v>22.16</v>
      </c>
      <c r="O1805">
        <v>13.7</v>
      </c>
      <c r="P1805">
        <v>41</v>
      </c>
      <c r="Q1805">
        <v>29.7</v>
      </c>
      <c r="R1805">
        <v>15.6</v>
      </c>
      <c r="S1805" s="1">
        <v>79.8592998829848</v>
      </c>
      <c r="T1805" s="1">
        <v>2.15702584201548</v>
      </c>
      <c r="U1805" s="1">
        <v>11.4844003327177</v>
      </c>
      <c r="V1805" s="1">
        <v>0.51317477548603496</v>
      </c>
      <c r="W1805" s="1">
        <v>3.2425878670820897E-2</v>
      </c>
      <c r="X1805" s="1">
        <v>0.69645148101676202</v>
      </c>
      <c r="Y1805" s="1">
        <v>5.2572218071083103</v>
      </c>
      <c r="Z1805" s="1">
        <v>34</v>
      </c>
      <c r="AA1805">
        <v>70931</v>
      </c>
    </row>
    <row r="1806" spans="1:27" x14ac:dyDescent="0.35">
      <c r="A1806">
        <v>1804</v>
      </c>
      <c r="B1806">
        <v>40039</v>
      </c>
      <c r="C1806" t="s">
        <v>3028</v>
      </c>
      <c r="D1806" t="s">
        <v>3001</v>
      </c>
      <c r="E1806" t="s">
        <v>2390</v>
      </c>
      <c r="F1806">
        <v>8</v>
      </c>
      <c r="G1806">
        <v>6</v>
      </c>
      <c r="H1806">
        <v>66152</v>
      </c>
      <c r="I1806">
        <v>92</v>
      </c>
      <c r="J1806" s="1">
        <v>14.496</v>
      </c>
      <c r="K1806">
        <v>139.1</v>
      </c>
      <c r="L1806">
        <v>45761</v>
      </c>
      <c r="M1806" s="1">
        <v>10.3</v>
      </c>
      <c r="N1806" s="1">
        <v>16.71</v>
      </c>
      <c r="O1806">
        <v>12.1</v>
      </c>
      <c r="P1806">
        <v>34.4</v>
      </c>
      <c r="Q1806">
        <v>25.7</v>
      </c>
      <c r="R1806">
        <v>27.8</v>
      </c>
      <c r="S1806" s="1">
        <v>81.564551422319397</v>
      </c>
      <c r="T1806" s="1">
        <v>3.0942286652078699</v>
      </c>
      <c r="U1806" s="1">
        <v>2.4480306345732998</v>
      </c>
      <c r="V1806" s="1">
        <v>1.21375820568927</v>
      </c>
      <c r="W1806" s="1">
        <v>8.2056892778993404E-2</v>
      </c>
      <c r="X1806" s="1">
        <v>2.7660010940919002</v>
      </c>
      <c r="Y1806" s="1">
        <v>8.8313730853391608</v>
      </c>
      <c r="Z1806" s="1">
        <v>35.4</v>
      </c>
      <c r="AA1806">
        <v>29248</v>
      </c>
    </row>
    <row r="1807" spans="1:27" x14ac:dyDescent="0.35">
      <c r="A1807">
        <v>1805</v>
      </c>
      <c r="B1807">
        <v>40041</v>
      </c>
      <c r="C1807" t="s">
        <v>3029</v>
      </c>
      <c r="D1807" t="s">
        <v>3001</v>
      </c>
      <c r="E1807" t="s">
        <v>1145</v>
      </c>
      <c r="F1807">
        <v>4</v>
      </c>
      <c r="G1807">
        <v>3</v>
      </c>
      <c r="H1807">
        <v>100680</v>
      </c>
      <c r="I1807">
        <v>179</v>
      </c>
      <c r="J1807" s="1">
        <v>13.643999999999901</v>
      </c>
      <c r="K1807">
        <v>177.8</v>
      </c>
      <c r="L1807">
        <v>37480</v>
      </c>
      <c r="M1807" s="1">
        <v>11.9</v>
      </c>
      <c r="N1807" s="1">
        <v>22</v>
      </c>
      <c r="O1807">
        <v>15.5</v>
      </c>
      <c r="P1807">
        <v>36.9</v>
      </c>
      <c r="Q1807">
        <v>30.9</v>
      </c>
      <c r="R1807">
        <v>16.7</v>
      </c>
      <c r="S1807" s="1">
        <v>65.4357637631839</v>
      </c>
      <c r="T1807" s="1">
        <v>0.31858663384258901</v>
      </c>
      <c r="U1807" s="1">
        <v>21.748364829966398</v>
      </c>
      <c r="V1807" s="1">
        <v>1.1922863418048399</v>
      </c>
      <c r="W1807" s="1">
        <v>0.103782009509328</v>
      </c>
      <c r="X1807" s="1">
        <v>1.4239857118721699</v>
      </c>
      <c r="Y1807" s="1">
        <v>9.7772307098206692</v>
      </c>
      <c r="Z1807" s="1">
        <v>39.5</v>
      </c>
      <c r="AA1807">
        <v>41433</v>
      </c>
    </row>
    <row r="1808" spans="1:27" x14ac:dyDescent="0.35">
      <c r="A1808">
        <v>1806</v>
      </c>
      <c r="B1808">
        <v>40045</v>
      </c>
      <c r="C1808" t="s">
        <v>3030</v>
      </c>
      <c r="D1808" t="s">
        <v>3001</v>
      </c>
      <c r="E1808" t="s">
        <v>1399</v>
      </c>
      <c r="F1808">
        <v>7</v>
      </c>
      <c r="G1808">
        <v>8</v>
      </c>
      <c r="H1808">
        <v>10207</v>
      </c>
      <c r="I1808">
        <v>21</v>
      </c>
      <c r="J1808" s="1">
        <v>14.108000000000001</v>
      </c>
      <c r="K1808">
        <v>205.7</v>
      </c>
      <c r="L1808">
        <v>52130</v>
      </c>
      <c r="M1808" s="1">
        <v>9.4</v>
      </c>
      <c r="N1808" s="1">
        <v>15.14</v>
      </c>
      <c r="O1808">
        <v>12.1</v>
      </c>
      <c r="P1808">
        <v>36.1</v>
      </c>
      <c r="Q1808">
        <v>29.9</v>
      </c>
      <c r="R1808">
        <v>21.9</v>
      </c>
      <c r="S1808" s="1">
        <v>93.014795052146496</v>
      </c>
      <c r="T1808" s="1">
        <v>0</v>
      </c>
      <c r="U1808" s="1">
        <v>0.99442153771525499</v>
      </c>
      <c r="V1808" s="1">
        <v>0.53359204462769805</v>
      </c>
      <c r="W1808" s="1">
        <v>0</v>
      </c>
      <c r="X1808" s="1">
        <v>0.48508367693427101</v>
      </c>
      <c r="Y1808" s="1">
        <v>4.9721076885762701</v>
      </c>
      <c r="Z1808" s="1">
        <v>33.6</v>
      </c>
      <c r="AA1808">
        <v>4123</v>
      </c>
    </row>
    <row r="1809" spans="1:27" x14ac:dyDescent="0.35">
      <c r="A1809">
        <v>1807</v>
      </c>
      <c r="B1809">
        <v>40047</v>
      </c>
      <c r="C1809" t="s">
        <v>3031</v>
      </c>
      <c r="D1809" t="s">
        <v>3001</v>
      </c>
      <c r="E1809" t="s">
        <v>481</v>
      </c>
      <c r="F1809">
        <v>7</v>
      </c>
      <c r="G1809">
        <v>7</v>
      </c>
      <c r="H1809">
        <v>156174</v>
      </c>
      <c r="I1809">
        <v>243</v>
      </c>
      <c r="J1809" s="1">
        <v>14.058</v>
      </c>
      <c r="K1809">
        <v>155.6</v>
      </c>
      <c r="L1809">
        <v>48276</v>
      </c>
      <c r="M1809" s="1">
        <v>8.5</v>
      </c>
      <c r="N1809" s="1">
        <v>18.46</v>
      </c>
      <c r="O1809">
        <v>12.8</v>
      </c>
      <c r="P1809">
        <v>36.4</v>
      </c>
      <c r="Q1809">
        <v>29.5</v>
      </c>
      <c r="R1809">
        <v>21.4</v>
      </c>
      <c r="S1809" s="1">
        <v>82.365839215121397</v>
      </c>
      <c r="T1809" s="1">
        <v>3.0761351450841001</v>
      </c>
      <c r="U1809" s="1">
        <v>1.8613658552199801</v>
      </c>
      <c r="V1809" s="1">
        <v>0.78423840847617599</v>
      </c>
      <c r="W1809" s="1">
        <v>2.5543765304652601</v>
      </c>
      <c r="X1809" s="1">
        <v>4.5229749843952503</v>
      </c>
      <c r="Y1809" s="1">
        <v>4.8350698612378098</v>
      </c>
      <c r="Z1809" s="1">
        <v>37.1</v>
      </c>
      <c r="AA1809">
        <v>62481</v>
      </c>
    </row>
    <row r="1810" spans="1:27" x14ac:dyDescent="0.35">
      <c r="A1810">
        <v>1808</v>
      </c>
      <c r="B1810">
        <v>40049</v>
      </c>
      <c r="C1810" t="s">
        <v>3032</v>
      </c>
      <c r="D1810" t="s">
        <v>3001</v>
      </c>
      <c r="E1810" t="s">
        <v>3033</v>
      </c>
      <c r="F1810">
        <v>3</v>
      </c>
      <c r="G1810">
        <v>4</v>
      </c>
      <c r="H1810">
        <v>68971</v>
      </c>
      <c r="I1810">
        <v>143</v>
      </c>
      <c r="J1810" s="1">
        <v>13.432</v>
      </c>
      <c r="K1810">
        <v>207.3</v>
      </c>
      <c r="L1810">
        <v>40857</v>
      </c>
      <c r="M1810" s="1">
        <v>10.6</v>
      </c>
      <c r="N1810" s="1">
        <v>21.11</v>
      </c>
      <c r="O1810">
        <v>15.3</v>
      </c>
      <c r="P1810">
        <v>43.3</v>
      </c>
      <c r="Q1810">
        <v>25.9</v>
      </c>
      <c r="R1810">
        <v>15.4</v>
      </c>
      <c r="S1810" s="1">
        <v>82.495466086325706</v>
      </c>
      <c r="T1810" s="1">
        <v>2.5498730504171201</v>
      </c>
      <c r="U1810" s="1">
        <v>5.7961552412042003</v>
      </c>
      <c r="V1810" s="1">
        <v>0.37359448676097201</v>
      </c>
      <c r="W1810" s="1">
        <v>3.6271309394269101E-3</v>
      </c>
      <c r="X1810" s="1">
        <v>1.1207834602829101</v>
      </c>
      <c r="Y1810" s="1">
        <v>7.6605005440696399</v>
      </c>
      <c r="Z1810" s="1">
        <v>32.299999999999997</v>
      </c>
      <c r="AA1810">
        <v>27570</v>
      </c>
    </row>
    <row r="1811" spans="1:27" x14ac:dyDescent="0.35">
      <c r="A1811">
        <v>1809</v>
      </c>
      <c r="B1811">
        <v>40051</v>
      </c>
      <c r="C1811" t="s">
        <v>3034</v>
      </c>
      <c r="D1811" t="s">
        <v>3001</v>
      </c>
      <c r="E1811" t="s">
        <v>765</v>
      </c>
      <c r="F1811">
        <v>5</v>
      </c>
      <c r="G1811">
        <v>8</v>
      </c>
      <c r="H1811">
        <v>140746</v>
      </c>
      <c r="I1811">
        <v>174</v>
      </c>
      <c r="J1811" s="1">
        <v>13.792</v>
      </c>
      <c r="K1811">
        <v>123.6</v>
      </c>
      <c r="L1811">
        <v>51250</v>
      </c>
      <c r="M1811" s="1">
        <v>10.5</v>
      </c>
      <c r="N1811" s="1">
        <v>21.11</v>
      </c>
      <c r="O1811">
        <v>12.3</v>
      </c>
      <c r="P1811">
        <v>39.200000000000003</v>
      </c>
      <c r="Q1811">
        <v>30.7</v>
      </c>
      <c r="R1811">
        <v>17.8</v>
      </c>
      <c r="S1811" s="1">
        <v>85.773329626540601</v>
      </c>
      <c r="T1811" s="1">
        <v>2.1666203317579402</v>
      </c>
      <c r="U1811" s="1">
        <v>4.97636919655268</v>
      </c>
      <c r="V1811" s="1">
        <v>0.263182281530905</v>
      </c>
      <c r="W1811" s="1">
        <v>1.1120378092855101E-2</v>
      </c>
      <c r="X1811" s="1">
        <v>0.76545269205819599</v>
      </c>
      <c r="Y1811" s="1">
        <v>6.0439254934667703</v>
      </c>
      <c r="Z1811" s="1">
        <v>37.5</v>
      </c>
      <c r="AA1811">
        <v>53955</v>
      </c>
    </row>
    <row r="1812" spans="1:27" x14ac:dyDescent="0.35">
      <c r="A1812">
        <v>1810</v>
      </c>
      <c r="B1812">
        <v>40061</v>
      </c>
      <c r="C1812" t="s">
        <v>3035</v>
      </c>
      <c r="D1812" t="s">
        <v>3001</v>
      </c>
      <c r="E1812" t="s">
        <v>3036</v>
      </c>
      <c r="F1812">
        <v>2</v>
      </c>
      <c r="G1812">
        <v>2</v>
      </c>
      <c r="H1812">
        <v>31024</v>
      </c>
      <c r="I1812">
        <v>71</v>
      </c>
      <c r="J1812" s="1">
        <v>13.172000000000001</v>
      </c>
      <c r="K1812">
        <v>228.9</v>
      </c>
      <c r="L1812">
        <v>35282</v>
      </c>
      <c r="M1812" s="1">
        <v>12.9</v>
      </c>
      <c r="N1812" s="1">
        <v>23.05</v>
      </c>
      <c r="O1812">
        <v>19.600000000000001</v>
      </c>
      <c r="P1812">
        <v>39.200000000000003</v>
      </c>
      <c r="Q1812">
        <v>29.2</v>
      </c>
      <c r="R1812">
        <v>12.1</v>
      </c>
      <c r="S1812" s="1">
        <v>74.437086092715205</v>
      </c>
      <c r="T1812" s="1">
        <v>0.80249318270354497</v>
      </c>
      <c r="U1812" s="1">
        <v>16.6809505259057</v>
      </c>
      <c r="V1812" s="1">
        <v>0.56096610829762295</v>
      </c>
      <c r="W1812" s="1">
        <v>1.5582391897156199E-2</v>
      </c>
      <c r="X1812" s="1">
        <v>0.405142189326061</v>
      </c>
      <c r="Y1812" s="1">
        <v>7.0977795091546501</v>
      </c>
      <c r="Z1812" s="1">
        <v>35.200000000000003</v>
      </c>
      <c r="AA1812">
        <v>12835</v>
      </c>
    </row>
    <row r="1813" spans="1:27" x14ac:dyDescent="0.35">
      <c r="A1813">
        <v>1811</v>
      </c>
      <c r="B1813">
        <v>40063</v>
      </c>
      <c r="C1813" t="s">
        <v>3037</v>
      </c>
      <c r="D1813" t="s">
        <v>3001</v>
      </c>
      <c r="E1813" t="s">
        <v>3038</v>
      </c>
      <c r="F1813">
        <v>2</v>
      </c>
      <c r="G1813">
        <v>2</v>
      </c>
      <c r="H1813">
        <v>35161</v>
      </c>
      <c r="I1813">
        <v>96</v>
      </c>
      <c r="J1813" s="1">
        <v>13.04</v>
      </c>
      <c r="K1813">
        <v>273</v>
      </c>
      <c r="L1813">
        <v>34339</v>
      </c>
      <c r="M1813" s="1">
        <v>14.2</v>
      </c>
      <c r="N1813" s="1">
        <v>23.78</v>
      </c>
      <c r="O1813">
        <v>20.3</v>
      </c>
      <c r="P1813">
        <v>40.1</v>
      </c>
      <c r="Q1813">
        <v>28.7</v>
      </c>
      <c r="R1813">
        <v>10.9</v>
      </c>
      <c r="S1813" s="1">
        <v>68.011947257230204</v>
      </c>
      <c r="T1813" s="1">
        <v>5.8206454432869501</v>
      </c>
      <c r="U1813" s="1">
        <v>19.763968820572501</v>
      </c>
      <c r="V1813" s="1">
        <v>4.3709477671741798E-2</v>
      </c>
      <c r="W1813" s="1">
        <v>4.3709477671741798E-2</v>
      </c>
      <c r="X1813" s="1">
        <v>0.40795512493625702</v>
      </c>
      <c r="Y1813" s="1">
        <v>5.9080643986304304</v>
      </c>
      <c r="Z1813" s="1">
        <v>35.799999999999997</v>
      </c>
      <c r="AA1813">
        <v>13727</v>
      </c>
    </row>
    <row r="1814" spans="1:27" x14ac:dyDescent="0.35">
      <c r="A1814">
        <v>1812</v>
      </c>
      <c r="B1814">
        <v>40065</v>
      </c>
      <c r="C1814" t="s">
        <v>3039</v>
      </c>
      <c r="D1814" t="s">
        <v>3001</v>
      </c>
      <c r="E1814" t="s">
        <v>98</v>
      </c>
      <c r="F1814">
        <v>6</v>
      </c>
      <c r="G1814">
        <v>4</v>
      </c>
      <c r="H1814">
        <v>64310</v>
      </c>
      <c r="I1814">
        <v>99</v>
      </c>
      <c r="J1814" s="1">
        <v>14.004</v>
      </c>
      <c r="K1814">
        <v>153.9</v>
      </c>
      <c r="L1814">
        <v>42295</v>
      </c>
      <c r="M1814" s="1">
        <v>10.5</v>
      </c>
      <c r="N1814" s="1">
        <v>16.920000000000002</v>
      </c>
      <c r="O1814">
        <v>17.5</v>
      </c>
      <c r="P1814">
        <v>26.6</v>
      </c>
      <c r="Q1814">
        <v>35.299999999999997</v>
      </c>
      <c r="R1814">
        <v>20.6</v>
      </c>
      <c r="S1814" s="1">
        <v>70.209557686359403</v>
      </c>
      <c r="T1814" s="1">
        <v>7.5317042994123096</v>
      </c>
      <c r="U1814" s="1">
        <v>1.7939993813795201</v>
      </c>
      <c r="V1814" s="1">
        <v>1.4189607175997501</v>
      </c>
      <c r="W1814" s="1">
        <v>0.143055985153108</v>
      </c>
      <c r="X1814" s="1">
        <v>12.6275904732446</v>
      </c>
      <c r="Y1814" s="1">
        <v>6.27513145685122</v>
      </c>
      <c r="Z1814" s="1">
        <v>35.6</v>
      </c>
      <c r="AA1814">
        <v>25864</v>
      </c>
    </row>
    <row r="1815" spans="1:27" x14ac:dyDescent="0.35">
      <c r="A1815">
        <v>1813</v>
      </c>
      <c r="B1815">
        <v>40067</v>
      </c>
      <c r="C1815" t="s">
        <v>3040</v>
      </c>
      <c r="D1815" t="s">
        <v>3001</v>
      </c>
      <c r="E1815" t="s">
        <v>100</v>
      </c>
      <c r="F1815">
        <v>3</v>
      </c>
      <c r="G1815">
        <v>1</v>
      </c>
      <c r="H1815">
        <v>15543</v>
      </c>
      <c r="I1815">
        <v>28</v>
      </c>
      <c r="J1815" s="1">
        <v>13.298</v>
      </c>
      <c r="K1815">
        <v>180.1</v>
      </c>
      <c r="L1815">
        <v>33915</v>
      </c>
      <c r="M1815" s="1">
        <v>11.9</v>
      </c>
      <c r="N1815" s="1">
        <v>21.45</v>
      </c>
      <c r="O1815">
        <v>16.100000000000001</v>
      </c>
      <c r="P1815">
        <v>42.1</v>
      </c>
      <c r="Q1815">
        <v>28.4</v>
      </c>
      <c r="R1815">
        <v>13.3</v>
      </c>
      <c r="S1815" s="1">
        <v>83.121019108280194</v>
      </c>
      <c r="T1815" s="1">
        <v>1.2579617834394901</v>
      </c>
      <c r="U1815" s="1">
        <v>6.9904458598726098</v>
      </c>
      <c r="V1815" s="1">
        <v>0.12738853503184699</v>
      </c>
      <c r="W1815" s="1">
        <v>0</v>
      </c>
      <c r="X1815" s="1">
        <v>4.2356687898089103</v>
      </c>
      <c r="Y1815" s="1">
        <v>4.2675159235668696</v>
      </c>
      <c r="Z1815" s="1">
        <v>37.4</v>
      </c>
      <c r="AA1815">
        <v>6280</v>
      </c>
    </row>
    <row r="1816" spans="1:27" x14ac:dyDescent="0.35">
      <c r="A1816">
        <v>1814</v>
      </c>
      <c r="B1816">
        <v>40069</v>
      </c>
      <c r="C1816" t="s">
        <v>3041</v>
      </c>
      <c r="D1816" t="s">
        <v>3001</v>
      </c>
      <c r="E1816" t="s">
        <v>2767</v>
      </c>
      <c r="F1816">
        <v>4</v>
      </c>
      <c r="G1816">
        <v>2</v>
      </c>
      <c r="H1816">
        <v>27019</v>
      </c>
      <c r="I1816">
        <v>52</v>
      </c>
      <c r="J1816" s="1">
        <v>13.454000000000001</v>
      </c>
      <c r="K1816">
        <v>192.5</v>
      </c>
      <c r="L1816">
        <v>36869</v>
      </c>
      <c r="M1816" s="1">
        <v>13.7</v>
      </c>
      <c r="N1816" s="1">
        <v>20.48</v>
      </c>
      <c r="O1816">
        <v>19</v>
      </c>
      <c r="P1816">
        <v>36.700000000000003</v>
      </c>
      <c r="Q1816">
        <v>28.5</v>
      </c>
      <c r="R1816">
        <v>15.8</v>
      </c>
      <c r="S1816" s="1">
        <v>71.787430851546205</v>
      </c>
      <c r="T1816" s="1">
        <v>1.92255373174934</v>
      </c>
      <c r="U1816" s="1">
        <v>6.2120250294731099</v>
      </c>
      <c r="V1816" s="1">
        <v>0.108823796136755</v>
      </c>
      <c r="W1816" s="1">
        <v>0.17230434388319499</v>
      </c>
      <c r="X1816" s="1">
        <v>1.11544391040174</v>
      </c>
      <c r="Y1816" s="1">
        <v>18.6814183368096</v>
      </c>
      <c r="Z1816" s="1">
        <v>36</v>
      </c>
      <c r="AA1816">
        <v>11027</v>
      </c>
    </row>
    <row r="1817" spans="1:27" x14ac:dyDescent="0.35">
      <c r="A1817">
        <v>1815</v>
      </c>
      <c r="B1817">
        <v>40071</v>
      </c>
      <c r="C1817" t="s">
        <v>3042</v>
      </c>
      <c r="D1817" t="s">
        <v>3001</v>
      </c>
      <c r="E1817" t="s">
        <v>3043</v>
      </c>
      <c r="F1817">
        <v>6</v>
      </c>
      <c r="G1817">
        <v>4</v>
      </c>
      <c r="H1817">
        <v>108683</v>
      </c>
      <c r="I1817">
        <v>180</v>
      </c>
      <c r="J1817" s="1">
        <v>13.984</v>
      </c>
      <c r="K1817">
        <v>165.6</v>
      </c>
      <c r="L1817">
        <v>41993</v>
      </c>
      <c r="M1817" s="1">
        <v>10.5</v>
      </c>
      <c r="N1817" s="1">
        <v>21.15</v>
      </c>
      <c r="O1817">
        <v>13</v>
      </c>
      <c r="P1817">
        <v>33.299999999999997</v>
      </c>
      <c r="Q1817">
        <v>34.200000000000003</v>
      </c>
      <c r="R1817">
        <v>19.5</v>
      </c>
      <c r="S1817" s="1">
        <v>79.468258513590897</v>
      </c>
      <c r="T1817" s="1">
        <v>1.9119785012555599</v>
      </c>
      <c r="U1817" s="1">
        <v>7.8417551433983803</v>
      </c>
      <c r="V1817" s="1">
        <v>0.62117273888717495</v>
      </c>
      <c r="W1817" s="1">
        <v>0</v>
      </c>
      <c r="X1817" s="1">
        <v>2.30847173884312</v>
      </c>
      <c r="Y1817" s="1">
        <v>7.8483633640248396</v>
      </c>
      <c r="Z1817" s="1">
        <v>35.4</v>
      </c>
      <c r="AA1817">
        <v>45398</v>
      </c>
    </row>
    <row r="1818" spans="1:27" x14ac:dyDescent="0.35">
      <c r="A1818">
        <v>1816</v>
      </c>
      <c r="B1818">
        <v>40073</v>
      </c>
      <c r="C1818" t="s">
        <v>3044</v>
      </c>
      <c r="D1818" t="s">
        <v>3001</v>
      </c>
      <c r="E1818" t="s">
        <v>3045</v>
      </c>
      <c r="F1818">
        <v>7</v>
      </c>
      <c r="G1818">
        <v>9</v>
      </c>
      <c r="H1818">
        <v>38417</v>
      </c>
      <c r="I1818">
        <v>53</v>
      </c>
      <c r="J1818" s="1">
        <v>14.135999999999999</v>
      </c>
      <c r="K1818">
        <v>138</v>
      </c>
      <c r="L1818">
        <v>57623</v>
      </c>
      <c r="M1818" s="1">
        <v>10.5</v>
      </c>
      <c r="N1818" s="1">
        <v>17.170000000000002</v>
      </c>
      <c r="O1818">
        <v>11.7</v>
      </c>
      <c r="P1818">
        <v>35.799999999999997</v>
      </c>
      <c r="Q1818">
        <v>30.5</v>
      </c>
      <c r="R1818">
        <v>22</v>
      </c>
      <c r="S1818" s="1">
        <v>82.900207900207903</v>
      </c>
      <c r="T1818" s="1">
        <v>0.88357588357588301</v>
      </c>
      <c r="U1818" s="1">
        <v>3.9241164241164199</v>
      </c>
      <c r="V1818" s="1">
        <v>0</v>
      </c>
      <c r="W1818" s="1">
        <v>2.5987525987525899E-2</v>
      </c>
      <c r="X1818" s="1">
        <v>9.1411122661122608</v>
      </c>
      <c r="Y1818" s="1">
        <v>3.125</v>
      </c>
      <c r="Z1818" s="1">
        <v>35.9</v>
      </c>
      <c r="AA1818">
        <v>15392</v>
      </c>
    </row>
    <row r="1819" spans="1:27" x14ac:dyDescent="0.35">
      <c r="A1819">
        <v>1817</v>
      </c>
      <c r="B1819">
        <v>40075</v>
      </c>
      <c r="C1819" t="s">
        <v>3046</v>
      </c>
      <c r="D1819" t="s">
        <v>3001</v>
      </c>
      <c r="E1819" t="s">
        <v>3047</v>
      </c>
      <c r="F1819">
        <v>5</v>
      </c>
      <c r="G1819">
        <v>2</v>
      </c>
      <c r="H1819">
        <v>23019</v>
      </c>
      <c r="I1819">
        <v>45</v>
      </c>
      <c r="J1819" s="1">
        <v>13.706</v>
      </c>
      <c r="K1819">
        <v>195.5</v>
      </c>
      <c r="L1819">
        <v>36286</v>
      </c>
      <c r="M1819" s="1">
        <v>12.3</v>
      </c>
      <c r="N1819" s="1">
        <v>20.48</v>
      </c>
      <c r="O1819">
        <v>15.4</v>
      </c>
      <c r="P1819">
        <v>37.4</v>
      </c>
      <c r="Q1819">
        <v>29.7</v>
      </c>
      <c r="R1819">
        <v>17.600000000000001</v>
      </c>
      <c r="S1819" s="1">
        <v>79.012880181837801</v>
      </c>
      <c r="T1819" s="1">
        <v>3.7991124580582301</v>
      </c>
      <c r="U1819" s="1">
        <v>5.4659595194285</v>
      </c>
      <c r="V1819" s="1">
        <v>0.45459465310098401</v>
      </c>
      <c r="W1819" s="1">
        <v>6.4942093300140696E-2</v>
      </c>
      <c r="X1819" s="1">
        <v>5.5633726593787198</v>
      </c>
      <c r="Y1819" s="1">
        <v>5.6391384348955498</v>
      </c>
      <c r="Z1819" s="1">
        <v>33.799999999999997</v>
      </c>
      <c r="AA1819">
        <v>9239</v>
      </c>
    </row>
    <row r="1820" spans="1:27" x14ac:dyDescent="0.35">
      <c r="A1820">
        <v>1818</v>
      </c>
      <c r="B1820">
        <v>40077</v>
      </c>
      <c r="C1820" t="s">
        <v>3048</v>
      </c>
      <c r="D1820" t="s">
        <v>3001</v>
      </c>
      <c r="E1820" t="s">
        <v>3049</v>
      </c>
      <c r="F1820">
        <v>4</v>
      </c>
      <c r="G1820">
        <v>2</v>
      </c>
      <c r="H1820">
        <v>25366</v>
      </c>
      <c r="I1820">
        <v>45</v>
      </c>
      <c r="J1820" s="1">
        <v>13.635999999999999</v>
      </c>
      <c r="K1820">
        <v>177.4</v>
      </c>
      <c r="L1820">
        <v>36321</v>
      </c>
      <c r="M1820" s="1">
        <v>13.3</v>
      </c>
      <c r="N1820" s="1">
        <v>21.64</v>
      </c>
      <c r="O1820">
        <v>15.9</v>
      </c>
      <c r="P1820">
        <v>34.799999999999997</v>
      </c>
      <c r="Q1820">
        <v>33.5</v>
      </c>
      <c r="R1820">
        <v>15.9</v>
      </c>
      <c r="S1820" s="1">
        <v>67.978953302640207</v>
      </c>
      <c r="T1820" s="1">
        <v>1.20266842055811</v>
      </c>
      <c r="U1820" s="1">
        <v>18.904444235647802</v>
      </c>
      <c r="V1820" s="1">
        <v>0.39462557549562999</v>
      </c>
      <c r="W1820" s="1">
        <v>0</v>
      </c>
      <c r="X1820" s="1">
        <v>0.59193836324344595</v>
      </c>
      <c r="Y1820" s="1">
        <v>10.927370102414701</v>
      </c>
      <c r="Z1820" s="1">
        <v>33.4</v>
      </c>
      <c r="AA1820">
        <v>10643</v>
      </c>
    </row>
    <row r="1821" spans="1:27" x14ac:dyDescent="0.35">
      <c r="A1821">
        <v>1819</v>
      </c>
      <c r="B1821">
        <v>40079</v>
      </c>
      <c r="C1821" t="s">
        <v>3050</v>
      </c>
      <c r="D1821" t="s">
        <v>3001</v>
      </c>
      <c r="E1821" t="s">
        <v>3051</v>
      </c>
      <c r="F1821">
        <v>3</v>
      </c>
      <c r="G1821">
        <v>2</v>
      </c>
      <c r="H1821">
        <v>125646</v>
      </c>
      <c r="I1821">
        <v>206</v>
      </c>
      <c r="J1821" s="1">
        <v>13.326000000000001</v>
      </c>
      <c r="K1821">
        <v>164</v>
      </c>
      <c r="L1821">
        <v>35959</v>
      </c>
      <c r="M1821" s="1">
        <v>12</v>
      </c>
      <c r="N1821" s="1">
        <v>22.82</v>
      </c>
      <c r="O1821">
        <v>18.2</v>
      </c>
      <c r="P1821">
        <v>40.799999999999997</v>
      </c>
      <c r="Q1821">
        <v>26.5</v>
      </c>
      <c r="R1821">
        <v>14.5</v>
      </c>
      <c r="S1821" s="1">
        <v>75.7361932444622</v>
      </c>
      <c r="T1821" s="1">
        <v>2.3854866192242099</v>
      </c>
      <c r="U1821" s="1">
        <v>10.3658414353011</v>
      </c>
      <c r="V1821" s="1">
        <v>0.48110654505362299</v>
      </c>
      <c r="W1821" s="1">
        <v>0.114262804450235</v>
      </c>
      <c r="X1821" s="1">
        <v>2.3333667435100698</v>
      </c>
      <c r="Y1821" s="1">
        <v>8.5837426079983903</v>
      </c>
      <c r="Z1821" s="1">
        <v>32.9</v>
      </c>
      <c r="AA1821">
        <v>49885</v>
      </c>
    </row>
    <row r="1822" spans="1:27" x14ac:dyDescent="0.35">
      <c r="A1822">
        <v>1820</v>
      </c>
      <c r="B1822">
        <v>40081</v>
      </c>
      <c r="C1822" t="s">
        <v>3052</v>
      </c>
      <c r="D1822" t="s">
        <v>3001</v>
      </c>
      <c r="E1822" t="s">
        <v>283</v>
      </c>
      <c r="F1822">
        <v>4</v>
      </c>
      <c r="G1822">
        <v>6</v>
      </c>
      <c r="H1822">
        <v>87622</v>
      </c>
      <c r="I1822">
        <v>165</v>
      </c>
      <c r="J1822" s="1">
        <v>13.486000000000001</v>
      </c>
      <c r="K1822">
        <v>188.3</v>
      </c>
      <c r="L1822">
        <v>44900</v>
      </c>
      <c r="M1822" s="1">
        <v>11.7</v>
      </c>
      <c r="N1822" s="1">
        <v>21.62</v>
      </c>
      <c r="O1822">
        <v>14.9</v>
      </c>
      <c r="P1822">
        <v>38.799999999999997</v>
      </c>
      <c r="Q1822">
        <v>32</v>
      </c>
      <c r="R1822">
        <v>14.3</v>
      </c>
      <c r="S1822" s="1">
        <v>85.727482678983804</v>
      </c>
      <c r="T1822" s="1">
        <v>1.7869515011547299</v>
      </c>
      <c r="U1822" s="1">
        <v>7.6472286374133898</v>
      </c>
      <c r="V1822" s="1">
        <v>0.15300230946882201</v>
      </c>
      <c r="W1822" s="1">
        <v>5.1963048498845199E-2</v>
      </c>
      <c r="X1822" s="1">
        <v>0.37240184757505701</v>
      </c>
      <c r="Y1822" s="1">
        <v>4.2609699769053098</v>
      </c>
      <c r="Z1822" s="1">
        <v>35.799999999999997</v>
      </c>
      <c r="AA1822">
        <v>34640</v>
      </c>
    </row>
    <row r="1823" spans="1:27" x14ac:dyDescent="0.35">
      <c r="A1823">
        <v>1821</v>
      </c>
      <c r="B1823">
        <v>40083</v>
      </c>
      <c r="C1823" t="s">
        <v>3053</v>
      </c>
      <c r="D1823" t="s">
        <v>3001</v>
      </c>
      <c r="E1823" t="s">
        <v>287</v>
      </c>
      <c r="F1823">
        <v>8</v>
      </c>
      <c r="G1823">
        <v>9</v>
      </c>
      <c r="H1823">
        <v>113896</v>
      </c>
      <c r="I1823">
        <v>133</v>
      </c>
      <c r="J1823" s="1">
        <v>14.545999999999999</v>
      </c>
      <c r="K1823">
        <v>116.8</v>
      </c>
      <c r="L1823">
        <v>55386</v>
      </c>
      <c r="M1823" s="1">
        <v>10.7</v>
      </c>
      <c r="N1823" s="1">
        <v>16.82</v>
      </c>
      <c r="O1823">
        <v>9.6999999999999993</v>
      </c>
      <c r="P1823">
        <v>33.1</v>
      </c>
      <c r="Q1823">
        <v>30.6</v>
      </c>
      <c r="R1823">
        <v>26.6</v>
      </c>
      <c r="S1823" s="1">
        <v>82.163334883000104</v>
      </c>
      <c r="T1823" s="1">
        <v>8.9216532731177001</v>
      </c>
      <c r="U1823" s="1">
        <v>3.50224701689136</v>
      </c>
      <c r="V1823" s="1">
        <v>0.57559053374952895</v>
      </c>
      <c r="W1823" s="1">
        <v>6.4200482610524398E-2</v>
      </c>
      <c r="X1823" s="1">
        <v>0.688494830754245</v>
      </c>
      <c r="Y1823" s="1">
        <v>4.0844789798764696</v>
      </c>
      <c r="Z1823" s="1">
        <v>33.299999999999997</v>
      </c>
      <c r="AA1823">
        <v>45171</v>
      </c>
    </row>
    <row r="1824" spans="1:27" x14ac:dyDescent="0.35">
      <c r="A1824">
        <v>1822</v>
      </c>
      <c r="B1824">
        <v>40085</v>
      </c>
      <c r="C1824" t="s">
        <v>3054</v>
      </c>
      <c r="D1824" t="s">
        <v>3001</v>
      </c>
      <c r="E1824" t="s">
        <v>3055</v>
      </c>
      <c r="F1824">
        <v>3</v>
      </c>
      <c r="G1824">
        <v>6</v>
      </c>
      <c r="H1824">
        <v>23893</v>
      </c>
      <c r="I1824">
        <v>35</v>
      </c>
      <c r="J1824" s="1">
        <v>13.25</v>
      </c>
      <c r="K1824">
        <v>146.5</v>
      </c>
      <c r="L1824">
        <v>46464</v>
      </c>
      <c r="M1824" s="1">
        <v>12.2</v>
      </c>
      <c r="N1824" s="1">
        <v>18.66</v>
      </c>
      <c r="O1824">
        <v>16.8</v>
      </c>
      <c r="P1824">
        <v>43.4</v>
      </c>
      <c r="Q1824">
        <v>26.3</v>
      </c>
      <c r="R1824">
        <v>13.4</v>
      </c>
      <c r="S1824" s="1">
        <v>83.425470925470904</v>
      </c>
      <c r="T1824" s="1">
        <v>1.7199017199017199</v>
      </c>
      <c r="U1824" s="1">
        <v>6.8796068796068797</v>
      </c>
      <c r="V1824" s="1">
        <v>0.26617526617526599</v>
      </c>
      <c r="W1824" s="1">
        <v>0</v>
      </c>
      <c r="X1824" s="1">
        <v>2.95864045864045</v>
      </c>
      <c r="Y1824" s="1">
        <v>4.75020475020475</v>
      </c>
      <c r="Z1824" s="1">
        <v>32.1</v>
      </c>
      <c r="AA1824">
        <v>9768</v>
      </c>
    </row>
    <row r="1825" spans="1:27" x14ac:dyDescent="0.35">
      <c r="A1825">
        <v>1823</v>
      </c>
      <c r="B1825">
        <v>40087</v>
      </c>
      <c r="C1825" t="s">
        <v>3056</v>
      </c>
      <c r="D1825" t="s">
        <v>3001</v>
      </c>
      <c r="E1825" t="s">
        <v>3057</v>
      </c>
      <c r="F1825">
        <v>7</v>
      </c>
      <c r="G1825">
        <v>9</v>
      </c>
      <c r="H1825">
        <v>96266</v>
      </c>
      <c r="I1825">
        <v>126</v>
      </c>
      <c r="J1825" s="1">
        <v>14.204000000000001</v>
      </c>
      <c r="K1825">
        <v>130.9</v>
      </c>
      <c r="L1825">
        <v>57820</v>
      </c>
      <c r="M1825" s="1">
        <v>9</v>
      </c>
      <c r="N1825" s="1">
        <v>17.95</v>
      </c>
      <c r="O1825">
        <v>12</v>
      </c>
      <c r="P1825">
        <v>34.5</v>
      </c>
      <c r="Q1825">
        <v>30.6</v>
      </c>
      <c r="R1825">
        <v>22.9</v>
      </c>
      <c r="S1825" s="1">
        <v>84.060501853742394</v>
      </c>
      <c r="T1825" s="1">
        <v>0.95911020364300603</v>
      </c>
      <c r="U1825" s="1">
        <v>5.9695878781365801</v>
      </c>
      <c r="V1825" s="1">
        <v>0.60985438719037099</v>
      </c>
      <c r="W1825" s="1">
        <v>0</v>
      </c>
      <c r="X1825" s="1">
        <v>2.57643329213905</v>
      </c>
      <c r="Y1825" s="1">
        <v>5.8245123851485596</v>
      </c>
      <c r="Z1825" s="1">
        <v>33.1</v>
      </c>
      <c r="AA1825">
        <v>37222</v>
      </c>
    </row>
    <row r="1826" spans="1:27" x14ac:dyDescent="0.35">
      <c r="A1826">
        <v>1824</v>
      </c>
      <c r="B1826">
        <v>40089</v>
      </c>
      <c r="C1826" t="s">
        <v>3058</v>
      </c>
      <c r="D1826" t="s">
        <v>3001</v>
      </c>
      <c r="E1826" t="s">
        <v>3059</v>
      </c>
      <c r="F1826">
        <v>3</v>
      </c>
      <c r="G1826">
        <v>1</v>
      </c>
      <c r="H1826">
        <v>80913</v>
      </c>
      <c r="I1826">
        <v>159</v>
      </c>
      <c r="J1826" s="1">
        <v>13.27</v>
      </c>
      <c r="K1826">
        <v>196.5</v>
      </c>
      <c r="L1826">
        <v>32276</v>
      </c>
      <c r="M1826" s="1">
        <v>12.6</v>
      </c>
      <c r="N1826" s="1">
        <v>21.41</v>
      </c>
      <c r="O1826">
        <v>18.399999999999999</v>
      </c>
      <c r="P1826">
        <v>41.8</v>
      </c>
      <c r="Q1826">
        <v>26.1</v>
      </c>
      <c r="R1826">
        <v>13.8</v>
      </c>
      <c r="S1826" s="1">
        <v>65.1356173082156</v>
      </c>
      <c r="T1826" s="1">
        <v>8.19146684406277</v>
      </c>
      <c r="U1826" s="1">
        <v>13.6494209428199</v>
      </c>
      <c r="V1826" s="1">
        <v>0.51706933567173596</v>
      </c>
      <c r="W1826" s="1">
        <v>0.80735387499622002</v>
      </c>
      <c r="X1826" s="1">
        <v>1.8626591273321</v>
      </c>
      <c r="Y1826" s="1">
        <v>9.8364125669015099</v>
      </c>
      <c r="Z1826" s="1">
        <v>38.799999999999997</v>
      </c>
      <c r="AA1826">
        <v>33071</v>
      </c>
    </row>
    <row r="1827" spans="1:27" x14ac:dyDescent="0.35">
      <c r="A1827">
        <v>1825</v>
      </c>
      <c r="B1827">
        <v>40091</v>
      </c>
      <c r="C1827" t="s">
        <v>3060</v>
      </c>
      <c r="D1827" t="s">
        <v>3001</v>
      </c>
      <c r="E1827" t="s">
        <v>814</v>
      </c>
      <c r="F1827">
        <v>3</v>
      </c>
      <c r="G1827">
        <v>2</v>
      </c>
      <c r="H1827">
        <v>48628</v>
      </c>
      <c r="I1827">
        <v>114</v>
      </c>
      <c r="J1827" s="1">
        <v>13.3959999999999</v>
      </c>
      <c r="K1827">
        <v>234.4</v>
      </c>
      <c r="L1827">
        <v>35451</v>
      </c>
      <c r="M1827" s="1">
        <v>13.8</v>
      </c>
      <c r="N1827" s="1">
        <v>22.67</v>
      </c>
      <c r="O1827">
        <v>15.7</v>
      </c>
      <c r="P1827">
        <v>40.200000000000003</v>
      </c>
      <c r="Q1827">
        <v>30.3</v>
      </c>
      <c r="R1827">
        <v>13.8</v>
      </c>
      <c r="S1827" s="1">
        <v>70.433014235404897</v>
      </c>
      <c r="T1827" s="1">
        <v>3.3530082833192698</v>
      </c>
      <c r="U1827" s="1">
        <v>15.698626060215201</v>
      </c>
      <c r="V1827" s="1">
        <v>0.52576757105302296</v>
      </c>
      <c r="W1827" s="1">
        <v>0</v>
      </c>
      <c r="X1827" s="1">
        <v>8.9281285650513298E-2</v>
      </c>
      <c r="Y1827" s="1">
        <v>9.9003025643569202</v>
      </c>
      <c r="Z1827" s="1">
        <v>37</v>
      </c>
      <c r="AA1827">
        <v>20161</v>
      </c>
    </row>
    <row r="1828" spans="1:27" x14ac:dyDescent="0.35">
      <c r="A1828">
        <v>1826</v>
      </c>
      <c r="B1828">
        <v>40093</v>
      </c>
      <c r="C1828" t="s">
        <v>3061</v>
      </c>
      <c r="D1828" t="s">
        <v>3001</v>
      </c>
      <c r="E1828" t="s">
        <v>3062</v>
      </c>
      <c r="F1828">
        <v>5</v>
      </c>
      <c r="G1828">
        <v>8</v>
      </c>
      <c r="H1828">
        <v>18956</v>
      </c>
      <c r="I1828">
        <v>20</v>
      </c>
      <c r="J1828" s="1">
        <v>13.718</v>
      </c>
      <c r="K1828">
        <v>105.5</v>
      </c>
      <c r="L1828">
        <v>52536</v>
      </c>
      <c r="M1828" s="1">
        <v>9.1</v>
      </c>
      <c r="N1828" s="1">
        <v>17.75</v>
      </c>
      <c r="O1828">
        <v>12.1</v>
      </c>
      <c r="P1828">
        <v>41.3</v>
      </c>
      <c r="Q1828">
        <v>29.8</v>
      </c>
      <c r="R1828">
        <v>16.899999999999999</v>
      </c>
      <c r="S1828" s="1">
        <v>89.7034062945214</v>
      </c>
      <c r="T1828" s="1">
        <v>0.49216422743167898</v>
      </c>
      <c r="U1828" s="1">
        <v>1.9038984587488601</v>
      </c>
      <c r="V1828" s="1">
        <v>0.58282605880067295</v>
      </c>
      <c r="W1828" s="1">
        <v>0</v>
      </c>
      <c r="X1828" s="1">
        <v>4.1833959331692698</v>
      </c>
      <c r="Y1828" s="1">
        <v>3.1343090273280598</v>
      </c>
      <c r="Z1828" s="1">
        <v>37.4</v>
      </c>
      <c r="AA1828">
        <v>7721</v>
      </c>
    </row>
    <row r="1829" spans="1:27" x14ac:dyDescent="0.35">
      <c r="A1829">
        <v>1827</v>
      </c>
      <c r="B1829">
        <v>40095</v>
      </c>
      <c r="C1829" t="s">
        <v>3063</v>
      </c>
      <c r="D1829" t="s">
        <v>3001</v>
      </c>
      <c r="E1829" t="s">
        <v>122</v>
      </c>
      <c r="F1829">
        <v>3</v>
      </c>
      <c r="G1829">
        <v>3</v>
      </c>
      <c r="H1829">
        <v>38556</v>
      </c>
      <c r="I1829">
        <v>67</v>
      </c>
      <c r="J1829" s="1">
        <v>13.332000000000001</v>
      </c>
      <c r="K1829">
        <v>173.8</v>
      </c>
      <c r="L1829">
        <v>39130</v>
      </c>
      <c r="M1829" s="1">
        <v>14.1</v>
      </c>
      <c r="N1829" s="1">
        <v>19.78</v>
      </c>
      <c r="O1829">
        <v>19.7</v>
      </c>
      <c r="P1829">
        <v>34.799999999999997</v>
      </c>
      <c r="Q1829">
        <v>31.9</v>
      </c>
      <c r="R1829">
        <v>13.6</v>
      </c>
      <c r="S1829" s="1">
        <v>71.322843460414205</v>
      </c>
      <c r="T1829" s="1">
        <v>1.44287580073387</v>
      </c>
      <c r="U1829" s="1">
        <v>7.8674046893463503</v>
      </c>
      <c r="V1829" s="1">
        <v>0.17414018284719199</v>
      </c>
      <c r="W1829" s="1">
        <v>0</v>
      </c>
      <c r="X1829" s="1">
        <v>9.6025872255737195</v>
      </c>
      <c r="Y1829" s="1">
        <v>9.5901486410846406</v>
      </c>
      <c r="Z1829" s="1">
        <v>37.799999999999997</v>
      </c>
      <c r="AA1829">
        <v>16079</v>
      </c>
    </row>
    <row r="1830" spans="1:27" x14ac:dyDescent="0.35">
      <c r="A1830">
        <v>1828</v>
      </c>
      <c r="B1830">
        <v>40097</v>
      </c>
      <c r="C1830" t="s">
        <v>3064</v>
      </c>
      <c r="D1830" t="s">
        <v>3001</v>
      </c>
      <c r="E1830" t="s">
        <v>3065</v>
      </c>
      <c r="F1830">
        <v>4</v>
      </c>
      <c r="G1830">
        <v>5</v>
      </c>
      <c r="H1830">
        <v>102683</v>
      </c>
      <c r="I1830">
        <v>176</v>
      </c>
      <c r="J1830" s="1">
        <v>13.6</v>
      </c>
      <c r="K1830">
        <v>171.4</v>
      </c>
      <c r="L1830">
        <v>42793</v>
      </c>
      <c r="M1830" s="1">
        <v>11.3</v>
      </c>
      <c r="N1830" s="1">
        <v>22.75</v>
      </c>
      <c r="O1830">
        <v>13.8</v>
      </c>
      <c r="P1830">
        <v>38.299999999999997</v>
      </c>
      <c r="Q1830">
        <v>32.6</v>
      </c>
      <c r="R1830">
        <v>15.3</v>
      </c>
      <c r="S1830" s="1">
        <v>67.4779463871172</v>
      </c>
      <c r="T1830" s="1">
        <v>0.45695574615741702</v>
      </c>
      <c r="U1830" s="1">
        <v>12.4697602815042</v>
      </c>
      <c r="V1830" s="1">
        <v>0.44473767807834202</v>
      </c>
      <c r="W1830" s="1">
        <v>0.22481245265498601</v>
      </c>
      <c r="X1830" s="1">
        <v>0.19793270288102</v>
      </c>
      <c r="Y1830" s="1">
        <v>18.7278547516066</v>
      </c>
      <c r="Z1830" s="1">
        <v>36.1</v>
      </c>
      <c r="AA1830">
        <v>40923</v>
      </c>
    </row>
    <row r="1831" spans="1:27" x14ac:dyDescent="0.35">
      <c r="A1831">
        <v>1829</v>
      </c>
      <c r="B1831">
        <v>40099</v>
      </c>
      <c r="C1831" t="s">
        <v>3066</v>
      </c>
      <c r="D1831" t="s">
        <v>3001</v>
      </c>
      <c r="E1831" t="s">
        <v>827</v>
      </c>
      <c r="F1831">
        <v>5</v>
      </c>
      <c r="G1831">
        <v>6</v>
      </c>
      <c r="H1831">
        <v>34555</v>
      </c>
      <c r="I1831">
        <v>61</v>
      </c>
      <c r="J1831" s="1">
        <v>13.778</v>
      </c>
      <c r="K1831">
        <v>176.5</v>
      </c>
      <c r="L1831">
        <v>45935</v>
      </c>
      <c r="M1831" s="1">
        <v>11.6</v>
      </c>
      <c r="N1831" s="1">
        <v>21.87</v>
      </c>
      <c r="O1831">
        <v>17.2</v>
      </c>
      <c r="P1831">
        <v>38</v>
      </c>
      <c r="Q1831">
        <v>24.7</v>
      </c>
      <c r="R1831">
        <v>20.2</v>
      </c>
      <c r="S1831" s="1">
        <v>75.6815545243619</v>
      </c>
      <c r="T1831" s="1">
        <v>1.7401392111368901</v>
      </c>
      <c r="U1831" s="1">
        <v>6.8372969837586997</v>
      </c>
      <c r="V1831" s="1">
        <v>0.47853828306264501</v>
      </c>
      <c r="W1831" s="1">
        <v>0</v>
      </c>
      <c r="X1831" s="1">
        <v>2.7552204176334101</v>
      </c>
      <c r="Y1831" s="1">
        <v>12.507250580046399</v>
      </c>
      <c r="Z1831" s="1">
        <v>38.799999999999997</v>
      </c>
      <c r="AA1831">
        <v>13792</v>
      </c>
    </row>
    <row r="1832" spans="1:27" x14ac:dyDescent="0.35">
      <c r="A1832">
        <v>1830</v>
      </c>
      <c r="B1832">
        <v>40101</v>
      </c>
      <c r="C1832" t="s">
        <v>3067</v>
      </c>
      <c r="D1832" t="s">
        <v>3001</v>
      </c>
      <c r="E1832" t="s">
        <v>3068</v>
      </c>
      <c r="F1832">
        <v>6</v>
      </c>
      <c r="G1832">
        <v>3</v>
      </c>
      <c r="H1832">
        <v>176304</v>
      </c>
      <c r="I1832">
        <v>411</v>
      </c>
      <c r="J1832" s="1">
        <v>13.868</v>
      </c>
      <c r="K1832">
        <v>233.1</v>
      </c>
      <c r="L1832">
        <v>39523</v>
      </c>
      <c r="M1832" s="1">
        <v>11.8</v>
      </c>
      <c r="N1832" s="1">
        <v>22.29</v>
      </c>
      <c r="O1832">
        <v>14.5</v>
      </c>
      <c r="P1832">
        <v>35.9</v>
      </c>
      <c r="Q1832">
        <v>30.5</v>
      </c>
      <c r="R1832">
        <v>19.2</v>
      </c>
      <c r="S1832" s="1">
        <v>60.022305151632096</v>
      </c>
      <c r="T1832" s="1">
        <v>11.073935858390801</v>
      </c>
      <c r="U1832" s="1">
        <v>17.5095440312272</v>
      </c>
      <c r="V1832" s="1">
        <v>0.69775089721042605</v>
      </c>
      <c r="W1832" s="1">
        <v>3.8605070132544002E-2</v>
      </c>
      <c r="X1832" s="1">
        <v>1.90737642803014</v>
      </c>
      <c r="Y1832" s="1">
        <v>8.7504825633766501</v>
      </c>
      <c r="Z1832" s="1">
        <v>42.3</v>
      </c>
      <c r="AA1832">
        <v>69939</v>
      </c>
    </row>
    <row r="1833" spans="1:27" x14ac:dyDescent="0.35">
      <c r="A1833">
        <v>1831</v>
      </c>
      <c r="B1833">
        <v>40103</v>
      </c>
      <c r="C1833" t="s">
        <v>3069</v>
      </c>
      <c r="D1833" t="s">
        <v>3001</v>
      </c>
      <c r="E1833" t="s">
        <v>1198</v>
      </c>
      <c r="F1833">
        <v>7</v>
      </c>
      <c r="G1833">
        <v>7</v>
      </c>
      <c r="H1833">
        <v>29072</v>
      </c>
      <c r="I1833">
        <v>45</v>
      </c>
      <c r="J1833" s="1">
        <v>14.198</v>
      </c>
      <c r="K1833">
        <v>154.80000000000001</v>
      </c>
      <c r="L1833">
        <v>48023</v>
      </c>
      <c r="M1833" s="1">
        <v>12.2</v>
      </c>
      <c r="N1833" s="1">
        <v>18.8</v>
      </c>
      <c r="O1833">
        <v>11.5</v>
      </c>
      <c r="P1833">
        <v>35.200000000000003</v>
      </c>
      <c r="Q1833">
        <v>30.6</v>
      </c>
      <c r="R1833">
        <v>22.7</v>
      </c>
      <c r="S1833" s="1">
        <v>84.149956408020898</v>
      </c>
      <c r="T1833" s="1">
        <v>1.17698343504795</v>
      </c>
      <c r="U1833" s="1">
        <v>8.1429816913687798</v>
      </c>
      <c r="V1833" s="1">
        <v>0</v>
      </c>
      <c r="W1833" s="1">
        <v>0</v>
      </c>
      <c r="X1833" s="1">
        <v>0.24411508282475999</v>
      </c>
      <c r="Y1833" s="1">
        <v>6.2859633827375703</v>
      </c>
      <c r="Z1833" s="1">
        <v>37</v>
      </c>
      <c r="AA1833">
        <v>11470</v>
      </c>
    </row>
    <row r="1834" spans="1:27" x14ac:dyDescent="0.35">
      <c r="A1834">
        <v>1832</v>
      </c>
      <c r="B1834">
        <v>40105</v>
      </c>
      <c r="C1834" t="s">
        <v>3070</v>
      </c>
      <c r="D1834" t="s">
        <v>3001</v>
      </c>
      <c r="E1834" t="s">
        <v>3071</v>
      </c>
      <c r="F1834">
        <v>3</v>
      </c>
      <c r="G1834">
        <v>4</v>
      </c>
      <c r="H1834">
        <v>26306</v>
      </c>
      <c r="I1834">
        <v>44</v>
      </c>
      <c r="J1834" s="1">
        <v>13.316000000000001</v>
      </c>
      <c r="K1834">
        <v>167.3</v>
      </c>
      <c r="L1834">
        <v>40781</v>
      </c>
      <c r="M1834" s="1">
        <v>13</v>
      </c>
      <c r="N1834" s="1">
        <v>23</v>
      </c>
      <c r="O1834">
        <v>14.3</v>
      </c>
      <c r="P1834">
        <v>43.4</v>
      </c>
      <c r="Q1834">
        <v>29.7</v>
      </c>
      <c r="R1834">
        <v>12.6</v>
      </c>
      <c r="S1834" s="1">
        <v>68.696479543292099</v>
      </c>
      <c r="T1834" s="1">
        <v>2.1979067554709801</v>
      </c>
      <c r="U1834" s="1">
        <v>18.277830637488101</v>
      </c>
      <c r="V1834" s="1">
        <v>0.25689819219790599</v>
      </c>
      <c r="W1834" s="1">
        <v>0.48525214081826801</v>
      </c>
      <c r="X1834" s="1">
        <v>0.67554709800190205</v>
      </c>
      <c r="Y1834" s="1">
        <v>9.4100856327307305</v>
      </c>
      <c r="Z1834" s="1">
        <v>38.700000000000003</v>
      </c>
      <c r="AA1834">
        <v>10510</v>
      </c>
    </row>
    <row r="1835" spans="1:27" x14ac:dyDescent="0.35">
      <c r="A1835">
        <v>1833</v>
      </c>
      <c r="B1835">
        <v>40107</v>
      </c>
      <c r="C1835" t="s">
        <v>3072</v>
      </c>
      <c r="D1835" t="s">
        <v>3001</v>
      </c>
      <c r="E1835" t="s">
        <v>3073</v>
      </c>
      <c r="F1835">
        <v>2</v>
      </c>
      <c r="G1835">
        <v>2</v>
      </c>
      <c r="H1835">
        <v>31393</v>
      </c>
      <c r="I1835">
        <v>78</v>
      </c>
      <c r="J1835" s="1">
        <v>13.124000000000001</v>
      </c>
      <c r="K1835">
        <v>248.5</v>
      </c>
      <c r="L1835">
        <v>34621</v>
      </c>
      <c r="M1835" s="1">
        <v>14.1</v>
      </c>
      <c r="N1835" s="1">
        <v>23.75</v>
      </c>
      <c r="O1835">
        <v>20.9</v>
      </c>
      <c r="P1835">
        <v>37.6</v>
      </c>
      <c r="Q1835">
        <v>29.3</v>
      </c>
      <c r="R1835">
        <v>12.1</v>
      </c>
      <c r="S1835" s="1">
        <v>64.305601048149299</v>
      </c>
      <c r="T1835" s="1">
        <v>8.0003275466754005</v>
      </c>
      <c r="U1835" s="1">
        <v>13.740583033082199</v>
      </c>
      <c r="V1835" s="1">
        <v>0.180150671470684</v>
      </c>
      <c r="W1835" s="1">
        <v>0</v>
      </c>
      <c r="X1835" s="1">
        <v>0.50769734687192902</v>
      </c>
      <c r="Y1835" s="1">
        <v>13.265640353750401</v>
      </c>
      <c r="Z1835" s="1">
        <v>38.1</v>
      </c>
      <c r="AA1835">
        <v>12212</v>
      </c>
    </row>
    <row r="1836" spans="1:27" x14ac:dyDescent="0.35">
      <c r="A1836">
        <v>1834</v>
      </c>
      <c r="B1836">
        <v>40109</v>
      </c>
      <c r="C1836" t="s">
        <v>3074</v>
      </c>
      <c r="D1836" t="s">
        <v>3001</v>
      </c>
      <c r="E1836" t="s">
        <v>3075</v>
      </c>
      <c r="F1836">
        <v>9</v>
      </c>
      <c r="G1836">
        <v>6</v>
      </c>
      <c r="H1836">
        <v>1999163</v>
      </c>
      <c r="I1836">
        <v>2778</v>
      </c>
      <c r="J1836" s="1">
        <v>14.798</v>
      </c>
      <c r="K1836">
        <v>139</v>
      </c>
      <c r="L1836">
        <v>47734</v>
      </c>
      <c r="M1836" s="1">
        <v>9.5</v>
      </c>
      <c r="N1836" s="1">
        <v>16.78</v>
      </c>
      <c r="O1836">
        <v>13.6</v>
      </c>
      <c r="P1836">
        <v>25.3</v>
      </c>
      <c r="Q1836">
        <v>30.3</v>
      </c>
      <c r="R1836">
        <v>30.8</v>
      </c>
      <c r="S1836" s="1">
        <v>68.856855909130104</v>
      </c>
      <c r="T1836" s="1">
        <v>14.953484905151999</v>
      </c>
      <c r="U1836" s="1">
        <v>2.9228532047945701</v>
      </c>
      <c r="V1836" s="1">
        <v>3.2619413153950898</v>
      </c>
      <c r="W1836" s="1">
        <v>7.5323853338180494E-2</v>
      </c>
      <c r="X1836" s="1">
        <v>3.2357871996526701</v>
      </c>
      <c r="Y1836" s="1">
        <v>6.6937536125372299</v>
      </c>
      <c r="Z1836" s="1">
        <v>31</v>
      </c>
      <c r="AA1836">
        <v>764698</v>
      </c>
    </row>
    <row r="1837" spans="1:27" x14ac:dyDescent="0.35">
      <c r="A1837">
        <v>1835</v>
      </c>
      <c r="B1837">
        <v>40111</v>
      </c>
      <c r="C1837" t="s">
        <v>3076</v>
      </c>
      <c r="D1837" t="s">
        <v>3001</v>
      </c>
      <c r="E1837" t="s">
        <v>3077</v>
      </c>
      <c r="F1837">
        <v>5</v>
      </c>
      <c r="G1837">
        <v>3</v>
      </c>
      <c r="H1837">
        <v>95979</v>
      </c>
      <c r="I1837">
        <v>214</v>
      </c>
      <c r="J1837" s="1">
        <v>13.696</v>
      </c>
      <c r="K1837">
        <v>223</v>
      </c>
      <c r="L1837">
        <v>38252</v>
      </c>
      <c r="M1837" s="1">
        <v>11.7</v>
      </c>
      <c r="N1837" s="1">
        <v>22.89</v>
      </c>
      <c r="O1837">
        <v>12.7</v>
      </c>
      <c r="P1837">
        <v>36.6</v>
      </c>
      <c r="Q1837">
        <v>35.1</v>
      </c>
      <c r="R1837">
        <v>15.6</v>
      </c>
      <c r="S1837" s="1">
        <v>65.703677330756307</v>
      </c>
      <c r="T1837" s="1">
        <v>8.4532831493820204</v>
      </c>
      <c r="U1837" s="1">
        <v>12.583286709729901</v>
      </c>
      <c r="V1837" s="1">
        <v>0.25939677534204703</v>
      </c>
      <c r="W1837" s="1">
        <v>3.05172676872997E-2</v>
      </c>
      <c r="X1837" s="1">
        <v>0.353491684044555</v>
      </c>
      <c r="Y1837" s="1">
        <v>12.6163470830578</v>
      </c>
      <c r="Z1837" s="1">
        <v>34.799999999999997</v>
      </c>
      <c r="AA1837">
        <v>39322</v>
      </c>
    </row>
    <row r="1838" spans="1:27" x14ac:dyDescent="0.35">
      <c r="A1838">
        <v>1836</v>
      </c>
      <c r="B1838">
        <v>40113</v>
      </c>
      <c r="C1838" t="s">
        <v>3078</v>
      </c>
      <c r="D1838" t="s">
        <v>3001</v>
      </c>
      <c r="E1838" t="s">
        <v>1432</v>
      </c>
      <c r="F1838">
        <v>5</v>
      </c>
      <c r="G1838">
        <v>6</v>
      </c>
      <c r="H1838">
        <v>121957</v>
      </c>
      <c r="I1838">
        <v>197</v>
      </c>
      <c r="J1838" s="1">
        <v>13.715999999999999</v>
      </c>
      <c r="K1838">
        <v>161.5</v>
      </c>
      <c r="L1838">
        <v>46942</v>
      </c>
      <c r="M1838" s="1">
        <v>11.7</v>
      </c>
      <c r="N1838" s="1">
        <v>20.05</v>
      </c>
      <c r="O1838">
        <v>12</v>
      </c>
      <c r="P1838">
        <v>41.6</v>
      </c>
      <c r="Q1838">
        <v>29.6</v>
      </c>
      <c r="R1838">
        <v>16.899999999999999</v>
      </c>
      <c r="S1838" s="1">
        <v>65.661582121319597</v>
      </c>
      <c r="T1838" s="1">
        <v>11.318156208918399</v>
      </c>
      <c r="U1838" s="1">
        <v>13.984934165223301</v>
      </c>
      <c r="V1838" s="1">
        <v>0.33386891471735902</v>
      </c>
      <c r="W1838" s="1">
        <v>7.7207186528389204E-2</v>
      </c>
      <c r="X1838" s="1">
        <v>0.79085199173674403</v>
      </c>
      <c r="Y1838" s="1">
        <v>7.8333994115560301</v>
      </c>
      <c r="Z1838" s="1">
        <v>33</v>
      </c>
      <c r="AA1838">
        <v>47923</v>
      </c>
    </row>
    <row r="1839" spans="1:27" x14ac:dyDescent="0.35">
      <c r="A1839">
        <v>1837</v>
      </c>
      <c r="B1839">
        <v>40115</v>
      </c>
      <c r="C1839" t="s">
        <v>3079</v>
      </c>
      <c r="D1839" t="s">
        <v>3001</v>
      </c>
      <c r="E1839" t="s">
        <v>1434</v>
      </c>
      <c r="F1839">
        <v>4</v>
      </c>
      <c r="G1839">
        <v>2</v>
      </c>
      <c r="H1839">
        <v>75626</v>
      </c>
      <c r="I1839">
        <v>157</v>
      </c>
      <c r="J1839" s="1">
        <v>13.476000000000001</v>
      </c>
      <c r="K1839">
        <v>207.6</v>
      </c>
      <c r="L1839">
        <v>36292</v>
      </c>
      <c r="M1839" s="1">
        <v>15</v>
      </c>
      <c r="N1839" s="1">
        <v>23.78</v>
      </c>
      <c r="O1839">
        <v>16.2</v>
      </c>
      <c r="P1839">
        <v>36.200000000000003</v>
      </c>
      <c r="Q1839">
        <v>33.799999999999997</v>
      </c>
      <c r="R1839">
        <v>13.9</v>
      </c>
      <c r="S1839" s="1">
        <v>68.818312410217899</v>
      </c>
      <c r="T1839" s="1">
        <v>0.89625882205983298</v>
      </c>
      <c r="U1839" s="1">
        <v>13.487602273437</v>
      </c>
      <c r="V1839" s="1">
        <v>0.71201049278620898</v>
      </c>
      <c r="W1839" s="1">
        <v>0.65579913809256096</v>
      </c>
      <c r="X1839" s="1">
        <v>1.64886640434701</v>
      </c>
      <c r="Y1839" s="1">
        <v>13.781150459059299</v>
      </c>
      <c r="Z1839" s="1">
        <v>37</v>
      </c>
      <c r="AA1839">
        <v>32022</v>
      </c>
    </row>
    <row r="1840" spans="1:27" x14ac:dyDescent="0.35">
      <c r="A1840">
        <v>1838</v>
      </c>
      <c r="B1840">
        <v>40117</v>
      </c>
      <c r="C1840" t="s">
        <v>3080</v>
      </c>
      <c r="D1840" t="s">
        <v>3001</v>
      </c>
      <c r="E1840" t="s">
        <v>1436</v>
      </c>
      <c r="F1840">
        <v>4</v>
      </c>
      <c r="G1840">
        <v>5</v>
      </c>
      <c r="H1840">
        <v>41358</v>
      </c>
      <c r="I1840">
        <v>79</v>
      </c>
      <c r="J1840" s="1">
        <v>13.634</v>
      </c>
      <c r="K1840">
        <v>191</v>
      </c>
      <c r="L1840">
        <v>44089</v>
      </c>
      <c r="M1840" s="1">
        <v>10.6</v>
      </c>
      <c r="N1840" s="1">
        <v>20.79</v>
      </c>
      <c r="O1840">
        <v>12.4</v>
      </c>
      <c r="P1840">
        <v>43</v>
      </c>
      <c r="Q1840">
        <v>28.1</v>
      </c>
      <c r="R1840">
        <v>16.5</v>
      </c>
      <c r="S1840" s="1">
        <v>79.798102651422994</v>
      </c>
      <c r="T1840" s="1">
        <v>1.10070542447093</v>
      </c>
      <c r="U1840" s="1">
        <v>11.347603989296999</v>
      </c>
      <c r="V1840" s="1">
        <v>0.34054974458769099</v>
      </c>
      <c r="W1840" s="1">
        <v>9.7299927025054703E-2</v>
      </c>
      <c r="X1840" s="1">
        <v>0.15811238141571299</v>
      </c>
      <c r="Y1840" s="1">
        <v>7.1576258817805796</v>
      </c>
      <c r="Z1840" s="1">
        <v>38.9</v>
      </c>
      <c r="AA1840">
        <v>16444</v>
      </c>
    </row>
    <row r="1841" spans="1:27" x14ac:dyDescent="0.35">
      <c r="A1841">
        <v>1839</v>
      </c>
      <c r="B1841">
        <v>40119</v>
      </c>
      <c r="C1841" t="s">
        <v>3081</v>
      </c>
      <c r="D1841" t="s">
        <v>3001</v>
      </c>
      <c r="E1841" t="s">
        <v>3082</v>
      </c>
      <c r="F1841">
        <v>10</v>
      </c>
      <c r="G1841">
        <v>4</v>
      </c>
      <c r="H1841">
        <v>167271</v>
      </c>
      <c r="I1841">
        <v>186</v>
      </c>
      <c r="J1841" s="1">
        <v>15.345999999999901</v>
      </c>
      <c r="K1841">
        <v>111.2</v>
      </c>
      <c r="L1841">
        <v>40460</v>
      </c>
      <c r="M1841" s="1">
        <v>7.6</v>
      </c>
      <c r="N1841" s="1">
        <v>14.59</v>
      </c>
      <c r="O1841">
        <v>8.8000000000000007</v>
      </c>
      <c r="P1841">
        <v>26.4</v>
      </c>
      <c r="Q1841">
        <v>27.7</v>
      </c>
      <c r="R1841">
        <v>37.1</v>
      </c>
      <c r="S1841" s="1">
        <v>80.793716308331099</v>
      </c>
      <c r="T1841" s="1">
        <v>3.6921691493752502</v>
      </c>
      <c r="U1841" s="1">
        <v>5.0379598013833098</v>
      </c>
      <c r="V1841" s="1">
        <v>4.3112828786912303</v>
      </c>
      <c r="W1841" s="1">
        <v>7.6294823208634996E-2</v>
      </c>
      <c r="X1841" s="1">
        <v>0.39648293372356203</v>
      </c>
      <c r="Y1841" s="1">
        <v>5.6920941052868503</v>
      </c>
      <c r="Z1841" s="1">
        <v>30.8</v>
      </c>
      <c r="AA1841">
        <v>79953</v>
      </c>
    </row>
    <row r="1842" spans="1:27" x14ac:dyDescent="0.35">
      <c r="A1842">
        <v>1840</v>
      </c>
      <c r="B1842">
        <v>40121</v>
      </c>
      <c r="C1842" t="s">
        <v>3083</v>
      </c>
      <c r="D1842" t="s">
        <v>3001</v>
      </c>
      <c r="E1842" t="s">
        <v>3084</v>
      </c>
      <c r="F1842">
        <v>5</v>
      </c>
      <c r="G1842">
        <v>4</v>
      </c>
      <c r="H1842">
        <v>115129</v>
      </c>
      <c r="I1842">
        <v>222</v>
      </c>
      <c r="J1842" s="1">
        <v>13.68</v>
      </c>
      <c r="K1842">
        <v>192.8</v>
      </c>
      <c r="L1842">
        <v>41772</v>
      </c>
      <c r="M1842" s="1">
        <v>11.8</v>
      </c>
      <c r="N1842" s="1">
        <v>22.24</v>
      </c>
      <c r="O1842">
        <v>13.9</v>
      </c>
      <c r="P1842">
        <v>36.5</v>
      </c>
      <c r="Q1842">
        <v>33.5</v>
      </c>
      <c r="R1842">
        <v>16.100000000000001</v>
      </c>
      <c r="S1842" s="1">
        <v>72.219608897251504</v>
      </c>
      <c r="T1842" s="1">
        <v>3.37790919069058</v>
      </c>
      <c r="U1842" s="1">
        <v>8.4694128978787209</v>
      </c>
      <c r="V1842" s="1">
        <v>0.50175839437313796</v>
      </c>
      <c r="W1842" s="1">
        <v>4.4799856640458699E-2</v>
      </c>
      <c r="X1842" s="1">
        <v>1.3686356203660099</v>
      </c>
      <c r="Y1842" s="1">
        <v>14.0178751427995</v>
      </c>
      <c r="Z1842" s="1">
        <v>35.6</v>
      </c>
      <c r="AA1842">
        <v>44643</v>
      </c>
    </row>
    <row r="1843" spans="1:27" x14ac:dyDescent="0.35">
      <c r="A1843">
        <v>1841</v>
      </c>
      <c r="B1843">
        <v>40123</v>
      </c>
      <c r="C1843" t="s">
        <v>3085</v>
      </c>
      <c r="D1843" t="s">
        <v>3001</v>
      </c>
      <c r="E1843" t="s">
        <v>2196</v>
      </c>
      <c r="F1843">
        <v>8</v>
      </c>
      <c r="G1843">
        <v>4</v>
      </c>
      <c r="H1843">
        <v>92728</v>
      </c>
      <c r="I1843">
        <v>158</v>
      </c>
      <c r="J1843" s="1">
        <v>14.481999999999999</v>
      </c>
      <c r="K1843">
        <v>170.4</v>
      </c>
      <c r="L1843">
        <v>41681</v>
      </c>
      <c r="M1843" s="1">
        <v>11.2</v>
      </c>
      <c r="N1843" s="1">
        <v>17.79</v>
      </c>
      <c r="O1843">
        <v>11.5</v>
      </c>
      <c r="P1843">
        <v>33.9</v>
      </c>
      <c r="Q1843">
        <v>27.6</v>
      </c>
      <c r="R1843">
        <v>27</v>
      </c>
      <c r="S1843" s="1">
        <v>70.648732106874604</v>
      </c>
      <c r="T1843" s="1">
        <v>2.1092298432470602</v>
      </c>
      <c r="U1843" s="1">
        <v>7.6623138722424304</v>
      </c>
      <c r="V1843" s="1">
        <v>0.92638630832439195</v>
      </c>
      <c r="W1843" s="1">
        <v>1.5701462852955799E-2</v>
      </c>
      <c r="X1843" s="1">
        <v>0.52599900557401902</v>
      </c>
      <c r="Y1843" s="1">
        <v>18.111637400884501</v>
      </c>
      <c r="Z1843" s="1">
        <v>36.200000000000003</v>
      </c>
      <c r="AA1843">
        <v>38213</v>
      </c>
    </row>
    <row r="1844" spans="1:27" x14ac:dyDescent="0.35">
      <c r="A1844">
        <v>1842</v>
      </c>
      <c r="B1844">
        <v>40125</v>
      </c>
      <c r="C1844" t="s">
        <v>3086</v>
      </c>
      <c r="D1844" t="s">
        <v>3001</v>
      </c>
      <c r="E1844" t="s">
        <v>1438</v>
      </c>
      <c r="F1844">
        <v>5</v>
      </c>
      <c r="G1844">
        <v>5</v>
      </c>
      <c r="H1844">
        <v>179389</v>
      </c>
      <c r="I1844">
        <v>307</v>
      </c>
      <c r="J1844" s="1">
        <v>13.8119999999999</v>
      </c>
      <c r="K1844">
        <v>171.1</v>
      </c>
      <c r="L1844">
        <v>43682</v>
      </c>
      <c r="M1844" s="1">
        <v>11.1</v>
      </c>
      <c r="N1844" s="1">
        <v>21.92</v>
      </c>
      <c r="O1844">
        <v>13.5</v>
      </c>
      <c r="P1844">
        <v>35.5</v>
      </c>
      <c r="Q1844">
        <v>33.299999999999997</v>
      </c>
      <c r="R1844">
        <v>17.7</v>
      </c>
      <c r="S1844" s="1">
        <v>76.107950972033905</v>
      </c>
      <c r="T1844" s="1">
        <v>3.0663442858939698</v>
      </c>
      <c r="U1844" s="1">
        <v>13.8334893991698</v>
      </c>
      <c r="V1844" s="1">
        <v>0.64010286369163205</v>
      </c>
      <c r="W1844" s="1">
        <v>2.23616720940308E-2</v>
      </c>
      <c r="X1844" s="1">
        <v>0.97273273609034105</v>
      </c>
      <c r="Y1844" s="1">
        <v>5.3570180710262596</v>
      </c>
      <c r="Z1844" s="1">
        <v>35.9</v>
      </c>
      <c r="AA1844">
        <v>71551</v>
      </c>
    </row>
    <row r="1845" spans="1:27" x14ac:dyDescent="0.35">
      <c r="A1845">
        <v>1843</v>
      </c>
      <c r="B1845">
        <v>40127</v>
      </c>
      <c r="C1845" t="s">
        <v>3087</v>
      </c>
      <c r="D1845" t="s">
        <v>3001</v>
      </c>
      <c r="E1845" t="s">
        <v>3088</v>
      </c>
      <c r="F1845">
        <v>3</v>
      </c>
      <c r="G1845">
        <v>1</v>
      </c>
      <c r="H1845">
        <v>27288</v>
      </c>
      <c r="I1845">
        <v>71</v>
      </c>
      <c r="J1845" s="1">
        <v>13.356</v>
      </c>
      <c r="K1845">
        <v>260.2</v>
      </c>
      <c r="L1845">
        <v>32861</v>
      </c>
      <c r="M1845" s="1">
        <v>14.8</v>
      </c>
      <c r="N1845" s="1">
        <v>23.3</v>
      </c>
      <c r="O1845">
        <v>17.8</v>
      </c>
      <c r="P1845">
        <v>39.1</v>
      </c>
      <c r="Q1845">
        <v>28.6</v>
      </c>
      <c r="R1845">
        <v>14.4</v>
      </c>
      <c r="S1845" s="1">
        <v>75.065028253655001</v>
      </c>
      <c r="T1845" s="1">
        <v>0.986635572697102</v>
      </c>
      <c r="U1845" s="1">
        <v>12.270158758633</v>
      </c>
      <c r="V1845" s="1">
        <v>0.39465422907884101</v>
      </c>
      <c r="W1845" s="1">
        <v>3.5877657188985501E-2</v>
      </c>
      <c r="X1845" s="1">
        <v>0.67270607229347901</v>
      </c>
      <c r="Y1845" s="1">
        <v>10.5749394564534</v>
      </c>
      <c r="Z1845" s="1">
        <v>31.8</v>
      </c>
      <c r="AA1845">
        <v>11149</v>
      </c>
    </row>
    <row r="1846" spans="1:27" x14ac:dyDescent="0.35">
      <c r="A1846">
        <v>1844</v>
      </c>
      <c r="B1846">
        <v>40131</v>
      </c>
      <c r="C1846" t="s">
        <v>3089</v>
      </c>
      <c r="D1846" t="s">
        <v>3001</v>
      </c>
      <c r="E1846" t="s">
        <v>3090</v>
      </c>
      <c r="F1846">
        <v>8</v>
      </c>
      <c r="G1846">
        <v>9</v>
      </c>
      <c r="H1846">
        <v>229808</v>
      </c>
      <c r="I1846">
        <v>265</v>
      </c>
      <c r="J1846" s="1">
        <v>14.385999999999999</v>
      </c>
      <c r="K1846">
        <v>115.3</v>
      </c>
      <c r="L1846">
        <v>58952</v>
      </c>
      <c r="M1846" s="1">
        <v>11.9</v>
      </c>
      <c r="N1846" s="1">
        <v>17.55</v>
      </c>
      <c r="O1846">
        <v>8.6999999999999993</v>
      </c>
      <c r="P1846">
        <v>32.9</v>
      </c>
      <c r="Q1846">
        <v>35.200000000000003</v>
      </c>
      <c r="R1846">
        <v>23.2</v>
      </c>
      <c r="S1846" s="1">
        <v>75.068356118706205</v>
      </c>
      <c r="T1846" s="1">
        <v>1.0047793709014099</v>
      </c>
      <c r="U1846" s="1">
        <v>11.807269089696501</v>
      </c>
      <c r="V1846" s="1">
        <v>0.95031677225741895</v>
      </c>
      <c r="W1846" s="1">
        <v>1.11148160497943E-2</v>
      </c>
      <c r="X1846" s="1">
        <v>1.63943536734467</v>
      </c>
      <c r="Y1846" s="1">
        <v>9.5187284650438997</v>
      </c>
      <c r="Z1846" s="1">
        <v>32</v>
      </c>
      <c r="AA1846">
        <v>89970</v>
      </c>
    </row>
    <row r="1847" spans="1:27" x14ac:dyDescent="0.35">
      <c r="A1847">
        <v>1845</v>
      </c>
      <c r="B1847">
        <v>40133</v>
      </c>
      <c r="C1847" t="s">
        <v>3091</v>
      </c>
      <c r="D1847" t="s">
        <v>3001</v>
      </c>
      <c r="E1847" t="s">
        <v>644</v>
      </c>
      <c r="F1847">
        <v>4</v>
      </c>
      <c r="G1847">
        <v>2</v>
      </c>
      <c r="H1847">
        <v>61686</v>
      </c>
      <c r="I1847">
        <v>157</v>
      </c>
      <c r="J1847" s="1">
        <v>13.47</v>
      </c>
      <c r="K1847">
        <v>254.5</v>
      </c>
      <c r="L1847">
        <v>36082</v>
      </c>
      <c r="M1847" s="1">
        <v>16.2</v>
      </c>
      <c r="N1847" s="1">
        <v>22.95</v>
      </c>
      <c r="O1847">
        <v>16.2</v>
      </c>
      <c r="P1847">
        <v>35.799999999999997</v>
      </c>
      <c r="Q1847">
        <v>34.1</v>
      </c>
      <c r="R1847">
        <v>13.9</v>
      </c>
      <c r="S1847" s="1">
        <v>68.3501948588749</v>
      </c>
      <c r="T1847" s="1">
        <v>4.8498208872967696</v>
      </c>
      <c r="U1847" s="1">
        <v>20.225957564067201</v>
      </c>
      <c r="V1847" s="1">
        <v>0.212573318112034</v>
      </c>
      <c r="W1847" s="1">
        <v>3.5428886352005598E-2</v>
      </c>
      <c r="X1847" s="1">
        <v>0.75581624217612098</v>
      </c>
      <c r="Y1847" s="1">
        <v>5.5702082431208897</v>
      </c>
      <c r="Z1847" s="1">
        <v>37.5</v>
      </c>
      <c r="AA1847">
        <v>25403</v>
      </c>
    </row>
    <row r="1848" spans="1:27" x14ac:dyDescent="0.35">
      <c r="A1848">
        <v>1846</v>
      </c>
      <c r="B1848">
        <v>40135</v>
      </c>
      <c r="C1848" t="s">
        <v>3092</v>
      </c>
      <c r="D1848" t="s">
        <v>3001</v>
      </c>
      <c r="E1848" t="s">
        <v>3093</v>
      </c>
      <c r="F1848">
        <v>3</v>
      </c>
      <c r="G1848">
        <v>2</v>
      </c>
      <c r="H1848">
        <v>104495</v>
      </c>
      <c r="I1848">
        <v>199</v>
      </c>
      <c r="J1848" s="1">
        <v>13.352</v>
      </c>
      <c r="K1848">
        <v>190.4</v>
      </c>
      <c r="L1848">
        <v>36009</v>
      </c>
      <c r="M1848" s="1">
        <v>12.2</v>
      </c>
      <c r="N1848" s="1">
        <v>24.13</v>
      </c>
      <c r="O1848">
        <v>18.5</v>
      </c>
      <c r="P1848">
        <v>38.4</v>
      </c>
      <c r="Q1848">
        <v>29.1</v>
      </c>
      <c r="R1848">
        <v>14.1</v>
      </c>
      <c r="S1848" s="1">
        <v>65.003386222910194</v>
      </c>
      <c r="T1848" s="1">
        <v>1.99787151702786</v>
      </c>
      <c r="U1848" s="1">
        <v>18.6992066563467</v>
      </c>
      <c r="V1848" s="1">
        <v>0.66273219814241402</v>
      </c>
      <c r="W1848" s="1">
        <v>7.2561919504643899E-2</v>
      </c>
      <c r="X1848" s="1">
        <v>1.33030185758513</v>
      </c>
      <c r="Y1848" s="1">
        <v>12.233939628482901</v>
      </c>
      <c r="Z1848" s="1">
        <v>33.700000000000003</v>
      </c>
      <c r="AA1848">
        <v>41344</v>
      </c>
    </row>
    <row r="1849" spans="1:27" x14ac:dyDescent="0.35">
      <c r="A1849">
        <v>1847</v>
      </c>
      <c r="B1849">
        <v>40137</v>
      </c>
      <c r="C1849" t="s">
        <v>3094</v>
      </c>
      <c r="D1849" t="s">
        <v>3001</v>
      </c>
      <c r="E1849" t="s">
        <v>859</v>
      </c>
      <c r="F1849">
        <v>5</v>
      </c>
      <c r="G1849">
        <v>6</v>
      </c>
      <c r="H1849">
        <v>112118</v>
      </c>
      <c r="I1849">
        <v>179</v>
      </c>
      <c r="J1849" s="1">
        <v>13.755999999999901</v>
      </c>
      <c r="K1849">
        <v>159.69999999999999</v>
      </c>
      <c r="L1849">
        <v>44887</v>
      </c>
      <c r="M1849" s="1">
        <v>10.6</v>
      </c>
      <c r="N1849" s="1">
        <v>21.42</v>
      </c>
      <c r="O1849">
        <v>13.1</v>
      </c>
      <c r="P1849">
        <v>40</v>
      </c>
      <c r="Q1849">
        <v>28.9</v>
      </c>
      <c r="R1849">
        <v>18</v>
      </c>
      <c r="S1849" s="1">
        <v>84.022316327216501</v>
      </c>
      <c r="T1849" s="1">
        <v>2.0994376106293799</v>
      </c>
      <c r="U1849" s="1">
        <v>5.2967668212677204</v>
      </c>
      <c r="V1849" s="1">
        <v>0.60272008245389896</v>
      </c>
      <c r="W1849" s="1">
        <v>2.9127736326768301E-2</v>
      </c>
      <c r="X1849" s="1">
        <v>3.22421635186305</v>
      </c>
      <c r="Y1849" s="1">
        <v>4.7254150702426498</v>
      </c>
      <c r="Z1849" s="1">
        <v>34.299999999999997</v>
      </c>
      <c r="AA1849">
        <v>44631</v>
      </c>
    </row>
    <row r="1850" spans="1:27" x14ac:dyDescent="0.35">
      <c r="A1850">
        <v>1848</v>
      </c>
      <c r="B1850">
        <v>40139</v>
      </c>
      <c r="C1850" t="s">
        <v>3095</v>
      </c>
      <c r="D1850" t="s">
        <v>3001</v>
      </c>
      <c r="E1850" t="s">
        <v>2372</v>
      </c>
      <c r="F1850">
        <v>4</v>
      </c>
      <c r="G1850">
        <v>7</v>
      </c>
      <c r="H1850">
        <v>54206</v>
      </c>
      <c r="I1850">
        <v>64</v>
      </c>
      <c r="J1850" s="1">
        <v>13.484</v>
      </c>
      <c r="K1850">
        <v>118.1</v>
      </c>
      <c r="L1850">
        <v>48796</v>
      </c>
      <c r="M1850" s="1">
        <v>8.1999999999999993</v>
      </c>
      <c r="N1850" s="1">
        <v>14.25</v>
      </c>
      <c r="O1850">
        <v>28.3</v>
      </c>
      <c r="P1850">
        <v>29.5</v>
      </c>
      <c r="Q1850">
        <v>22.1</v>
      </c>
      <c r="R1850">
        <v>20.100000000000001</v>
      </c>
      <c r="S1850" s="1">
        <v>62.4680217684543</v>
      </c>
      <c r="T1850" s="1">
        <v>3.1582864319270598</v>
      </c>
      <c r="U1850" s="1">
        <v>0.67444997441741406</v>
      </c>
      <c r="V1850" s="1">
        <v>2.68849713940183</v>
      </c>
      <c r="W1850" s="1">
        <v>0</v>
      </c>
      <c r="X1850" s="1">
        <v>27.001255872366102</v>
      </c>
      <c r="Y1850" s="1">
        <v>4.0094888134331796</v>
      </c>
      <c r="Z1850" s="1">
        <v>33.799999999999997</v>
      </c>
      <c r="AA1850">
        <v>21499</v>
      </c>
    </row>
    <row r="1851" spans="1:27" x14ac:dyDescent="0.35">
      <c r="A1851">
        <v>1849</v>
      </c>
      <c r="B1851">
        <v>40141</v>
      </c>
      <c r="C1851" t="s">
        <v>3096</v>
      </c>
      <c r="D1851" t="s">
        <v>3001</v>
      </c>
      <c r="E1851" t="s">
        <v>3097</v>
      </c>
      <c r="F1851">
        <v>3</v>
      </c>
      <c r="G1851">
        <v>2</v>
      </c>
      <c r="H1851">
        <v>18777</v>
      </c>
      <c r="I1851">
        <v>29</v>
      </c>
      <c r="J1851" s="1">
        <v>13.348000000000001</v>
      </c>
      <c r="K1851">
        <v>154.4</v>
      </c>
      <c r="L1851">
        <v>35461</v>
      </c>
      <c r="M1851" s="1">
        <v>12.1</v>
      </c>
      <c r="N1851" s="1">
        <v>18.63</v>
      </c>
      <c r="O1851">
        <v>22.3</v>
      </c>
      <c r="P1851">
        <v>36.299999999999997</v>
      </c>
      <c r="Q1851">
        <v>25.3</v>
      </c>
      <c r="R1851">
        <v>16.100000000000001</v>
      </c>
      <c r="S1851" s="1">
        <v>70.345552489817294</v>
      </c>
      <c r="T1851" s="1">
        <v>8.5665484167651993</v>
      </c>
      <c r="U1851" s="1">
        <v>2.2730258835895398</v>
      </c>
      <c r="V1851" s="1">
        <v>0.26277755879647802</v>
      </c>
      <c r="W1851" s="1">
        <v>5.2555511759295702E-2</v>
      </c>
      <c r="X1851" s="1">
        <v>11.601629220864501</v>
      </c>
      <c r="Y1851" s="1">
        <v>6.8979109184075602</v>
      </c>
      <c r="Z1851" s="1">
        <v>36.700000000000003</v>
      </c>
      <c r="AA1851">
        <v>7611</v>
      </c>
    </row>
    <row r="1852" spans="1:27" x14ac:dyDescent="0.35">
      <c r="A1852">
        <v>1850</v>
      </c>
      <c r="B1852">
        <v>40143</v>
      </c>
      <c r="C1852" t="s">
        <v>3098</v>
      </c>
      <c r="D1852" t="s">
        <v>3001</v>
      </c>
      <c r="E1852" t="s">
        <v>3099</v>
      </c>
      <c r="F1852">
        <v>9</v>
      </c>
      <c r="G1852">
        <v>7</v>
      </c>
      <c r="H1852">
        <v>1643702</v>
      </c>
      <c r="I1852">
        <v>2196</v>
      </c>
      <c r="J1852" s="1">
        <v>14.878</v>
      </c>
      <c r="K1852">
        <v>133.6</v>
      </c>
      <c r="L1852">
        <v>49760</v>
      </c>
      <c r="M1852" s="1">
        <v>8.5</v>
      </c>
      <c r="N1852" s="1">
        <v>16.64</v>
      </c>
      <c r="O1852">
        <v>11.2</v>
      </c>
      <c r="P1852">
        <v>25.8</v>
      </c>
      <c r="Q1852">
        <v>32.299999999999997</v>
      </c>
      <c r="R1852">
        <v>30.7</v>
      </c>
      <c r="S1852" s="1">
        <v>70.577130400128198</v>
      </c>
      <c r="T1852" s="1">
        <v>9.9351722626833201</v>
      </c>
      <c r="U1852" s="1">
        <v>4.6565463630258002</v>
      </c>
      <c r="V1852" s="1">
        <v>2.8500070654771199</v>
      </c>
      <c r="W1852" s="1">
        <v>7.5418014267500499E-2</v>
      </c>
      <c r="X1852" s="1">
        <v>3.7701068395406301</v>
      </c>
      <c r="Y1852" s="1">
        <v>8.1356190548773206</v>
      </c>
      <c r="Z1852" s="1">
        <v>30</v>
      </c>
      <c r="AA1852">
        <v>629823</v>
      </c>
    </row>
    <row r="1853" spans="1:27" x14ac:dyDescent="0.35">
      <c r="A1853">
        <v>1851</v>
      </c>
      <c r="B1853">
        <v>40145</v>
      </c>
      <c r="C1853" t="s">
        <v>3100</v>
      </c>
      <c r="D1853" t="s">
        <v>3001</v>
      </c>
      <c r="E1853" t="s">
        <v>3101</v>
      </c>
      <c r="F1853">
        <v>7</v>
      </c>
      <c r="G1853">
        <v>9</v>
      </c>
      <c r="H1853">
        <v>199335</v>
      </c>
      <c r="I1853">
        <v>219</v>
      </c>
      <c r="J1853" s="1">
        <v>14.196</v>
      </c>
      <c r="K1853">
        <v>109.9</v>
      </c>
      <c r="L1853">
        <v>57338</v>
      </c>
      <c r="M1853" s="1">
        <v>10.7</v>
      </c>
      <c r="N1853" s="1">
        <v>18.97</v>
      </c>
      <c r="O1853">
        <v>10.4</v>
      </c>
      <c r="P1853">
        <v>34.799999999999997</v>
      </c>
      <c r="Q1853">
        <v>33</v>
      </c>
      <c r="R1853">
        <v>21.8</v>
      </c>
      <c r="S1853" s="1">
        <v>75.839348995931203</v>
      </c>
      <c r="T1853" s="1">
        <v>3.5542722142013301</v>
      </c>
      <c r="U1853" s="1">
        <v>8.2583016143850898</v>
      </c>
      <c r="V1853" s="1">
        <v>1.31382071137944</v>
      </c>
      <c r="W1853" s="1">
        <v>4.72502953143457E-2</v>
      </c>
      <c r="X1853" s="1">
        <v>1.1720698254363999</v>
      </c>
      <c r="Y1853" s="1">
        <v>9.8149363433521408</v>
      </c>
      <c r="Z1853" s="1">
        <v>32.5</v>
      </c>
      <c r="AA1853">
        <v>76190</v>
      </c>
    </row>
    <row r="1854" spans="1:27" x14ac:dyDescent="0.35">
      <c r="A1854">
        <v>1852</v>
      </c>
      <c r="B1854">
        <v>40147</v>
      </c>
      <c r="C1854" t="s">
        <v>3102</v>
      </c>
      <c r="D1854" t="s">
        <v>3001</v>
      </c>
      <c r="E1854" t="s">
        <v>156</v>
      </c>
      <c r="F1854">
        <v>8</v>
      </c>
      <c r="G1854">
        <v>7</v>
      </c>
      <c r="H1854">
        <v>128415</v>
      </c>
      <c r="I1854">
        <v>192</v>
      </c>
      <c r="J1854" s="1">
        <v>14.507999999999999</v>
      </c>
      <c r="K1854">
        <v>149.5</v>
      </c>
      <c r="L1854">
        <v>49816</v>
      </c>
      <c r="M1854" s="1">
        <v>10.7</v>
      </c>
      <c r="N1854" s="1">
        <v>18.79</v>
      </c>
      <c r="O1854">
        <v>9.1999999999999993</v>
      </c>
      <c r="P1854">
        <v>35.1</v>
      </c>
      <c r="Q1854">
        <v>29.4</v>
      </c>
      <c r="R1854">
        <v>26.3</v>
      </c>
      <c r="S1854" s="1">
        <v>78.218222462036493</v>
      </c>
      <c r="T1854" s="1">
        <v>2.48015108301857</v>
      </c>
      <c r="U1854" s="1">
        <v>10.005395822092</v>
      </c>
      <c r="V1854" s="1">
        <v>1.91166268403607</v>
      </c>
      <c r="W1854" s="1">
        <v>5.7812379557542499E-3</v>
      </c>
      <c r="X1854" s="1">
        <v>0.90380020041624898</v>
      </c>
      <c r="Y1854" s="1">
        <v>6.4749865104447704</v>
      </c>
      <c r="Z1854" s="1">
        <v>37.799999999999997</v>
      </c>
      <c r="AA1854">
        <v>51892</v>
      </c>
    </row>
    <row r="1855" spans="1:27" x14ac:dyDescent="0.35">
      <c r="A1855">
        <v>1853</v>
      </c>
      <c r="B1855">
        <v>40149</v>
      </c>
      <c r="C1855" t="s">
        <v>3103</v>
      </c>
      <c r="D1855" t="s">
        <v>3001</v>
      </c>
      <c r="E1855" t="s">
        <v>3104</v>
      </c>
      <c r="F1855">
        <v>6</v>
      </c>
      <c r="G1855">
        <v>6</v>
      </c>
      <c r="H1855">
        <v>28993</v>
      </c>
      <c r="I1855">
        <v>40</v>
      </c>
      <c r="J1855" s="1">
        <v>13.976000000000001</v>
      </c>
      <c r="K1855">
        <v>138</v>
      </c>
      <c r="L1855">
        <v>46594</v>
      </c>
      <c r="M1855" s="1">
        <v>9.6</v>
      </c>
      <c r="N1855" s="1">
        <v>19.420000000000002</v>
      </c>
      <c r="O1855">
        <v>11.9</v>
      </c>
      <c r="P1855">
        <v>40.9</v>
      </c>
      <c r="Q1855">
        <v>25.7</v>
      </c>
      <c r="R1855">
        <v>21.4</v>
      </c>
      <c r="S1855" s="1">
        <v>91.501806296232502</v>
      </c>
      <c r="T1855" s="1">
        <v>7.7412695682091803E-2</v>
      </c>
      <c r="U1855" s="1">
        <v>0.90314811629107095</v>
      </c>
      <c r="V1855" s="1">
        <v>0.14622398073283999</v>
      </c>
      <c r="W1855" s="1">
        <v>0</v>
      </c>
      <c r="X1855" s="1">
        <v>1.1525890246000301</v>
      </c>
      <c r="Y1855" s="1">
        <v>6.2188198864613797</v>
      </c>
      <c r="Z1855" s="1">
        <v>31.9</v>
      </c>
      <c r="AA1855">
        <v>11626</v>
      </c>
    </row>
    <row r="1856" spans="1:27" x14ac:dyDescent="0.35">
      <c r="A1856">
        <v>1854</v>
      </c>
      <c r="B1856">
        <v>40151</v>
      </c>
      <c r="C1856" t="s">
        <v>3105</v>
      </c>
      <c r="D1856" t="s">
        <v>3001</v>
      </c>
      <c r="E1856" t="s">
        <v>3106</v>
      </c>
      <c r="F1856">
        <v>8</v>
      </c>
      <c r="G1856">
        <v>7</v>
      </c>
      <c r="H1856">
        <v>21096</v>
      </c>
      <c r="I1856">
        <v>26</v>
      </c>
      <c r="J1856" s="1">
        <v>14.45</v>
      </c>
      <c r="K1856">
        <v>123.2</v>
      </c>
      <c r="L1856">
        <v>50038</v>
      </c>
      <c r="M1856" s="1">
        <v>10.4</v>
      </c>
      <c r="N1856" s="1">
        <v>16.579999999999998</v>
      </c>
      <c r="O1856">
        <v>12.1</v>
      </c>
      <c r="P1856">
        <v>33.4</v>
      </c>
      <c r="Q1856">
        <v>27.8</v>
      </c>
      <c r="R1856">
        <v>26.7</v>
      </c>
      <c r="S1856" s="1">
        <v>89.336986301369805</v>
      </c>
      <c r="T1856" s="1">
        <v>2.70684931506849</v>
      </c>
      <c r="U1856" s="1">
        <v>0.88767123287671201</v>
      </c>
      <c r="V1856" s="1">
        <v>0.85479452054794502</v>
      </c>
      <c r="W1856" s="1">
        <v>0</v>
      </c>
      <c r="X1856" s="1">
        <v>0.8</v>
      </c>
      <c r="Y1856" s="1">
        <v>5.4136986301369801</v>
      </c>
      <c r="Z1856" s="1">
        <v>36.799999999999997</v>
      </c>
      <c r="AA1856">
        <v>9125</v>
      </c>
    </row>
    <row r="1857" spans="1:27" x14ac:dyDescent="0.35">
      <c r="A1857">
        <v>1855</v>
      </c>
      <c r="B1857">
        <v>40153</v>
      </c>
      <c r="C1857" t="s">
        <v>3107</v>
      </c>
      <c r="D1857" t="s">
        <v>3001</v>
      </c>
      <c r="E1857" t="s">
        <v>3108</v>
      </c>
      <c r="F1857">
        <v>6</v>
      </c>
      <c r="G1857">
        <v>9</v>
      </c>
      <c r="H1857">
        <v>54925</v>
      </c>
      <c r="I1857">
        <v>64</v>
      </c>
      <c r="J1857" s="1">
        <v>13.985999999999899</v>
      </c>
      <c r="K1857">
        <v>116.5</v>
      </c>
      <c r="L1857">
        <v>55398</v>
      </c>
      <c r="M1857" s="1">
        <v>8.5</v>
      </c>
      <c r="N1857" s="1">
        <v>19.79</v>
      </c>
      <c r="O1857">
        <v>12.6</v>
      </c>
      <c r="P1857">
        <v>38.200000000000003</v>
      </c>
      <c r="Q1857">
        <v>28.3</v>
      </c>
      <c r="R1857">
        <v>20.9</v>
      </c>
      <c r="S1857" s="1">
        <v>90.298896309980506</v>
      </c>
      <c r="T1857" s="1">
        <v>0.71526692245748602</v>
      </c>
      <c r="U1857" s="1">
        <v>1.2884278338307</v>
      </c>
      <c r="V1857" s="1">
        <v>0.12789540997584101</v>
      </c>
      <c r="W1857" s="1">
        <v>2.8421202216853701E-2</v>
      </c>
      <c r="X1857" s="1">
        <v>1.96106295296291</v>
      </c>
      <c r="Y1857" s="1">
        <v>5.5800293685756204</v>
      </c>
      <c r="Z1857" s="1">
        <v>34.4</v>
      </c>
      <c r="AA1857">
        <v>21111</v>
      </c>
    </row>
    <row r="1858" spans="1:27" x14ac:dyDescent="0.35">
      <c r="A1858">
        <v>1856</v>
      </c>
      <c r="B1858">
        <v>41001</v>
      </c>
      <c r="C1858" t="s">
        <v>3109</v>
      </c>
      <c r="D1858" t="s">
        <v>3110</v>
      </c>
      <c r="E1858" t="s">
        <v>545</v>
      </c>
      <c r="F1858">
        <v>8</v>
      </c>
      <c r="G1858">
        <v>4</v>
      </c>
      <c r="H1858">
        <v>39307</v>
      </c>
      <c r="I1858">
        <v>30</v>
      </c>
      <c r="J1858" s="1">
        <v>14.364000000000001</v>
      </c>
      <c r="K1858">
        <v>76.3</v>
      </c>
      <c r="L1858">
        <v>40245</v>
      </c>
      <c r="M1858" s="1">
        <v>9.8000000000000007</v>
      </c>
      <c r="N1858" s="1">
        <v>18.63</v>
      </c>
      <c r="O1858">
        <v>9.6</v>
      </c>
      <c r="P1858">
        <v>31.6</v>
      </c>
      <c r="Q1858">
        <v>35.799999999999997</v>
      </c>
      <c r="R1858">
        <v>23</v>
      </c>
      <c r="S1858" s="1">
        <v>94.497816593886398</v>
      </c>
      <c r="T1858" s="1">
        <v>0.40548970679974999</v>
      </c>
      <c r="U1858" s="1">
        <v>1.4971927635683</v>
      </c>
      <c r="V1858" s="1">
        <v>0.77354959451029304</v>
      </c>
      <c r="W1858" s="1">
        <v>0.26824703680598799</v>
      </c>
      <c r="X1858" s="1">
        <v>0.51777916406737301</v>
      </c>
      <c r="Y1858" s="1">
        <v>2.0399251403618202</v>
      </c>
      <c r="Z1858" s="1">
        <v>30.7</v>
      </c>
      <c r="AA1858">
        <v>16030</v>
      </c>
    </row>
    <row r="1859" spans="1:27" x14ac:dyDescent="0.35">
      <c r="A1859">
        <v>1857</v>
      </c>
      <c r="B1859">
        <v>41003</v>
      </c>
      <c r="C1859" t="s">
        <v>3111</v>
      </c>
      <c r="D1859" t="s">
        <v>3110</v>
      </c>
      <c r="E1859" t="s">
        <v>221</v>
      </c>
      <c r="F1859">
        <v>10</v>
      </c>
      <c r="G1859">
        <v>8</v>
      </c>
      <c r="H1859">
        <v>200872</v>
      </c>
      <c r="I1859">
        <v>84</v>
      </c>
      <c r="J1859" s="1">
        <v>16.736000000000001</v>
      </c>
      <c r="K1859">
        <v>41.8</v>
      </c>
      <c r="L1859">
        <v>53527</v>
      </c>
      <c r="M1859" s="1">
        <v>7</v>
      </c>
      <c r="N1859" s="1">
        <v>9.4600000000000009</v>
      </c>
      <c r="O1859">
        <v>5</v>
      </c>
      <c r="P1859">
        <v>14.3</v>
      </c>
      <c r="Q1859">
        <v>27</v>
      </c>
      <c r="R1859">
        <v>53.7</v>
      </c>
      <c r="S1859" s="1">
        <v>87.138528386027104</v>
      </c>
      <c r="T1859" s="1">
        <v>0.98336287233434305</v>
      </c>
      <c r="U1859" s="1">
        <v>0.65405065462237699</v>
      </c>
      <c r="V1859" s="1">
        <v>6.3861414441712796</v>
      </c>
      <c r="W1859" s="1">
        <v>0.313303984906523</v>
      </c>
      <c r="X1859" s="1">
        <v>1.2189125836144299</v>
      </c>
      <c r="Y1859" s="1">
        <v>3.30570007432393</v>
      </c>
      <c r="Z1859" s="1">
        <v>26.5</v>
      </c>
      <c r="AA1859">
        <v>87455</v>
      </c>
    </row>
    <row r="1860" spans="1:27" x14ac:dyDescent="0.35">
      <c r="A1860">
        <v>1858</v>
      </c>
      <c r="B1860">
        <v>41005</v>
      </c>
      <c r="C1860" t="s">
        <v>3112</v>
      </c>
      <c r="D1860" t="s">
        <v>3110</v>
      </c>
      <c r="E1860" t="s">
        <v>3113</v>
      </c>
      <c r="F1860">
        <v>10</v>
      </c>
      <c r="G1860">
        <v>10</v>
      </c>
      <c r="H1860">
        <v>1060261</v>
      </c>
      <c r="I1860">
        <v>567</v>
      </c>
      <c r="J1860" s="1">
        <v>15.33</v>
      </c>
      <c r="K1860">
        <v>53.5</v>
      </c>
      <c r="L1860">
        <v>68057</v>
      </c>
      <c r="M1860" s="1">
        <v>7.8</v>
      </c>
      <c r="N1860" s="1">
        <v>12.27</v>
      </c>
      <c r="O1860">
        <v>6.7</v>
      </c>
      <c r="P1860">
        <v>22.4</v>
      </c>
      <c r="Q1860">
        <v>36.799999999999997</v>
      </c>
      <c r="R1860">
        <v>34.1</v>
      </c>
      <c r="S1860" s="1">
        <v>88.967179536518202</v>
      </c>
      <c r="T1860" s="1">
        <v>0.91248129590573301</v>
      </c>
      <c r="U1860" s="1">
        <v>0.73297262809297903</v>
      </c>
      <c r="V1860" s="1">
        <v>4.0514777183916602</v>
      </c>
      <c r="W1860" s="1">
        <v>0.26989596599209498</v>
      </c>
      <c r="X1860" s="1">
        <v>1.70596530849412</v>
      </c>
      <c r="Y1860" s="1">
        <v>3.3600275466051501</v>
      </c>
      <c r="Z1860" s="1">
        <v>28.1</v>
      </c>
      <c r="AA1860">
        <v>394967</v>
      </c>
    </row>
    <row r="1861" spans="1:27" x14ac:dyDescent="0.35">
      <c r="A1861">
        <v>1859</v>
      </c>
      <c r="B1861">
        <v>41007</v>
      </c>
      <c r="C1861" t="s">
        <v>3114</v>
      </c>
      <c r="D1861" t="s">
        <v>3110</v>
      </c>
      <c r="E1861" t="s">
        <v>3115</v>
      </c>
      <c r="F1861">
        <v>8</v>
      </c>
      <c r="G1861">
        <v>6</v>
      </c>
      <c r="H1861">
        <v>99404</v>
      </c>
      <c r="I1861">
        <v>104</v>
      </c>
      <c r="J1861" s="1">
        <v>14.624000000000001</v>
      </c>
      <c r="K1861">
        <v>104.6</v>
      </c>
      <c r="L1861">
        <v>45724</v>
      </c>
      <c r="M1861" s="1">
        <v>9.1</v>
      </c>
      <c r="N1861" s="1">
        <v>16.87</v>
      </c>
      <c r="O1861">
        <v>8.1</v>
      </c>
      <c r="P1861">
        <v>25.6</v>
      </c>
      <c r="Q1861">
        <v>42.3</v>
      </c>
      <c r="R1861">
        <v>24.1</v>
      </c>
      <c r="S1861" s="1">
        <v>90.552310143388198</v>
      </c>
      <c r="T1861" s="1">
        <v>0.77004779607009999</v>
      </c>
      <c r="U1861" s="1">
        <v>0.70366436537440202</v>
      </c>
      <c r="V1861" s="1">
        <v>1.1205523101433801</v>
      </c>
      <c r="W1861" s="1">
        <v>0.199150292087095</v>
      </c>
      <c r="X1861" s="1">
        <v>2.07912904938927</v>
      </c>
      <c r="Y1861" s="1">
        <v>4.5751460435475302</v>
      </c>
      <c r="Z1861" s="1">
        <v>31.2</v>
      </c>
      <c r="AA1861">
        <v>37660</v>
      </c>
    </row>
    <row r="1862" spans="1:27" x14ac:dyDescent="0.35">
      <c r="A1862">
        <v>1860</v>
      </c>
      <c r="B1862">
        <v>41009</v>
      </c>
      <c r="C1862" t="s">
        <v>3116</v>
      </c>
      <c r="D1862" t="s">
        <v>3110</v>
      </c>
      <c r="E1862" t="s">
        <v>238</v>
      </c>
      <c r="F1862">
        <v>7</v>
      </c>
      <c r="G1862">
        <v>9</v>
      </c>
      <c r="H1862">
        <v>132463</v>
      </c>
      <c r="I1862">
        <v>96</v>
      </c>
      <c r="J1862" s="1">
        <v>14.103999999999999</v>
      </c>
      <c r="K1862">
        <v>72.5</v>
      </c>
      <c r="L1862">
        <v>56221</v>
      </c>
      <c r="M1862" s="1">
        <v>10.3</v>
      </c>
      <c r="N1862" s="1">
        <v>18.16</v>
      </c>
      <c r="O1862">
        <v>9.6</v>
      </c>
      <c r="P1862">
        <v>32.5</v>
      </c>
      <c r="Q1862">
        <v>38.6</v>
      </c>
      <c r="R1862">
        <v>19.2</v>
      </c>
      <c r="S1862" s="1">
        <v>92.730385738744999</v>
      </c>
      <c r="T1862" s="1">
        <v>0.61033336690502504</v>
      </c>
      <c r="U1862" s="1">
        <v>1.1582233860408899</v>
      </c>
      <c r="V1862" s="1">
        <v>1.12398025984489</v>
      </c>
      <c r="W1862" s="1">
        <v>0.24977339107664401</v>
      </c>
      <c r="X1862" s="1">
        <v>1.10585154597643</v>
      </c>
      <c r="Y1862" s="1">
        <v>3.0214523114110099</v>
      </c>
      <c r="Z1862" s="1">
        <v>33.1</v>
      </c>
      <c r="AA1862">
        <v>49645</v>
      </c>
    </row>
    <row r="1863" spans="1:27" x14ac:dyDescent="0.35">
      <c r="A1863">
        <v>1861</v>
      </c>
      <c r="B1863">
        <v>41011</v>
      </c>
      <c r="C1863" t="s">
        <v>3117</v>
      </c>
      <c r="D1863" t="s">
        <v>3110</v>
      </c>
      <c r="E1863" t="s">
        <v>2497</v>
      </c>
      <c r="F1863">
        <v>6</v>
      </c>
      <c r="G1863">
        <v>3</v>
      </c>
      <c r="H1863">
        <v>158081</v>
      </c>
      <c r="I1863">
        <v>165</v>
      </c>
      <c r="J1863" s="1">
        <v>14.012</v>
      </c>
      <c r="K1863">
        <v>104.4</v>
      </c>
      <c r="L1863">
        <v>38787</v>
      </c>
      <c r="M1863" s="1">
        <v>12.8</v>
      </c>
      <c r="N1863" s="1">
        <v>20.64</v>
      </c>
      <c r="O1863">
        <v>11.1</v>
      </c>
      <c r="P1863">
        <v>32.4</v>
      </c>
      <c r="Q1863">
        <v>38.1</v>
      </c>
      <c r="R1863">
        <v>18.399999999999999</v>
      </c>
      <c r="S1863" s="1">
        <v>88.610510930350699</v>
      </c>
      <c r="T1863" s="1">
        <v>1.30910015251652</v>
      </c>
      <c r="U1863" s="1">
        <v>2.29886883579054</v>
      </c>
      <c r="V1863" s="1">
        <v>1.2042450432130101</v>
      </c>
      <c r="W1863" s="1">
        <v>0.14775038129130599</v>
      </c>
      <c r="X1863" s="1">
        <v>1.84131926792069</v>
      </c>
      <c r="Y1863" s="1">
        <v>4.5882053889171299</v>
      </c>
      <c r="Z1863" s="1">
        <v>36.799999999999997</v>
      </c>
      <c r="AA1863">
        <v>62944</v>
      </c>
    </row>
    <row r="1864" spans="1:27" x14ac:dyDescent="0.35">
      <c r="A1864">
        <v>1862</v>
      </c>
      <c r="B1864">
        <v>41013</v>
      </c>
      <c r="C1864" t="s">
        <v>3118</v>
      </c>
      <c r="D1864" t="s">
        <v>3110</v>
      </c>
      <c r="E1864" t="s">
        <v>3119</v>
      </c>
      <c r="F1864">
        <v>5</v>
      </c>
      <c r="G1864">
        <v>4</v>
      </c>
      <c r="H1864">
        <v>53318</v>
      </c>
      <c r="I1864">
        <v>35</v>
      </c>
      <c r="J1864" s="1">
        <v>13.742000000000001</v>
      </c>
      <c r="K1864">
        <v>65.599999999999994</v>
      </c>
      <c r="L1864">
        <v>42625</v>
      </c>
      <c r="M1864" s="1">
        <v>11.7</v>
      </c>
      <c r="N1864" s="1">
        <v>18.07</v>
      </c>
      <c r="O1864">
        <v>12.4</v>
      </c>
      <c r="P1864">
        <v>36.4</v>
      </c>
      <c r="Q1864">
        <v>35.1</v>
      </c>
      <c r="R1864">
        <v>16.100000000000001</v>
      </c>
      <c r="S1864" s="1">
        <v>91.900253117090003</v>
      </c>
      <c r="T1864" s="1">
        <v>0.45936064497984402</v>
      </c>
      <c r="U1864" s="1">
        <v>1.1155901378081901</v>
      </c>
      <c r="V1864" s="1">
        <v>0.159370019686884</v>
      </c>
      <c r="W1864" s="1">
        <v>6.5622949282834894E-2</v>
      </c>
      <c r="X1864" s="1">
        <v>3.1030280303740501</v>
      </c>
      <c r="Y1864" s="1">
        <v>3.1967751007780998</v>
      </c>
      <c r="Z1864" s="1">
        <v>29.5</v>
      </c>
      <c r="AA1864">
        <v>21334</v>
      </c>
    </row>
    <row r="1865" spans="1:27" x14ac:dyDescent="0.35">
      <c r="A1865">
        <v>1863</v>
      </c>
      <c r="B1865">
        <v>41015</v>
      </c>
      <c r="C1865" t="s">
        <v>3120</v>
      </c>
      <c r="D1865" t="s">
        <v>3110</v>
      </c>
      <c r="E1865" t="s">
        <v>2552</v>
      </c>
      <c r="F1865">
        <v>8</v>
      </c>
      <c r="G1865">
        <v>3</v>
      </c>
      <c r="H1865">
        <v>53786</v>
      </c>
      <c r="I1865">
        <v>72</v>
      </c>
      <c r="J1865" s="1">
        <v>14.452</v>
      </c>
      <c r="K1865">
        <v>133.9</v>
      </c>
      <c r="L1865">
        <v>38272</v>
      </c>
      <c r="M1865" s="1">
        <v>10.199999999999999</v>
      </c>
      <c r="N1865" s="1">
        <v>19.010000000000002</v>
      </c>
      <c r="O1865">
        <v>10.3</v>
      </c>
      <c r="P1865">
        <v>27.6</v>
      </c>
      <c r="Q1865">
        <v>38.5</v>
      </c>
      <c r="R1865">
        <v>23.6</v>
      </c>
      <c r="S1865" s="1">
        <v>91.593632623859705</v>
      </c>
      <c r="T1865" s="1">
        <v>0.38901806474691403</v>
      </c>
      <c r="U1865" s="1">
        <v>1.9763906277946699</v>
      </c>
      <c r="V1865" s="1">
        <v>0.57234841709890805</v>
      </c>
      <c r="W1865" s="1">
        <v>2.23573600429261E-2</v>
      </c>
      <c r="X1865" s="1">
        <v>1.0016097299230899</v>
      </c>
      <c r="Y1865" s="1">
        <v>4.4446431765337104</v>
      </c>
      <c r="Z1865" s="1">
        <v>31.7</v>
      </c>
      <c r="AA1865">
        <v>22364</v>
      </c>
    </row>
    <row r="1866" spans="1:27" x14ac:dyDescent="0.35">
      <c r="A1866">
        <v>1864</v>
      </c>
      <c r="B1866">
        <v>41017</v>
      </c>
      <c r="C1866" t="s">
        <v>3121</v>
      </c>
      <c r="D1866" t="s">
        <v>3110</v>
      </c>
      <c r="E1866" t="s">
        <v>3122</v>
      </c>
      <c r="F1866">
        <v>10</v>
      </c>
      <c r="G1866">
        <v>8</v>
      </c>
      <c r="H1866">
        <v>456423</v>
      </c>
      <c r="I1866">
        <v>238</v>
      </c>
      <c r="J1866" s="1">
        <v>15.246</v>
      </c>
      <c r="K1866">
        <v>52.1</v>
      </c>
      <c r="L1866">
        <v>53713</v>
      </c>
      <c r="M1866" s="1">
        <v>6.9</v>
      </c>
      <c r="N1866" s="1">
        <v>12.77</v>
      </c>
      <c r="O1866">
        <v>7</v>
      </c>
      <c r="P1866">
        <v>23.6</v>
      </c>
      <c r="Q1866">
        <v>36.1</v>
      </c>
      <c r="R1866">
        <v>33.299999999999997</v>
      </c>
      <c r="S1866" s="1">
        <v>93.420290024763901</v>
      </c>
      <c r="T1866" s="1">
        <v>0.482398880647257</v>
      </c>
      <c r="U1866" s="1">
        <v>0.49996194669024002</v>
      </c>
      <c r="V1866" s="1">
        <v>1.01982870156252</v>
      </c>
      <c r="W1866" s="1">
        <v>0.103622089653597</v>
      </c>
      <c r="X1866" s="1">
        <v>1.53267023001762</v>
      </c>
      <c r="Y1866" s="1">
        <v>2.9412281266648299</v>
      </c>
      <c r="Z1866" s="1">
        <v>22.9</v>
      </c>
      <c r="AA1866">
        <v>170813</v>
      </c>
    </row>
    <row r="1867" spans="1:27" x14ac:dyDescent="0.35">
      <c r="A1867">
        <v>1865</v>
      </c>
      <c r="B1867">
        <v>41019</v>
      </c>
      <c r="C1867" t="s">
        <v>3123</v>
      </c>
      <c r="D1867" t="s">
        <v>3110</v>
      </c>
      <c r="E1867" t="s">
        <v>471</v>
      </c>
      <c r="F1867">
        <v>6</v>
      </c>
      <c r="G1867">
        <v>4</v>
      </c>
      <c r="H1867">
        <v>266747</v>
      </c>
      <c r="I1867">
        <v>295</v>
      </c>
      <c r="J1867" s="1">
        <v>13.894</v>
      </c>
      <c r="K1867">
        <v>110.6</v>
      </c>
      <c r="L1867">
        <v>41209</v>
      </c>
      <c r="M1867" s="1">
        <v>11</v>
      </c>
      <c r="N1867" s="1">
        <v>20.11</v>
      </c>
      <c r="O1867">
        <v>10.9</v>
      </c>
      <c r="P1867">
        <v>32.4</v>
      </c>
      <c r="Q1867">
        <v>40.4</v>
      </c>
      <c r="R1867">
        <v>16.3</v>
      </c>
      <c r="S1867" s="1">
        <v>92.825145518044195</v>
      </c>
      <c r="T1867" s="1">
        <v>0.35389988358556401</v>
      </c>
      <c r="U1867" s="1">
        <v>1.21909196740395</v>
      </c>
      <c r="V1867" s="1">
        <v>0.94249126891734503</v>
      </c>
      <c r="W1867" s="1">
        <v>8.84749708963911E-2</v>
      </c>
      <c r="X1867" s="1">
        <v>0.58207217694994096</v>
      </c>
      <c r="Y1867" s="1">
        <v>3.9888242142025598</v>
      </c>
      <c r="Z1867" s="1">
        <v>32.6</v>
      </c>
      <c r="AA1867">
        <v>107375</v>
      </c>
    </row>
    <row r="1868" spans="1:27" x14ac:dyDescent="0.35">
      <c r="A1868">
        <v>1866</v>
      </c>
      <c r="B1868">
        <v>41027</v>
      </c>
      <c r="C1868" t="s">
        <v>3124</v>
      </c>
      <c r="D1868" t="s">
        <v>3110</v>
      </c>
      <c r="E1868" t="s">
        <v>3125</v>
      </c>
      <c r="F1868">
        <v>8</v>
      </c>
      <c r="G1868">
        <v>8</v>
      </c>
      <c r="H1868">
        <v>60329</v>
      </c>
      <c r="I1868">
        <v>33</v>
      </c>
      <c r="J1868" s="1">
        <v>14.52</v>
      </c>
      <c r="K1868">
        <v>54.7</v>
      </c>
      <c r="L1868">
        <v>53129</v>
      </c>
      <c r="M1868" s="1">
        <v>8.4</v>
      </c>
      <c r="N1868" s="1">
        <v>13.02</v>
      </c>
      <c r="O1868">
        <v>19.7</v>
      </c>
      <c r="P1868">
        <v>24.9</v>
      </c>
      <c r="Q1868">
        <v>25.3</v>
      </c>
      <c r="R1868">
        <v>30.1</v>
      </c>
      <c r="S1868" s="1">
        <v>89.234743017248903</v>
      </c>
      <c r="T1868" s="1">
        <v>0.56912704666841696</v>
      </c>
      <c r="U1868" s="1">
        <v>1.1032308904649299</v>
      </c>
      <c r="V1868" s="1">
        <v>1.71175904036424</v>
      </c>
      <c r="W1868" s="1">
        <v>3.06453025129148E-2</v>
      </c>
      <c r="X1868" s="1">
        <v>5.09149811750284</v>
      </c>
      <c r="Y1868" s="1">
        <v>2.2589965852377198</v>
      </c>
      <c r="Z1868" s="1">
        <v>27</v>
      </c>
      <c r="AA1868">
        <v>22842</v>
      </c>
    </row>
    <row r="1869" spans="1:27" x14ac:dyDescent="0.35">
      <c r="A1869">
        <v>1867</v>
      </c>
      <c r="B1869">
        <v>41029</v>
      </c>
      <c r="C1869" t="s">
        <v>3126</v>
      </c>
      <c r="D1869" t="s">
        <v>3110</v>
      </c>
      <c r="E1869" t="s">
        <v>98</v>
      </c>
      <c r="F1869">
        <v>8</v>
      </c>
      <c r="G1869">
        <v>6</v>
      </c>
      <c r="H1869">
        <v>534521</v>
      </c>
      <c r="I1869">
        <v>349</v>
      </c>
      <c r="J1869" s="1">
        <v>14.593999999999999</v>
      </c>
      <c r="K1869">
        <v>65.3</v>
      </c>
      <c r="L1869">
        <v>45203</v>
      </c>
      <c r="M1869" s="1">
        <v>8.5</v>
      </c>
      <c r="N1869" s="1">
        <v>16.579999999999998</v>
      </c>
      <c r="O1869">
        <v>11.1</v>
      </c>
      <c r="P1869">
        <v>27.1</v>
      </c>
      <c r="Q1869">
        <v>35.799999999999997</v>
      </c>
      <c r="R1869">
        <v>26.1</v>
      </c>
      <c r="S1869" s="1">
        <v>91.370024085417896</v>
      </c>
      <c r="T1869" s="1">
        <v>0.68226213279220105</v>
      </c>
      <c r="U1869" s="1">
        <v>0.74579453431697895</v>
      </c>
      <c r="V1869" s="1">
        <v>1.0994898442982</v>
      </c>
      <c r="W1869" s="1">
        <v>0.30154184604297402</v>
      </c>
      <c r="X1869" s="1">
        <v>1.8045098522634599</v>
      </c>
      <c r="Y1869" s="1">
        <v>3.99637770486828</v>
      </c>
      <c r="Z1869" s="1">
        <v>26.2</v>
      </c>
      <c r="AA1869">
        <v>210916</v>
      </c>
    </row>
    <row r="1870" spans="1:27" x14ac:dyDescent="0.35">
      <c r="A1870">
        <v>1868</v>
      </c>
      <c r="B1870">
        <v>41031</v>
      </c>
      <c r="C1870" t="s">
        <v>3127</v>
      </c>
      <c r="D1870" t="s">
        <v>3110</v>
      </c>
      <c r="E1870" t="s">
        <v>100</v>
      </c>
      <c r="F1870">
        <v>5</v>
      </c>
      <c r="G1870">
        <v>4</v>
      </c>
      <c r="H1870">
        <v>55033</v>
      </c>
      <c r="I1870">
        <v>45</v>
      </c>
      <c r="J1870" s="1">
        <v>13.734</v>
      </c>
      <c r="K1870">
        <v>81.8</v>
      </c>
      <c r="L1870">
        <v>42511</v>
      </c>
      <c r="M1870" s="1">
        <v>12.2</v>
      </c>
      <c r="N1870" s="1">
        <v>16.309999999999999</v>
      </c>
      <c r="O1870">
        <v>16.5</v>
      </c>
      <c r="P1870">
        <v>29.3</v>
      </c>
      <c r="Q1870">
        <v>38.200000000000003</v>
      </c>
      <c r="R1870">
        <v>16.100000000000001</v>
      </c>
      <c r="S1870" s="1">
        <v>69.491145483075499</v>
      </c>
      <c r="T1870" s="1">
        <v>1.1028917283120301</v>
      </c>
      <c r="U1870" s="1">
        <v>17.5207352611522</v>
      </c>
      <c r="V1870" s="1">
        <v>0.694911454830755</v>
      </c>
      <c r="W1870" s="1">
        <v>0.39004707464694</v>
      </c>
      <c r="X1870" s="1">
        <v>8.2806545617574496</v>
      </c>
      <c r="Y1870" s="1">
        <v>2.5196144362250599</v>
      </c>
      <c r="Z1870" s="1">
        <v>35.4</v>
      </c>
      <c r="AA1870">
        <v>22305</v>
      </c>
    </row>
    <row r="1871" spans="1:27" x14ac:dyDescent="0.35">
      <c r="A1871">
        <v>1869</v>
      </c>
      <c r="B1871">
        <v>41033</v>
      </c>
      <c r="C1871" t="s">
        <v>3128</v>
      </c>
      <c r="D1871" t="s">
        <v>3110</v>
      </c>
      <c r="E1871" t="s">
        <v>3129</v>
      </c>
      <c r="F1871">
        <v>6</v>
      </c>
      <c r="G1871">
        <v>3</v>
      </c>
      <c r="H1871">
        <v>204665</v>
      </c>
      <c r="I1871">
        <v>195</v>
      </c>
      <c r="J1871" s="1">
        <v>13.944000000000001</v>
      </c>
      <c r="K1871">
        <v>95.3</v>
      </c>
      <c r="L1871">
        <v>37890</v>
      </c>
      <c r="M1871" s="1">
        <v>10.5</v>
      </c>
      <c r="N1871" s="1">
        <v>19.079999999999998</v>
      </c>
      <c r="O1871">
        <v>11.2</v>
      </c>
      <c r="P1871">
        <v>32.299999999999997</v>
      </c>
      <c r="Q1871">
        <v>39.200000000000003</v>
      </c>
      <c r="R1871">
        <v>17.3</v>
      </c>
      <c r="S1871" s="1">
        <v>92.442572832280504</v>
      </c>
      <c r="T1871" s="1">
        <v>0.36520228875962002</v>
      </c>
      <c r="U1871" s="1">
        <v>1.4275008029692</v>
      </c>
      <c r="V1871" s="1">
        <v>0.80891712168254704</v>
      </c>
      <c r="W1871" s="1">
        <v>5.9479200123716703E-3</v>
      </c>
      <c r="X1871" s="1">
        <v>1.62140299537251</v>
      </c>
      <c r="Y1871" s="1">
        <v>3.3284560389231799</v>
      </c>
      <c r="Z1871" s="1">
        <v>29.5</v>
      </c>
      <c r="AA1871">
        <v>84063</v>
      </c>
    </row>
    <row r="1872" spans="1:27" x14ac:dyDescent="0.35">
      <c r="A1872">
        <v>1870</v>
      </c>
      <c r="B1872">
        <v>41035</v>
      </c>
      <c r="C1872" t="s">
        <v>3130</v>
      </c>
      <c r="D1872" t="s">
        <v>3110</v>
      </c>
      <c r="E1872" t="s">
        <v>3131</v>
      </c>
      <c r="F1872">
        <v>6</v>
      </c>
      <c r="G1872">
        <v>4</v>
      </c>
      <c r="H1872">
        <v>165311</v>
      </c>
      <c r="I1872">
        <v>163</v>
      </c>
      <c r="J1872" s="1">
        <v>14.023999999999999</v>
      </c>
      <c r="K1872">
        <v>98.6</v>
      </c>
      <c r="L1872">
        <v>40406</v>
      </c>
      <c r="M1872" s="1">
        <v>10.4</v>
      </c>
      <c r="N1872" s="1">
        <v>17.489999999999998</v>
      </c>
      <c r="O1872">
        <v>12.4</v>
      </c>
      <c r="P1872">
        <v>30.7</v>
      </c>
      <c r="Q1872">
        <v>38</v>
      </c>
      <c r="R1872">
        <v>18.899999999999999</v>
      </c>
      <c r="S1872" s="1">
        <v>88.243411275892299</v>
      </c>
      <c r="T1872" s="1">
        <v>0.61717162526915903</v>
      </c>
      <c r="U1872" s="1">
        <v>3.3694234676856798</v>
      </c>
      <c r="V1872" s="1">
        <v>1.0326630879810701</v>
      </c>
      <c r="W1872" s="1">
        <v>0.13344251357171</v>
      </c>
      <c r="X1872" s="1">
        <v>2.1199162951505701</v>
      </c>
      <c r="Y1872" s="1">
        <v>4.4839717344493897</v>
      </c>
      <c r="Z1872" s="1">
        <v>31.8</v>
      </c>
      <c r="AA1872">
        <v>65946</v>
      </c>
    </row>
    <row r="1873" spans="1:27" x14ac:dyDescent="0.35">
      <c r="A1873">
        <v>1871</v>
      </c>
      <c r="B1873">
        <v>41039</v>
      </c>
      <c r="C1873" t="s">
        <v>3132</v>
      </c>
      <c r="D1873" t="s">
        <v>3110</v>
      </c>
      <c r="E1873" t="s">
        <v>3133</v>
      </c>
      <c r="F1873">
        <v>9</v>
      </c>
      <c r="G1873">
        <v>6</v>
      </c>
      <c r="H1873">
        <v>909467</v>
      </c>
      <c r="I1873">
        <v>593</v>
      </c>
      <c r="J1873" s="1">
        <v>14.872</v>
      </c>
      <c r="K1873">
        <v>65.2</v>
      </c>
      <c r="L1873">
        <v>45013</v>
      </c>
      <c r="M1873" s="1">
        <v>7.5</v>
      </c>
      <c r="N1873" s="1">
        <v>14.72</v>
      </c>
      <c r="O1873">
        <v>8.9</v>
      </c>
      <c r="P1873">
        <v>24.7</v>
      </c>
      <c r="Q1873">
        <v>37.700000000000003</v>
      </c>
      <c r="R1873">
        <v>28.7</v>
      </c>
      <c r="S1873" s="1">
        <v>88.166751324689798</v>
      </c>
      <c r="T1873" s="1">
        <v>1.0836226972323699</v>
      </c>
      <c r="U1873" s="1">
        <v>1.1280334635123901</v>
      </c>
      <c r="V1873" s="1">
        <v>2.55112095549763</v>
      </c>
      <c r="W1873" s="1">
        <v>0.24592461827558501</v>
      </c>
      <c r="X1873" s="1">
        <v>2.1802910570595002</v>
      </c>
      <c r="Y1873" s="1">
        <v>4.64425588373261</v>
      </c>
      <c r="Z1873" s="1">
        <v>27.6</v>
      </c>
      <c r="AA1873">
        <v>360273</v>
      </c>
    </row>
    <row r="1874" spans="1:27" x14ac:dyDescent="0.35">
      <c r="A1874">
        <v>1872</v>
      </c>
      <c r="B1874">
        <v>41041</v>
      </c>
      <c r="C1874" t="s">
        <v>3134</v>
      </c>
      <c r="D1874" t="s">
        <v>3110</v>
      </c>
      <c r="E1874" t="s">
        <v>283</v>
      </c>
      <c r="F1874">
        <v>8</v>
      </c>
      <c r="G1874">
        <v>4</v>
      </c>
      <c r="H1874">
        <v>120608</v>
      </c>
      <c r="I1874">
        <v>143</v>
      </c>
      <c r="J1874" s="1">
        <v>14.342000000000001</v>
      </c>
      <c r="K1874">
        <v>118.6</v>
      </c>
      <c r="L1874">
        <v>40535</v>
      </c>
      <c r="M1874" s="1">
        <v>11.1</v>
      </c>
      <c r="N1874" s="1">
        <v>17.09</v>
      </c>
      <c r="O1874">
        <v>10.7</v>
      </c>
      <c r="P1874">
        <v>29.8</v>
      </c>
      <c r="Q1874">
        <v>36.4</v>
      </c>
      <c r="R1874">
        <v>23</v>
      </c>
      <c r="S1874" s="1">
        <v>88.195351826068304</v>
      </c>
      <c r="T1874" s="1">
        <v>0.45410731498339901</v>
      </c>
      <c r="U1874" s="1">
        <v>3.0009639070365202</v>
      </c>
      <c r="V1874" s="1">
        <v>1.2637892256613401</v>
      </c>
      <c r="W1874" s="1">
        <v>0.194923422940987</v>
      </c>
      <c r="X1874" s="1">
        <v>2.3797793723894101</v>
      </c>
      <c r="Y1874" s="1">
        <v>4.5110849309199903</v>
      </c>
      <c r="Z1874" s="1">
        <v>33.299999999999997</v>
      </c>
      <c r="AA1874">
        <v>46685</v>
      </c>
    </row>
    <row r="1875" spans="1:27" x14ac:dyDescent="0.35">
      <c r="A1875">
        <v>1873</v>
      </c>
      <c r="B1875">
        <v>41043</v>
      </c>
      <c r="C1875" t="s">
        <v>3135</v>
      </c>
      <c r="D1875" t="s">
        <v>3110</v>
      </c>
      <c r="E1875" t="s">
        <v>1316</v>
      </c>
      <c r="F1875">
        <v>7</v>
      </c>
      <c r="G1875">
        <v>6</v>
      </c>
      <c r="H1875">
        <v>308238</v>
      </c>
      <c r="I1875">
        <v>252</v>
      </c>
      <c r="J1875" s="1">
        <v>14.0519999999999</v>
      </c>
      <c r="K1875">
        <v>81.8</v>
      </c>
      <c r="L1875">
        <v>46354</v>
      </c>
      <c r="M1875" s="1">
        <v>11.1</v>
      </c>
      <c r="N1875" s="1">
        <v>16.5</v>
      </c>
      <c r="O1875">
        <v>10.3</v>
      </c>
      <c r="P1875">
        <v>30.4</v>
      </c>
      <c r="Q1875">
        <v>41.1</v>
      </c>
      <c r="R1875">
        <v>18.100000000000001</v>
      </c>
      <c r="S1875" s="1">
        <v>91.921543107907397</v>
      </c>
      <c r="T1875" s="1">
        <v>0.49306702708114297</v>
      </c>
      <c r="U1875" s="1">
        <v>1.43414927166241</v>
      </c>
      <c r="V1875" s="1">
        <v>1.1454839732358799</v>
      </c>
      <c r="W1875" s="1">
        <v>9.6777961322187106E-2</v>
      </c>
      <c r="X1875" s="1">
        <v>1.9664280589344401</v>
      </c>
      <c r="Y1875" s="1">
        <v>2.9425505998564998</v>
      </c>
      <c r="Z1875" s="1">
        <v>35.4</v>
      </c>
      <c r="AA1875">
        <v>119862</v>
      </c>
    </row>
    <row r="1876" spans="1:27" x14ac:dyDescent="0.35">
      <c r="A1876">
        <v>1874</v>
      </c>
      <c r="B1876">
        <v>41045</v>
      </c>
      <c r="C1876" t="s">
        <v>3136</v>
      </c>
      <c r="D1876" t="s">
        <v>3110</v>
      </c>
      <c r="E1876" t="s">
        <v>3137</v>
      </c>
      <c r="F1876">
        <v>3</v>
      </c>
      <c r="G1876">
        <v>2</v>
      </c>
      <c r="H1876">
        <v>74790</v>
      </c>
      <c r="I1876">
        <v>70</v>
      </c>
      <c r="J1876" s="1">
        <v>13.414</v>
      </c>
      <c r="K1876">
        <v>93.6</v>
      </c>
      <c r="L1876">
        <v>35877</v>
      </c>
      <c r="M1876" s="1">
        <v>8.9</v>
      </c>
      <c r="N1876" s="1">
        <v>17.16</v>
      </c>
      <c r="O1876">
        <v>19.899999999999999</v>
      </c>
      <c r="P1876">
        <v>30.1</v>
      </c>
      <c r="Q1876">
        <v>36.799999999999997</v>
      </c>
      <c r="R1876">
        <v>13.3</v>
      </c>
      <c r="S1876" s="1">
        <v>87.297368248342806</v>
      </c>
      <c r="T1876" s="1">
        <v>1.1419570781649899</v>
      </c>
      <c r="U1876" s="1">
        <v>0.84334186519656096</v>
      </c>
      <c r="V1876" s="1">
        <v>1.5718317254052601</v>
      </c>
      <c r="W1876" s="1">
        <v>6.8911202992715095E-2</v>
      </c>
      <c r="X1876" s="1">
        <v>5.7786965938176804</v>
      </c>
      <c r="Y1876" s="1">
        <v>3.2978932860799302</v>
      </c>
      <c r="Z1876" s="1">
        <v>31.9</v>
      </c>
      <c r="AA1876">
        <v>30474</v>
      </c>
    </row>
    <row r="1877" spans="1:27" x14ac:dyDescent="0.35">
      <c r="A1877">
        <v>1875</v>
      </c>
      <c r="B1877">
        <v>41047</v>
      </c>
      <c r="C1877" t="s">
        <v>3138</v>
      </c>
      <c r="D1877" t="s">
        <v>3110</v>
      </c>
      <c r="E1877" t="s">
        <v>120</v>
      </c>
      <c r="F1877">
        <v>7</v>
      </c>
      <c r="G1877">
        <v>7</v>
      </c>
      <c r="H1877">
        <v>826364</v>
      </c>
      <c r="I1877">
        <v>526</v>
      </c>
      <c r="J1877" s="1">
        <v>14.206</v>
      </c>
      <c r="K1877">
        <v>63.7</v>
      </c>
      <c r="L1877">
        <v>49736</v>
      </c>
      <c r="M1877" s="1">
        <v>7.9</v>
      </c>
      <c r="N1877" s="1">
        <v>14.05</v>
      </c>
      <c r="O1877">
        <v>14.9</v>
      </c>
      <c r="P1877">
        <v>27.1</v>
      </c>
      <c r="Q1877">
        <v>35.6</v>
      </c>
      <c r="R1877">
        <v>22.4</v>
      </c>
      <c r="S1877" s="1">
        <v>81.951569089233004</v>
      </c>
      <c r="T1877" s="1">
        <v>1.1542690191010201</v>
      </c>
      <c r="U1877" s="1">
        <v>1.0461615731624001</v>
      </c>
      <c r="V1877" s="1">
        <v>1.9248025431281299</v>
      </c>
      <c r="W1877" s="1">
        <v>0.78370241970801802</v>
      </c>
      <c r="X1877" s="1">
        <v>7.0331090537689001</v>
      </c>
      <c r="Y1877" s="1">
        <v>6.1063863018984597</v>
      </c>
      <c r="Z1877" s="1">
        <v>34.1</v>
      </c>
      <c r="AA1877">
        <v>326527</v>
      </c>
    </row>
    <row r="1878" spans="1:27" x14ac:dyDescent="0.35">
      <c r="A1878">
        <v>1876</v>
      </c>
      <c r="B1878">
        <v>41049</v>
      </c>
      <c r="C1878" t="s">
        <v>3139</v>
      </c>
      <c r="D1878" t="s">
        <v>3110</v>
      </c>
      <c r="E1878" t="s">
        <v>2957</v>
      </c>
      <c r="F1878">
        <v>1</v>
      </c>
      <c r="G1878">
        <v>8</v>
      </c>
      <c r="H1878">
        <v>27516</v>
      </c>
      <c r="I1878">
        <v>26</v>
      </c>
      <c r="J1878" s="1">
        <v>12.926</v>
      </c>
      <c r="K1878">
        <v>94.5</v>
      </c>
      <c r="L1878">
        <v>52147</v>
      </c>
      <c r="M1878" s="1">
        <v>10.199999999999999</v>
      </c>
      <c r="N1878" s="1">
        <v>17.850000000000001</v>
      </c>
      <c r="O1878">
        <v>24.9</v>
      </c>
      <c r="P1878">
        <v>34.6</v>
      </c>
      <c r="Q1878">
        <v>30.6</v>
      </c>
      <c r="R1878">
        <v>10</v>
      </c>
      <c r="S1878" s="1">
        <v>87.150887837958393</v>
      </c>
      <c r="T1878" s="1">
        <v>0.133844918354599</v>
      </c>
      <c r="U1878" s="1">
        <v>0.69599357544391804</v>
      </c>
      <c r="V1878" s="1">
        <v>0.35691978227893201</v>
      </c>
      <c r="W1878" s="1">
        <v>0.124921923797626</v>
      </c>
      <c r="X1878" s="1">
        <v>7.2633175693762801</v>
      </c>
      <c r="Y1878" s="1">
        <v>4.2741143927902199</v>
      </c>
      <c r="Z1878" s="1">
        <v>33.4</v>
      </c>
      <c r="AA1878">
        <v>11207</v>
      </c>
    </row>
    <row r="1879" spans="1:27" x14ac:dyDescent="0.35">
      <c r="A1879">
        <v>1877</v>
      </c>
      <c r="B1879">
        <v>41051</v>
      </c>
      <c r="C1879" t="s">
        <v>3140</v>
      </c>
      <c r="D1879" t="s">
        <v>3110</v>
      </c>
      <c r="E1879" t="s">
        <v>3141</v>
      </c>
      <c r="F1879">
        <v>10</v>
      </c>
      <c r="G1879">
        <v>9</v>
      </c>
      <c r="H1879">
        <v>2326457</v>
      </c>
      <c r="I1879">
        <v>1390</v>
      </c>
      <c r="J1879" s="1">
        <v>15.824</v>
      </c>
      <c r="K1879">
        <v>59.7</v>
      </c>
      <c r="L1879">
        <v>55956</v>
      </c>
      <c r="M1879" s="1">
        <v>8.1999999999999993</v>
      </c>
      <c r="N1879" s="1">
        <v>12.98</v>
      </c>
      <c r="O1879">
        <v>9.3000000000000007</v>
      </c>
      <c r="P1879">
        <v>17.600000000000001</v>
      </c>
      <c r="Q1879">
        <v>30.3</v>
      </c>
      <c r="R1879">
        <v>42.7</v>
      </c>
      <c r="S1879" s="1">
        <v>78.202579565737494</v>
      </c>
      <c r="T1879" s="1">
        <v>5.4378541056010503</v>
      </c>
      <c r="U1879" s="1">
        <v>0.78926435986959498</v>
      </c>
      <c r="V1879" s="1">
        <v>6.8910925695810601</v>
      </c>
      <c r="W1879" s="1">
        <v>0.62747930140723396</v>
      </c>
      <c r="X1879" s="1">
        <v>2.8323307971158802</v>
      </c>
      <c r="Y1879" s="1">
        <v>5.21939930068761</v>
      </c>
      <c r="Z1879" s="1">
        <v>22.7</v>
      </c>
      <c r="AA1879">
        <v>778193</v>
      </c>
    </row>
    <row r="1880" spans="1:27" x14ac:dyDescent="0.35">
      <c r="A1880">
        <v>1878</v>
      </c>
      <c r="B1880">
        <v>41053</v>
      </c>
      <c r="C1880" t="s">
        <v>3142</v>
      </c>
      <c r="D1880" t="s">
        <v>3110</v>
      </c>
      <c r="E1880" t="s">
        <v>311</v>
      </c>
      <c r="F1880">
        <v>9</v>
      </c>
      <c r="G1880">
        <v>8</v>
      </c>
      <c r="H1880">
        <v>184474</v>
      </c>
      <c r="I1880">
        <v>120</v>
      </c>
      <c r="J1880" s="1">
        <v>14.912000000000001</v>
      </c>
      <c r="K1880">
        <v>65</v>
      </c>
      <c r="L1880">
        <v>52809</v>
      </c>
      <c r="M1880" s="1">
        <v>9.5</v>
      </c>
      <c r="N1880" s="1">
        <v>13.25</v>
      </c>
      <c r="O1880">
        <v>9</v>
      </c>
      <c r="P1880">
        <v>25.8</v>
      </c>
      <c r="Q1880">
        <v>35.4</v>
      </c>
      <c r="R1880">
        <v>29.8</v>
      </c>
      <c r="S1880" s="1">
        <v>87.702306613992604</v>
      </c>
      <c r="T1880" s="1">
        <v>0.79138524276793598</v>
      </c>
      <c r="U1880" s="1">
        <v>1.4043583535108899</v>
      </c>
      <c r="V1880" s="1">
        <v>1.9459666114438601</v>
      </c>
      <c r="W1880" s="1">
        <v>0.316044348158531</v>
      </c>
      <c r="X1880" s="1">
        <v>2.7806805148464302</v>
      </c>
      <c r="Y1880" s="1">
        <v>5.0592583152797204</v>
      </c>
      <c r="Z1880" s="1">
        <v>33.1</v>
      </c>
      <c r="AA1880">
        <v>78470</v>
      </c>
    </row>
    <row r="1881" spans="1:27" x14ac:dyDescent="0.35">
      <c r="A1881">
        <v>1879</v>
      </c>
      <c r="B1881">
        <v>41057</v>
      </c>
      <c r="C1881" t="s">
        <v>3143</v>
      </c>
      <c r="D1881" t="s">
        <v>3110</v>
      </c>
      <c r="E1881" t="s">
        <v>3144</v>
      </c>
      <c r="F1881">
        <v>7</v>
      </c>
      <c r="G1881">
        <v>5</v>
      </c>
      <c r="H1881">
        <v>64777</v>
      </c>
      <c r="I1881">
        <v>62</v>
      </c>
      <c r="J1881" s="1">
        <v>14.173999999999999</v>
      </c>
      <c r="K1881">
        <v>95.7</v>
      </c>
      <c r="L1881">
        <v>43600</v>
      </c>
      <c r="M1881" s="1">
        <v>10.6</v>
      </c>
      <c r="N1881" s="1">
        <v>16.149999999999999</v>
      </c>
      <c r="O1881">
        <v>10.199999999999999</v>
      </c>
      <c r="P1881">
        <v>33.6</v>
      </c>
      <c r="Q1881">
        <v>35.299999999999997</v>
      </c>
      <c r="R1881">
        <v>20.9</v>
      </c>
      <c r="S1881" s="1">
        <v>91.390106449592906</v>
      </c>
      <c r="T1881" s="1">
        <v>0.34048215403882198</v>
      </c>
      <c r="U1881" s="1">
        <v>0.81011271133374996</v>
      </c>
      <c r="V1881" s="1">
        <v>0.74358171571696896</v>
      </c>
      <c r="W1881" s="1">
        <v>0.41092673763306198</v>
      </c>
      <c r="X1881" s="1">
        <v>3.3461177207263599</v>
      </c>
      <c r="Y1881" s="1">
        <v>2.9586725109580398</v>
      </c>
      <c r="Z1881" s="1">
        <v>30</v>
      </c>
      <c r="AA1881">
        <v>25552</v>
      </c>
    </row>
    <row r="1882" spans="1:27" x14ac:dyDescent="0.35">
      <c r="A1882">
        <v>1880</v>
      </c>
      <c r="B1882">
        <v>41059</v>
      </c>
      <c r="C1882" t="s">
        <v>3145</v>
      </c>
      <c r="D1882" t="s">
        <v>3110</v>
      </c>
      <c r="E1882" t="s">
        <v>3146</v>
      </c>
      <c r="F1882">
        <v>5</v>
      </c>
      <c r="G1882">
        <v>6</v>
      </c>
      <c r="H1882">
        <v>194116</v>
      </c>
      <c r="I1882">
        <v>148</v>
      </c>
      <c r="J1882" s="1">
        <v>13.673999999999999</v>
      </c>
      <c r="K1882">
        <v>76.2</v>
      </c>
      <c r="L1882">
        <v>47448</v>
      </c>
      <c r="M1882" s="1">
        <v>10.7</v>
      </c>
      <c r="N1882" s="1">
        <v>18.059999999999999</v>
      </c>
      <c r="O1882">
        <v>17.399999999999999</v>
      </c>
      <c r="P1882">
        <v>29</v>
      </c>
      <c r="Q1882">
        <v>38.1</v>
      </c>
      <c r="R1882">
        <v>15.6</v>
      </c>
      <c r="S1882" s="1">
        <v>85.238045493719099</v>
      </c>
      <c r="T1882" s="1">
        <v>0.688151262698806</v>
      </c>
      <c r="U1882" s="1">
        <v>2.99156459742498</v>
      </c>
      <c r="V1882" s="1">
        <v>0.67509336397586905</v>
      </c>
      <c r="W1882" s="1">
        <v>0.163223734036718</v>
      </c>
      <c r="X1882" s="1">
        <v>5.3315400485753797</v>
      </c>
      <c r="Y1882" s="1">
        <v>4.9123814995690802</v>
      </c>
      <c r="Z1882" s="1">
        <v>34.9</v>
      </c>
      <c r="AA1882">
        <v>76582</v>
      </c>
    </row>
    <row r="1883" spans="1:27" x14ac:dyDescent="0.35">
      <c r="A1883">
        <v>1881</v>
      </c>
      <c r="B1883">
        <v>41061</v>
      </c>
      <c r="C1883" t="s">
        <v>3147</v>
      </c>
      <c r="D1883" t="s">
        <v>3110</v>
      </c>
      <c r="E1883" t="s">
        <v>336</v>
      </c>
      <c r="F1883">
        <v>8</v>
      </c>
      <c r="G1883">
        <v>5</v>
      </c>
      <c r="H1883">
        <v>60887</v>
      </c>
      <c r="I1883">
        <v>45</v>
      </c>
      <c r="J1883" s="1">
        <v>14.444000000000001</v>
      </c>
      <c r="K1883">
        <v>73.900000000000006</v>
      </c>
      <c r="L1883">
        <v>44273</v>
      </c>
      <c r="M1883" s="1">
        <v>8.4</v>
      </c>
      <c r="N1883" s="1">
        <v>17.41</v>
      </c>
      <c r="O1883">
        <v>7.4</v>
      </c>
      <c r="P1883">
        <v>33.6</v>
      </c>
      <c r="Q1883">
        <v>35.799999999999997</v>
      </c>
      <c r="R1883">
        <v>23.3</v>
      </c>
      <c r="S1883" s="1">
        <v>92.367419830732203</v>
      </c>
      <c r="T1883" s="1">
        <v>0.74928177653544503</v>
      </c>
      <c r="U1883" s="1">
        <v>0.99774827238139596</v>
      </c>
      <c r="V1883" s="1">
        <v>1.1025700753164001</v>
      </c>
      <c r="W1883" s="1">
        <v>1.1491575432875201</v>
      </c>
      <c r="X1883" s="1">
        <v>0.96280767140305901</v>
      </c>
      <c r="Y1883" s="1">
        <v>2.67101483034397</v>
      </c>
      <c r="Z1883" s="1">
        <v>35.299999999999997</v>
      </c>
      <c r="AA1883">
        <v>25758</v>
      </c>
    </row>
    <row r="1884" spans="1:27" x14ac:dyDescent="0.35">
      <c r="A1884">
        <v>1882</v>
      </c>
      <c r="B1884">
        <v>41065</v>
      </c>
      <c r="C1884" t="s">
        <v>3148</v>
      </c>
      <c r="D1884" t="s">
        <v>3110</v>
      </c>
      <c r="E1884" t="s">
        <v>3149</v>
      </c>
      <c r="F1884">
        <v>6</v>
      </c>
      <c r="G1884">
        <v>5</v>
      </c>
      <c r="H1884">
        <v>63828</v>
      </c>
      <c r="I1884">
        <v>51</v>
      </c>
      <c r="J1884" s="1">
        <v>13.9619999999999</v>
      </c>
      <c r="K1884">
        <v>79.900000000000006</v>
      </c>
      <c r="L1884">
        <v>44693</v>
      </c>
      <c r="M1884" s="1">
        <v>8.6999999999999993</v>
      </c>
      <c r="N1884" s="1">
        <v>16.46</v>
      </c>
      <c r="O1884">
        <v>14.2</v>
      </c>
      <c r="P1884">
        <v>30</v>
      </c>
      <c r="Q1884">
        <v>37.299999999999997</v>
      </c>
      <c r="R1884">
        <v>18.600000000000001</v>
      </c>
      <c r="S1884" s="1">
        <v>88.057839965701305</v>
      </c>
      <c r="T1884" s="1">
        <v>0.64699692091826699</v>
      </c>
      <c r="U1884" s="1">
        <v>3.9677281053903402</v>
      </c>
      <c r="V1884" s="1">
        <v>0.802899793428693</v>
      </c>
      <c r="W1884" s="1">
        <v>0.71325564173519895</v>
      </c>
      <c r="X1884" s="1">
        <v>3.4688389133569699</v>
      </c>
      <c r="Y1884" s="1">
        <v>2.3424406594691498</v>
      </c>
      <c r="Z1884" s="1">
        <v>27.5</v>
      </c>
      <c r="AA1884">
        <v>25657</v>
      </c>
    </row>
    <row r="1885" spans="1:27" x14ac:dyDescent="0.35">
      <c r="A1885">
        <v>1883</v>
      </c>
      <c r="B1885">
        <v>41067</v>
      </c>
      <c r="C1885" t="s">
        <v>3150</v>
      </c>
      <c r="D1885" t="s">
        <v>3110</v>
      </c>
      <c r="E1885" t="s">
        <v>156</v>
      </c>
      <c r="F1885">
        <v>10</v>
      </c>
      <c r="G1885">
        <v>10</v>
      </c>
      <c r="H1885">
        <v>1570365</v>
      </c>
      <c r="I1885">
        <v>629</v>
      </c>
      <c r="J1885" s="1">
        <v>15.731999999999999</v>
      </c>
      <c r="K1885">
        <v>40.1</v>
      </c>
      <c r="L1885">
        <v>67901</v>
      </c>
      <c r="M1885" s="1">
        <v>7.5</v>
      </c>
      <c r="N1885" s="1">
        <v>9.85</v>
      </c>
      <c r="O1885">
        <v>9.1999999999999993</v>
      </c>
      <c r="P1885">
        <v>18.600000000000001</v>
      </c>
      <c r="Q1885">
        <v>31</v>
      </c>
      <c r="R1885">
        <v>41.2</v>
      </c>
      <c r="S1885" s="1">
        <v>77.552970458510003</v>
      </c>
      <c r="T1885" s="1">
        <v>1.8238289061281201</v>
      </c>
      <c r="U1885" s="1">
        <v>0.62933443008892198</v>
      </c>
      <c r="V1885" s="1">
        <v>9.4965679113897092</v>
      </c>
      <c r="W1885" s="1">
        <v>0.41287884159918298</v>
      </c>
      <c r="X1885" s="1">
        <v>5.2000751655770001</v>
      </c>
      <c r="Y1885" s="1">
        <v>4.8843442867070301</v>
      </c>
      <c r="Z1885" s="1">
        <v>28.5</v>
      </c>
      <c r="AA1885">
        <v>564088</v>
      </c>
    </row>
    <row r="1886" spans="1:27" x14ac:dyDescent="0.35">
      <c r="A1886">
        <v>1884</v>
      </c>
      <c r="B1886">
        <v>41071</v>
      </c>
      <c r="C1886" t="s">
        <v>3151</v>
      </c>
      <c r="D1886" t="s">
        <v>3110</v>
      </c>
      <c r="E1886" t="s">
        <v>3152</v>
      </c>
      <c r="F1886">
        <v>8</v>
      </c>
      <c r="G1886">
        <v>8</v>
      </c>
      <c r="H1886">
        <v>256975</v>
      </c>
      <c r="I1886">
        <v>146</v>
      </c>
      <c r="J1886" s="1">
        <v>14.416</v>
      </c>
      <c r="K1886">
        <v>56.8</v>
      </c>
      <c r="L1886">
        <v>54687</v>
      </c>
      <c r="M1886" s="1">
        <v>10.7</v>
      </c>
      <c r="N1886" s="1">
        <v>12.97</v>
      </c>
      <c r="O1886">
        <v>12</v>
      </c>
      <c r="P1886">
        <v>28</v>
      </c>
      <c r="Q1886">
        <v>35.4</v>
      </c>
      <c r="R1886">
        <v>24.5</v>
      </c>
      <c r="S1886" s="1">
        <v>88.732793957952197</v>
      </c>
      <c r="T1886" s="1">
        <v>0.92841699521605903</v>
      </c>
      <c r="U1886" s="1">
        <v>1.1681031530958601</v>
      </c>
      <c r="V1886" s="1">
        <v>1.4840975571578101</v>
      </c>
      <c r="W1886" s="1">
        <v>0.264143929092029</v>
      </c>
      <c r="X1886" s="1">
        <v>3.5806177054697299</v>
      </c>
      <c r="Y1886" s="1">
        <v>3.8418267020162902</v>
      </c>
      <c r="Z1886" s="1">
        <v>31.7</v>
      </c>
      <c r="AA1886">
        <v>102217</v>
      </c>
    </row>
    <row r="1887" spans="1:27" x14ac:dyDescent="0.35">
      <c r="A1887">
        <v>1885</v>
      </c>
      <c r="B1887">
        <v>42001</v>
      </c>
      <c r="C1887" t="s">
        <v>3153</v>
      </c>
      <c r="D1887" t="s">
        <v>3154</v>
      </c>
      <c r="E1887" t="s">
        <v>974</v>
      </c>
      <c r="F1887">
        <v>6</v>
      </c>
      <c r="G1887">
        <v>9</v>
      </c>
      <c r="H1887">
        <v>261044</v>
      </c>
      <c r="I1887">
        <v>186</v>
      </c>
      <c r="J1887" s="1">
        <v>14.002000000000001</v>
      </c>
      <c r="K1887">
        <v>71.3</v>
      </c>
      <c r="L1887">
        <v>59205</v>
      </c>
      <c r="M1887" s="1">
        <v>7.8</v>
      </c>
      <c r="N1887" s="1">
        <v>15.83</v>
      </c>
      <c r="O1887">
        <v>12.2</v>
      </c>
      <c r="P1887">
        <v>41.9</v>
      </c>
      <c r="Q1887">
        <v>24.1</v>
      </c>
      <c r="R1887">
        <v>21.9</v>
      </c>
      <c r="S1887" s="1">
        <v>92.232628072209806</v>
      </c>
      <c r="T1887" s="1">
        <v>1.43967609744592</v>
      </c>
      <c r="U1887" s="1">
        <v>6.9772698237993605E-2</v>
      </c>
      <c r="V1887" s="1">
        <v>0.657435705932644</v>
      </c>
      <c r="W1887" s="1">
        <v>0</v>
      </c>
      <c r="X1887" s="1">
        <v>3.49944476655627</v>
      </c>
      <c r="Y1887" s="1">
        <v>2.1010426596173302</v>
      </c>
      <c r="Z1887" s="1">
        <v>33.4</v>
      </c>
      <c r="AA1887">
        <v>101759</v>
      </c>
    </row>
    <row r="1888" spans="1:27" x14ac:dyDescent="0.35">
      <c r="A1888">
        <v>1886</v>
      </c>
      <c r="B1888">
        <v>42003</v>
      </c>
      <c r="C1888" t="s">
        <v>3155</v>
      </c>
      <c r="D1888" t="s">
        <v>3154</v>
      </c>
      <c r="E1888" t="s">
        <v>3156</v>
      </c>
      <c r="F1888">
        <v>10</v>
      </c>
      <c r="G1888">
        <v>8</v>
      </c>
      <c r="H1888">
        <v>3331291</v>
      </c>
      <c r="I1888">
        <v>3347</v>
      </c>
      <c r="J1888" s="1">
        <v>15.523999999999999</v>
      </c>
      <c r="K1888">
        <v>100.5</v>
      </c>
      <c r="L1888">
        <v>53025</v>
      </c>
      <c r="M1888" s="1">
        <v>8.3000000000000007</v>
      </c>
      <c r="N1888" s="1">
        <v>17</v>
      </c>
      <c r="O1888">
        <v>6.1</v>
      </c>
      <c r="P1888">
        <v>28.9</v>
      </c>
      <c r="Q1888">
        <v>25.9</v>
      </c>
      <c r="R1888">
        <v>39.1</v>
      </c>
      <c r="S1888" s="1">
        <v>80.626970967846802</v>
      </c>
      <c r="T1888" s="1">
        <v>12.971162911668101</v>
      </c>
      <c r="U1888" s="1">
        <v>0.11663253031633</v>
      </c>
      <c r="V1888" s="1">
        <v>3.39445365584056</v>
      </c>
      <c r="W1888" s="1">
        <v>2.4301830358594199E-2</v>
      </c>
      <c r="X1888" s="1">
        <v>0.41313111609610098</v>
      </c>
      <c r="Y1888" s="1">
        <v>2.4533469878734602</v>
      </c>
      <c r="Z1888" s="1">
        <v>28.4</v>
      </c>
      <c r="AA1888">
        <v>1230360</v>
      </c>
    </row>
    <row r="1889" spans="1:27" x14ac:dyDescent="0.35">
      <c r="A1889">
        <v>1887</v>
      </c>
      <c r="B1889">
        <v>42005</v>
      </c>
      <c r="C1889" t="s">
        <v>3157</v>
      </c>
      <c r="D1889" t="s">
        <v>3154</v>
      </c>
      <c r="E1889" t="s">
        <v>3158</v>
      </c>
      <c r="F1889">
        <v>4</v>
      </c>
      <c r="G1889">
        <v>5</v>
      </c>
      <c r="H1889">
        <v>179031</v>
      </c>
      <c r="I1889">
        <v>185</v>
      </c>
      <c r="J1889" s="1">
        <v>13.518000000000001</v>
      </c>
      <c r="K1889">
        <v>103.3</v>
      </c>
      <c r="L1889">
        <v>44182</v>
      </c>
      <c r="M1889" s="1">
        <v>8.4</v>
      </c>
      <c r="N1889" s="1">
        <v>20.29</v>
      </c>
      <c r="O1889">
        <v>10.9</v>
      </c>
      <c r="P1889">
        <v>48.8</v>
      </c>
      <c r="Q1889">
        <v>24.8</v>
      </c>
      <c r="R1889">
        <v>15.5</v>
      </c>
      <c r="S1889" s="1">
        <v>97.910001184974504</v>
      </c>
      <c r="T1889" s="1">
        <v>0.93909230951534495</v>
      </c>
      <c r="U1889" s="1">
        <v>2.07370541533357E-2</v>
      </c>
      <c r="V1889" s="1">
        <v>0.26958170399336401</v>
      </c>
      <c r="W1889" s="1">
        <v>0</v>
      </c>
      <c r="X1889" s="1">
        <v>5.9248726152387701E-2</v>
      </c>
      <c r="Y1889" s="1">
        <v>0.80133902121104394</v>
      </c>
      <c r="Z1889" s="1">
        <v>35.700000000000003</v>
      </c>
      <c r="AA1889">
        <v>67512</v>
      </c>
    </row>
    <row r="1890" spans="1:27" x14ac:dyDescent="0.35">
      <c r="A1890">
        <v>1888</v>
      </c>
      <c r="B1890">
        <v>42007</v>
      </c>
      <c r="C1890" t="s">
        <v>3159</v>
      </c>
      <c r="D1890" t="s">
        <v>3154</v>
      </c>
      <c r="E1890" t="s">
        <v>3160</v>
      </c>
      <c r="F1890">
        <v>7</v>
      </c>
      <c r="G1890">
        <v>7</v>
      </c>
      <c r="H1890">
        <v>445378</v>
      </c>
      <c r="I1890">
        <v>518</v>
      </c>
      <c r="J1890" s="1">
        <v>14.298</v>
      </c>
      <c r="K1890">
        <v>116.3</v>
      </c>
      <c r="L1890">
        <v>50407</v>
      </c>
      <c r="M1890" s="1">
        <v>9.5</v>
      </c>
      <c r="N1890" s="1">
        <v>19.23</v>
      </c>
      <c r="O1890">
        <v>8.1</v>
      </c>
      <c r="P1890">
        <v>39.1</v>
      </c>
      <c r="Q1890">
        <v>29.4</v>
      </c>
      <c r="R1890">
        <v>23.4</v>
      </c>
      <c r="S1890" s="1">
        <v>90.880884134629596</v>
      </c>
      <c r="T1890" s="1">
        <v>6.0713335894329301</v>
      </c>
      <c r="U1890" s="1">
        <v>4.6097928548210702E-2</v>
      </c>
      <c r="V1890" s="1">
        <v>0.47516326349694099</v>
      </c>
      <c r="W1890" s="1">
        <v>1.95029697703968E-2</v>
      </c>
      <c r="X1890" s="1">
        <v>0.314411512662155</v>
      </c>
      <c r="Y1890" s="1">
        <v>2.1926066014597598</v>
      </c>
      <c r="Z1890" s="1">
        <v>29.8</v>
      </c>
      <c r="AA1890">
        <v>169205</v>
      </c>
    </row>
    <row r="1891" spans="1:27" x14ac:dyDescent="0.35">
      <c r="A1891">
        <v>1889</v>
      </c>
      <c r="B1891">
        <v>42009</v>
      </c>
      <c r="C1891" t="s">
        <v>3161</v>
      </c>
      <c r="D1891" t="s">
        <v>3154</v>
      </c>
      <c r="E1891" t="s">
        <v>3162</v>
      </c>
      <c r="F1891">
        <v>3</v>
      </c>
      <c r="G1891">
        <v>6</v>
      </c>
      <c r="H1891">
        <v>126318</v>
      </c>
      <c r="I1891">
        <v>131</v>
      </c>
      <c r="J1891" s="1">
        <v>13.28</v>
      </c>
      <c r="K1891">
        <v>103.7</v>
      </c>
      <c r="L1891">
        <v>45554</v>
      </c>
      <c r="M1891" s="1">
        <v>10.199999999999999</v>
      </c>
      <c r="N1891" s="1">
        <v>18.63</v>
      </c>
      <c r="O1891">
        <v>13.3</v>
      </c>
      <c r="P1891">
        <v>50.8</v>
      </c>
      <c r="Q1891">
        <v>22.1</v>
      </c>
      <c r="R1891">
        <v>13.8</v>
      </c>
      <c r="S1891" s="1">
        <v>97.701220011463107</v>
      </c>
      <c r="T1891" s="1">
        <v>0.53836076312126402</v>
      </c>
      <c r="U1891" s="1">
        <v>0.19855891263407799</v>
      </c>
      <c r="V1891" s="1">
        <v>0.22721690002456399</v>
      </c>
      <c r="W1891" s="1">
        <v>0</v>
      </c>
      <c r="X1891" s="1">
        <v>0.27429787930893301</v>
      </c>
      <c r="Y1891" s="1">
        <v>1.0603455334479599</v>
      </c>
      <c r="Z1891" s="1">
        <v>30.4</v>
      </c>
      <c r="AA1891">
        <v>48852</v>
      </c>
    </row>
    <row r="1892" spans="1:27" x14ac:dyDescent="0.35">
      <c r="A1892">
        <v>1890</v>
      </c>
      <c r="B1892">
        <v>42011</v>
      </c>
      <c r="C1892" t="s">
        <v>3163</v>
      </c>
      <c r="D1892" t="s">
        <v>3154</v>
      </c>
      <c r="E1892" t="s">
        <v>3164</v>
      </c>
      <c r="F1892">
        <v>7</v>
      </c>
      <c r="G1892">
        <v>9</v>
      </c>
      <c r="H1892">
        <v>1062911</v>
      </c>
      <c r="I1892">
        <v>845</v>
      </c>
      <c r="J1892" s="1">
        <v>14.074</v>
      </c>
      <c r="K1892">
        <v>79.5</v>
      </c>
      <c r="L1892">
        <v>55800</v>
      </c>
      <c r="M1892" s="1">
        <v>10.1</v>
      </c>
      <c r="N1892" s="1">
        <v>16.350000000000001</v>
      </c>
      <c r="O1892">
        <v>14.5</v>
      </c>
      <c r="P1892">
        <v>38.1</v>
      </c>
      <c r="Q1892">
        <v>23.8</v>
      </c>
      <c r="R1892">
        <v>23.6</v>
      </c>
      <c r="S1892" s="1">
        <v>83.620262885266001</v>
      </c>
      <c r="T1892" s="1">
        <v>4.8319596616251701</v>
      </c>
      <c r="U1892" s="1">
        <v>0.85728706076112504</v>
      </c>
      <c r="V1892" s="1">
        <v>1.3844582308009901</v>
      </c>
      <c r="W1892" s="1">
        <v>3.8638290062473199E-2</v>
      </c>
      <c r="X1892" s="1">
        <v>4.2137470206255996</v>
      </c>
      <c r="Y1892" s="1">
        <v>5.0536468508586099</v>
      </c>
      <c r="Z1892" s="1">
        <v>33.4</v>
      </c>
      <c r="AA1892">
        <v>414097</v>
      </c>
    </row>
    <row r="1893" spans="1:27" x14ac:dyDescent="0.35">
      <c r="A1893">
        <v>1891</v>
      </c>
      <c r="B1893">
        <v>42013</v>
      </c>
      <c r="C1893" t="s">
        <v>3165</v>
      </c>
      <c r="D1893" t="s">
        <v>3154</v>
      </c>
      <c r="E1893" t="s">
        <v>3166</v>
      </c>
      <c r="F1893">
        <v>5</v>
      </c>
      <c r="G1893">
        <v>5</v>
      </c>
      <c r="H1893">
        <v>322861</v>
      </c>
      <c r="I1893">
        <v>395</v>
      </c>
      <c r="J1893" s="1">
        <v>13.821999999999999</v>
      </c>
      <c r="K1893">
        <v>122.3</v>
      </c>
      <c r="L1893">
        <v>43066</v>
      </c>
      <c r="M1893" s="1">
        <v>11</v>
      </c>
      <c r="N1893" s="1">
        <v>18.02</v>
      </c>
      <c r="O1893">
        <v>9.3000000000000007</v>
      </c>
      <c r="P1893">
        <v>48.1</v>
      </c>
      <c r="Q1893">
        <v>23</v>
      </c>
      <c r="R1893">
        <v>19.5</v>
      </c>
      <c r="S1893" s="1">
        <v>95.847264467863695</v>
      </c>
      <c r="T1893" s="1">
        <v>1.60264301087224</v>
      </c>
      <c r="U1893" s="1">
        <v>2.1442696379361002E-2</v>
      </c>
      <c r="V1893" s="1">
        <v>0.74096428599791897</v>
      </c>
      <c r="W1893" s="1">
        <v>3.8120349118864E-2</v>
      </c>
      <c r="X1893" s="1">
        <v>0.26843079171200002</v>
      </c>
      <c r="Y1893" s="1">
        <v>1.48113439805586</v>
      </c>
      <c r="Z1893" s="1">
        <v>30</v>
      </c>
      <c r="AA1893">
        <v>125917</v>
      </c>
    </row>
    <row r="1894" spans="1:27" x14ac:dyDescent="0.35">
      <c r="A1894">
        <v>1892</v>
      </c>
      <c r="B1894">
        <v>42015</v>
      </c>
      <c r="C1894" t="s">
        <v>3167</v>
      </c>
      <c r="D1894" t="s">
        <v>3154</v>
      </c>
      <c r="E1894" t="s">
        <v>549</v>
      </c>
      <c r="F1894">
        <v>5</v>
      </c>
      <c r="G1894">
        <v>7</v>
      </c>
      <c r="H1894">
        <v>157687</v>
      </c>
      <c r="I1894">
        <v>156</v>
      </c>
      <c r="J1894" s="1">
        <v>13.6519999999999</v>
      </c>
      <c r="K1894">
        <v>98.9</v>
      </c>
      <c r="L1894">
        <v>48754</v>
      </c>
      <c r="M1894" s="1">
        <v>8.4</v>
      </c>
      <c r="N1894" s="1">
        <v>18.46</v>
      </c>
      <c r="O1894">
        <v>11.1</v>
      </c>
      <c r="P1894">
        <v>48.3</v>
      </c>
      <c r="Q1894">
        <v>22.9</v>
      </c>
      <c r="R1894">
        <v>17.7</v>
      </c>
      <c r="S1894" s="1">
        <v>97.105552679264804</v>
      </c>
      <c r="T1894" s="1">
        <v>0.56788765208387204</v>
      </c>
      <c r="U1894" s="1">
        <v>0.103546466476831</v>
      </c>
      <c r="V1894" s="1">
        <v>0.65201915609629801</v>
      </c>
      <c r="W1894" s="1">
        <v>1.45612218483044E-2</v>
      </c>
      <c r="X1894" s="1">
        <v>0.37535594097851399</v>
      </c>
      <c r="Y1894" s="1">
        <v>1.1810768832513501</v>
      </c>
      <c r="Z1894" s="1">
        <v>31.9</v>
      </c>
      <c r="AA1894">
        <v>61808</v>
      </c>
    </row>
    <row r="1895" spans="1:27" x14ac:dyDescent="0.35">
      <c r="A1895">
        <v>1893</v>
      </c>
      <c r="B1895">
        <v>42017</v>
      </c>
      <c r="C1895" t="s">
        <v>3168</v>
      </c>
      <c r="D1895" t="s">
        <v>3154</v>
      </c>
      <c r="E1895" t="s">
        <v>3169</v>
      </c>
      <c r="F1895">
        <v>10</v>
      </c>
      <c r="G1895">
        <v>10</v>
      </c>
      <c r="H1895">
        <v>1691637</v>
      </c>
      <c r="I1895">
        <v>903</v>
      </c>
      <c r="J1895" s="1">
        <v>15.444000000000001</v>
      </c>
      <c r="K1895">
        <v>53.4</v>
      </c>
      <c r="L1895">
        <v>77501</v>
      </c>
      <c r="M1895" s="1">
        <v>7.7</v>
      </c>
      <c r="N1895" s="1">
        <v>14.42</v>
      </c>
      <c r="O1895">
        <v>6.4</v>
      </c>
      <c r="P1895">
        <v>30.2</v>
      </c>
      <c r="Q1895">
        <v>25</v>
      </c>
      <c r="R1895">
        <v>38.4</v>
      </c>
      <c r="S1895" s="1">
        <v>88.7997828239277</v>
      </c>
      <c r="T1895" s="1">
        <v>3.8686084762543498</v>
      </c>
      <c r="U1895" s="1">
        <v>0.14515665421098001</v>
      </c>
      <c r="V1895" s="1">
        <v>4.4201718245983797</v>
      </c>
      <c r="W1895" s="1">
        <v>3.9922072115230996E-3</v>
      </c>
      <c r="X1895" s="1">
        <v>0.96914822266934897</v>
      </c>
      <c r="Y1895" s="1">
        <v>1.79313979112771</v>
      </c>
      <c r="Z1895" s="1">
        <v>27.5</v>
      </c>
      <c r="AA1895">
        <v>626220</v>
      </c>
    </row>
    <row r="1896" spans="1:27" x14ac:dyDescent="0.35">
      <c r="A1896">
        <v>1894</v>
      </c>
      <c r="B1896">
        <v>42019</v>
      </c>
      <c r="C1896" t="s">
        <v>3170</v>
      </c>
      <c r="D1896" t="s">
        <v>3154</v>
      </c>
      <c r="E1896" t="s">
        <v>40</v>
      </c>
      <c r="F1896">
        <v>9</v>
      </c>
      <c r="G1896">
        <v>10</v>
      </c>
      <c r="H1896">
        <v>494727</v>
      </c>
      <c r="I1896">
        <v>375</v>
      </c>
      <c r="J1896" s="1">
        <v>15.054</v>
      </c>
      <c r="K1896">
        <v>75.8</v>
      </c>
      <c r="L1896">
        <v>62159</v>
      </c>
      <c r="M1896" s="1">
        <v>9.1</v>
      </c>
      <c r="N1896" s="1">
        <v>15.64</v>
      </c>
      <c r="O1896">
        <v>6.5</v>
      </c>
      <c r="P1896">
        <v>34.200000000000003</v>
      </c>
      <c r="Q1896">
        <v>26</v>
      </c>
      <c r="R1896">
        <v>33.299999999999997</v>
      </c>
      <c r="S1896" s="1">
        <v>96.189252261068702</v>
      </c>
      <c r="T1896" s="1">
        <v>1.0958521083592301</v>
      </c>
      <c r="U1896" s="1">
        <v>7.7430178412036005E-2</v>
      </c>
      <c r="V1896" s="1">
        <v>1.0318646692548401</v>
      </c>
      <c r="W1896" s="1">
        <v>2.9574026476819299E-2</v>
      </c>
      <c r="X1896" s="1">
        <v>0.22637572994074401</v>
      </c>
      <c r="Y1896" s="1">
        <v>1.3496510264875701</v>
      </c>
      <c r="Z1896" s="1">
        <v>29.1</v>
      </c>
      <c r="AA1896">
        <v>185974</v>
      </c>
    </row>
    <row r="1897" spans="1:27" x14ac:dyDescent="0.35">
      <c r="A1897">
        <v>1895</v>
      </c>
      <c r="B1897">
        <v>42021</v>
      </c>
      <c r="C1897" t="s">
        <v>3171</v>
      </c>
      <c r="D1897" t="s">
        <v>3154</v>
      </c>
      <c r="E1897" t="s">
        <v>3172</v>
      </c>
      <c r="F1897">
        <v>6</v>
      </c>
      <c r="G1897">
        <v>4</v>
      </c>
      <c r="H1897">
        <v>352698</v>
      </c>
      <c r="I1897">
        <v>470</v>
      </c>
      <c r="J1897" s="1">
        <v>13.907999999999999</v>
      </c>
      <c r="K1897">
        <v>133.30000000000001</v>
      </c>
      <c r="L1897">
        <v>42151</v>
      </c>
      <c r="M1897" s="1">
        <v>10.9</v>
      </c>
      <c r="N1897" s="1">
        <v>17.57</v>
      </c>
      <c r="O1897">
        <v>9.5</v>
      </c>
      <c r="P1897">
        <v>45.5</v>
      </c>
      <c r="Q1897">
        <v>24.7</v>
      </c>
      <c r="R1897">
        <v>20.2</v>
      </c>
      <c r="S1897" s="1">
        <v>93.848811718761297</v>
      </c>
      <c r="T1897" s="1">
        <v>3.3332849406948202</v>
      </c>
      <c r="U1897" s="1">
        <v>5.1538160015098498E-2</v>
      </c>
      <c r="V1897" s="1">
        <v>0.47836123168943501</v>
      </c>
      <c r="W1897" s="1">
        <v>4.2101595505291703E-2</v>
      </c>
      <c r="X1897" s="1">
        <v>0.28672638318259003</v>
      </c>
      <c r="Y1897" s="1">
        <v>1.95917597015142</v>
      </c>
      <c r="Z1897" s="1">
        <v>29.3</v>
      </c>
      <c r="AA1897">
        <v>137762</v>
      </c>
    </row>
    <row r="1898" spans="1:27" x14ac:dyDescent="0.35">
      <c r="A1898">
        <v>1896</v>
      </c>
      <c r="B1898">
        <v>42025</v>
      </c>
      <c r="C1898" t="s">
        <v>3173</v>
      </c>
      <c r="D1898" t="s">
        <v>3154</v>
      </c>
      <c r="E1898" t="s">
        <v>2386</v>
      </c>
      <c r="F1898">
        <v>4</v>
      </c>
      <c r="G1898">
        <v>7</v>
      </c>
      <c r="H1898">
        <v>172951</v>
      </c>
      <c r="I1898">
        <v>199</v>
      </c>
      <c r="J1898" s="1">
        <v>13.593999999999999</v>
      </c>
      <c r="K1898">
        <v>115.1</v>
      </c>
      <c r="L1898">
        <v>49009</v>
      </c>
      <c r="M1898" s="1">
        <v>9.3000000000000007</v>
      </c>
      <c r="N1898" s="1">
        <v>19.690000000000001</v>
      </c>
      <c r="O1898">
        <v>10.8</v>
      </c>
      <c r="P1898">
        <v>46.7</v>
      </c>
      <c r="Q1898">
        <v>26.5</v>
      </c>
      <c r="R1898">
        <v>16</v>
      </c>
      <c r="S1898" s="1">
        <v>96.115342763873699</v>
      </c>
      <c r="T1898" s="1">
        <v>1.80475672314627</v>
      </c>
      <c r="U1898" s="1">
        <v>0.15855743820923299</v>
      </c>
      <c r="V1898" s="1">
        <v>0.467899891186071</v>
      </c>
      <c r="W1898" s="1">
        <v>0</v>
      </c>
      <c r="X1898" s="1">
        <v>0.32177833048344401</v>
      </c>
      <c r="Y1898" s="1">
        <v>1.1316648531011899</v>
      </c>
      <c r="Z1898" s="1">
        <v>35</v>
      </c>
      <c r="AA1898">
        <v>64330</v>
      </c>
    </row>
    <row r="1899" spans="1:27" x14ac:dyDescent="0.35">
      <c r="A1899">
        <v>1897</v>
      </c>
      <c r="B1899">
        <v>42027</v>
      </c>
      <c r="C1899" t="s">
        <v>3174</v>
      </c>
      <c r="D1899" t="s">
        <v>3154</v>
      </c>
      <c r="E1899" t="s">
        <v>3175</v>
      </c>
      <c r="F1899">
        <v>10</v>
      </c>
      <c r="G1899">
        <v>8</v>
      </c>
      <c r="H1899">
        <v>365454</v>
      </c>
      <c r="I1899">
        <v>209</v>
      </c>
      <c r="J1899" s="1">
        <v>15.654</v>
      </c>
      <c r="K1899">
        <v>57.2</v>
      </c>
      <c r="L1899">
        <v>53675</v>
      </c>
      <c r="M1899" s="1">
        <v>5.8</v>
      </c>
      <c r="N1899" s="1">
        <v>10.77</v>
      </c>
      <c r="O1899">
        <v>6.7</v>
      </c>
      <c r="P1899">
        <v>31.1</v>
      </c>
      <c r="Q1899">
        <v>19.8</v>
      </c>
      <c r="R1899">
        <v>42.4</v>
      </c>
      <c r="S1899" s="1">
        <v>87.998341479350103</v>
      </c>
      <c r="T1899" s="1">
        <v>3.7963788965811802</v>
      </c>
      <c r="U1899" s="1">
        <v>0.156428652200681</v>
      </c>
      <c r="V1899" s="1">
        <v>5.8010529093216396</v>
      </c>
      <c r="W1899" s="1">
        <v>4.3975926321476497E-2</v>
      </c>
      <c r="X1899" s="1">
        <v>0.52582643330108403</v>
      </c>
      <c r="Y1899" s="1">
        <v>1.67799570292377</v>
      </c>
      <c r="Z1899" s="1">
        <v>26.9</v>
      </c>
      <c r="AA1899">
        <v>159178</v>
      </c>
    </row>
    <row r="1900" spans="1:27" x14ac:dyDescent="0.35">
      <c r="A1900">
        <v>1898</v>
      </c>
      <c r="B1900">
        <v>42029</v>
      </c>
      <c r="C1900" t="s">
        <v>3176</v>
      </c>
      <c r="D1900" t="s">
        <v>3154</v>
      </c>
      <c r="E1900" t="s">
        <v>3177</v>
      </c>
      <c r="F1900">
        <v>10</v>
      </c>
      <c r="G1900">
        <v>10</v>
      </c>
      <c r="H1900">
        <v>1352741</v>
      </c>
      <c r="I1900">
        <v>725</v>
      </c>
      <c r="J1900" s="1">
        <v>16.268000000000001</v>
      </c>
      <c r="K1900">
        <v>53.6</v>
      </c>
      <c r="L1900">
        <v>86990</v>
      </c>
      <c r="M1900" s="1">
        <v>6.9</v>
      </c>
      <c r="N1900" s="1">
        <v>10.36</v>
      </c>
      <c r="O1900">
        <v>7</v>
      </c>
      <c r="P1900">
        <v>22.5</v>
      </c>
      <c r="Q1900">
        <v>20.2</v>
      </c>
      <c r="R1900">
        <v>50.2</v>
      </c>
      <c r="S1900" s="1">
        <v>86.133375518526293</v>
      </c>
      <c r="T1900" s="1">
        <v>5.8408915137453397</v>
      </c>
      <c r="U1900" s="1">
        <v>0.121868335325411</v>
      </c>
      <c r="V1900" s="1">
        <v>4.6321685532822396</v>
      </c>
      <c r="W1900" s="1">
        <v>2.4022123790105199E-2</v>
      </c>
      <c r="X1900" s="1">
        <v>1.1380237018288</v>
      </c>
      <c r="Y1900" s="1">
        <v>2.1096502535017598</v>
      </c>
      <c r="Z1900" s="1">
        <v>21.8</v>
      </c>
      <c r="AA1900">
        <v>512028</v>
      </c>
    </row>
    <row r="1901" spans="1:27" x14ac:dyDescent="0.35">
      <c r="A1901">
        <v>1899</v>
      </c>
      <c r="B1901">
        <v>42031</v>
      </c>
      <c r="C1901" t="s">
        <v>3178</v>
      </c>
      <c r="D1901" t="s">
        <v>3154</v>
      </c>
      <c r="E1901" t="s">
        <v>3179</v>
      </c>
      <c r="F1901">
        <v>6</v>
      </c>
      <c r="G1901">
        <v>4</v>
      </c>
      <c r="H1901">
        <v>95426</v>
      </c>
      <c r="I1901">
        <v>108</v>
      </c>
      <c r="J1901" s="1">
        <v>13.872</v>
      </c>
      <c r="K1901">
        <v>113.2</v>
      </c>
      <c r="L1901">
        <v>41888</v>
      </c>
      <c r="M1901" s="1">
        <v>10.7</v>
      </c>
      <c r="N1901" s="1">
        <v>18.32</v>
      </c>
      <c r="O1901">
        <v>11.5</v>
      </c>
      <c r="P1901">
        <v>46.1</v>
      </c>
      <c r="Q1901">
        <v>21.5</v>
      </c>
      <c r="R1901">
        <v>20.9</v>
      </c>
      <c r="S1901" s="1">
        <v>96.738488404940995</v>
      </c>
      <c r="T1901" s="1">
        <v>1.18647114717892</v>
      </c>
      <c r="U1901" s="1">
        <v>0.13354220704178299</v>
      </c>
      <c r="V1901" s="1">
        <v>0.61378052851896503</v>
      </c>
      <c r="W1901" s="1">
        <v>3.3385551760445803E-2</v>
      </c>
      <c r="X1901" s="1">
        <v>0.31844680140732901</v>
      </c>
      <c r="Y1901" s="1">
        <v>0.97588535915149299</v>
      </c>
      <c r="Z1901" s="1">
        <v>33.299999999999997</v>
      </c>
      <c r="AA1901">
        <v>38939</v>
      </c>
    </row>
    <row r="1902" spans="1:27" x14ac:dyDescent="0.35">
      <c r="A1902">
        <v>1900</v>
      </c>
      <c r="B1902">
        <v>42033</v>
      </c>
      <c r="C1902" t="s">
        <v>3180</v>
      </c>
      <c r="D1902" t="s">
        <v>3154</v>
      </c>
      <c r="E1902" t="s">
        <v>3181</v>
      </c>
      <c r="F1902">
        <v>3</v>
      </c>
      <c r="G1902">
        <v>4</v>
      </c>
      <c r="H1902">
        <v>219523</v>
      </c>
      <c r="I1902">
        <v>181</v>
      </c>
      <c r="J1902" s="1">
        <v>13.26</v>
      </c>
      <c r="K1902">
        <v>82.5</v>
      </c>
      <c r="L1902">
        <v>42434</v>
      </c>
      <c r="M1902" s="1">
        <v>9.6</v>
      </c>
      <c r="N1902" s="1">
        <v>18.440000000000001</v>
      </c>
      <c r="O1902">
        <v>12.9</v>
      </c>
      <c r="P1902">
        <v>50.8</v>
      </c>
      <c r="Q1902">
        <v>23.1</v>
      </c>
      <c r="R1902">
        <v>13.2</v>
      </c>
      <c r="S1902" s="1">
        <v>95.227300726869501</v>
      </c>
      <c r="T1902" s="1">
        <v>2.4959960576567601</v>
      </c>
      <c r="U1902" s="1">
        <v>0.170013551804854</v>
      </c>
      <c r="V1902" s="1">
        <v>0.528520389306394</v>
      </c>
      <c r="W1902" s="1">
        <v>0</v>
      </c>
      <c r="X1902" s="1">
        <v>0.34741899716643998</v>
      </c>
      <c r="Y1902" s="1">
        <v>1.2307502771959999</v>
      </c>
      <c r="Z1902" s="1">
        <v>39.700000000000003</v>
      </c>
      <c r="AA1902">
        <v>81170</v>
      </c>
    </row>
    <row r="1903" spans="1:27" x14ac:dyDescent="0.35">
      <c r="A1903">
        <v>1901</v>
      </c>
      <c r="B1903">
        <v>42035</v>
      </c>
      <c r="C1903" t="s">
        <v>3182</v>
      </c>
      <c r="D1903" t="s">
        <v>3154</v>
      </c>
      <c r="E1903" t="s">
        <v>992</v>
      </c>
      <c r="F1903">
        <v>4</v>
      </c>
      <c r="G1903">
        <v>5</v>
      </c>
      <c r="H1903">
        <v>92680</v>
      </c>
      <c r="I1903">
        <v>88</v>
      </c>
      <c r="J1903" s="1">
        <v>13.634</v>
      </c>
      <c r="K1903">
        <v>95</v>
      </c>
      <c r="L1903">
        <v>44740</v>
      </c>
      <c r="M1903" s="1">
        <v>8.6</v>
      </c>
      <c r="N1903" s="1">
        <v>17.739999999999998</v>
      </c>
      <c r="O1903">
        <v>12.4</v>
      </c>
      <c r="P1903">
        <v>46</v>
      </c>
      <c r="Q1903">
        <v>24.1</v>
      </c>
      <c r="R1903">
        <v>17.5</v>
      </c>
      <c r="S1903" s="1">
        <v>96.190813435855901</v>
      </c>
      <c r="T1903" s="1">
        <v>1.63142452448401</v>
      </c>
      <c r="U1903" s="1">
        <v>0.13658437879401</v>
      </c>
      <c r="V1903" s="1">
        <v>0.60957102387697204</v>
      </c>
      <c r="W1903" s="1">
        <v>3.79401052205584E-2</v>
      </c>
      <c r="X1903" s="1">
        <v>0.26558073654390901</v>
      </c>
      <c r="Y1903" s="1">
        <v>1.1280857952246</v>
      </c>
      <c r="Z1903" s="1">
        <v>33.700000000000003</v>
      </c>
      <c r="AA1903">
        <v>39536</v>
      </c>
    </row>
    <row r="1904" spans="1:27" x14ac:dyDescent="0.35">
      <c r="A1904">
        <v>1902</v>
      </c>
      <c r="B1904">
        <v>42037</v>
      </c>
      <c r="C1904" t="s">
        <v>3183</v>
      </c>
      <c r="D1904" t="s">
        <v>3154</v>
      </c>
      <c r="E1904" t="s">
        <v>238</v>
      </c>
      <c r="F1904">
        <v>6</v>
      </c>
      <c r="G1904">
        <v>6</v>
      </c>
      <c r="H1904">
        <v>160771</v>
      </c>
      <c r="I1904">
        <v>201</v>
      </c>
      <c r="J1904" s="1">
        <v>13.952</v>
      </c>
      <c r="K1904">
        <v>125</v>
      </c>
      <c r="L1904">
        <v>46225</v>
      </c>
      <c r="M1904" s="1">
        <v>9.9</v>
      </c>
      <c r="N1904" s="1">
        <v>16.91</v>
      </c>
      <c r="O1904">
        <v>11</v>
      </c>
      <c r="P1904">
        <v>44.6</v>
      </c>
      <c r="Q1904">
        <v>23</v>
      </c>
      <c r="R1904">
        <v>21.4</v>
      </c>
      <c r="S1904" s="1">
        <v>95.182112262624997</v>
      </c>
      <c r="T1904" s="1">
        <v>1.8435871323309101</v>
      </c>
      <c r="U1904" s="1">
        <v>0.160246810040136</v>
      </c>
      <c r="V1904" s="1">
        <v>1.1576708800095801</v>
      </c>
      <c r="W1904" s="1">
        <v>3.2947942251243E-2</v>
      </c>
      <c r="X1904" s="1">
        <v>0.66494937997963199</v>
      </c>
      <c r="Y1904" s="1">
        <v>0.95848559276343304</v>
      </c>
      <c r="Z1904" s="1">
        <v>33</v>
      </c>
      <c r="AA1904">
        <v>66772</v>
      </c>
    </row>
    <row r="1905" spans="1:27" x14ac:dyDescent="0.35">
      <c r="A1905">
        <v>1903</v>
      </c>
      <c r="B1905">
        <v>42039</v>
      </c>
      <c r="C1905" t="s">
        <v>3184</v>
      </c>
      <c r="D1905" t="s">
        <v>3154</v>
      </c>
      <c r="E1905" t="s">
        <v>244</v>
      </c>
      <c r="F1905">
        <v>6</v>
      </c>
      <c r="G1905">
        <v>5</v>
      </c>
      <c r="H1905">
        <v>220724</v>
      </c>
      <c r="I1905">
        <v>263</v>
      </c>
      <c r="J1905" s="1">
        <v>13.87</v>
      </c>
      <c r="K1905">
        <v>119.2</v>
      </c>
      <c r="L1905">
        <v>44179</v>
      </c>
      <c r="M1905" s="1">
        <v>10.6</v>
      </c>
      <c r="N1905" s="1">
        <v>19.78</v>
      </c>
      <c r="O1905">
        <v>11.7</v>
      </c>
      <c r="P1905">
        <v>44.9</v>
      </c>
      <c r="Q1905">
        <v>22.8</v>
      </c>
      <c r="R1905">
        <v>20.6</v>
      </c>
      <c r="S1905" s="1">
        <v>95.826582554839305</v>
      </c>
      <c r="T1905" s="1">
        <v>1.8913670470083901</v>
      </c>
      <c r="U1905" s="1">
        <v>4.48136785135647E-2</v>
      </c>
      <c r="V1905" s="1">
        <v>0.47571443345168701</v>
      </c>
      <c r="W1905" s="1">
        <v>1.9534167557194799E-2</v>
      </c>
      <c r="X1905" s="1">
        <v>0.199937950291288</v>
      </c>
      <c r="Y1905" s="1">
        <v>1.5420501683385599</v>
      </c>
      <c r="Z1905" s="1">
        <v>34.1</v>
      </c>
      <c r="AA1905">
        <v>87027</v>
      </c>
    </row>
    <row r="1906" spans="1:27" x14ac:dyDescent="0.35">
      <c r="A1906">
        <v>1904</v>
      </c>
      <c r="B1906">
        <v>42041</v>
      </c>
      <c r="C1906" t="s">
        <v>3185</v>
      </c>
      <c r="D1906" t="s">
        <v>3154</v>
      </c>
      <c r="E1906" t="s">
        <v>998</v>
      </c>
      <c r="F1906">
        <v>9</v>
      </c>
      <c r="G1906">
        <v>9</v>
      </c>
      <c r="H1906">
        <v>640468</v>
      </c>
      <c r="I1906">
        <v>450</v>
      </c>
      <c r="J1906" s="1">
        <v>14.98</v>
      </c>
      <c r="K1906">
        <v>70.3</v>
      </c>
      <c r="L1906">
        <v>61770</v>
      </c>
      <c r="M1906" s="1">
        <v>7.5</v>
      </c>
      <c r="N1906" s="1">
        <v>12.58</v>
      </c>
      <c r="O1906">
        <v>8.6</v>
      </c>
      <c r="P1906">
        <v>33.9</v>
      </c>
      <c r="Q1906">
        <v>23.8</v>
      </c>
      <c r="R1906">
        <v>33.6</v>
      </c>
      <c r="S1906" s="1">
        <v>89.076764081070195</v>
      </c>
      <c r="T1906" s="1">
        <v>3.5548191832281999</v>
      </c>
      <c r="U1906" s="1">
        <v>7.5049828164601096E-2</v>
      </c>
      <c r="V1906" s="1">
        <v>3.6987672142980101</v>
      </c>
      <c r="W1906" s="1">
        <v>5.3314085581410604E-3</v>
      </c>
      <c r="X1906" s="1">
        <v>1.2262239683724401</v>
      </c>
      <c r="Y1906" s="1">
        <v>2.3630443163083599</v>
      </c>
      <c r="Z1906" s="1">
        <v>29.2</v>
      </c>
      <c r="AA1906">
        <v>243838</v>
      </c>
    </row>
    <row r="1907" spans="1:27" x14ac:dyDescent="0.35">
      <c r="A1907">
        <v>1905</v>
      </c>
      <c r="B1907">
        <v>42043</v>
      </c>
      <c r="C1907" t="s">
        <v>3186</v>
      </c>
      <c r="D1907" t="s">
        <v>3154</v>
      </c>
      <c r="E1907" t="s">
        <v>3187</v>
      </c>
      <c r="F1907">
        <v>9</v>
      </c>
      <c r="G1907">
        <v>8</v>
      </c>
      <c r="H1907">
        <v>730887</v>
      </c>
      <c r="I1907">
        <v>725</v>
      </c>
      <c r="J1907" s="1">
        <v>14.641999999999999</v>
      </c>
      <c r="K1907">
        <v>99.2</v>
      </c>
      <c r="L1907">
        <v>54540</v>
      </c>
      <c r="M1907" s="1">
        <v>8.8000000000000007</v>
      </c>
      <c r="N1907" s="1">
        <v>14.71</v>
      </c>
      <c r="O1907">
        <v>10.9</v>
      </c>
      <c r="P1907">
        <v>34</v>
      </c>
      <c r="Q1907">
        <v>25.8</v>
      </c>
      <c r="R1907">
        <v>29.3</v>
      </c>
      <c r="S1907" s="1">
        <v>71.773997837933194</v>
      </c>
      <c r="T1907" s="1">
        <v>18.3260896742927</v>
      </c>
      <c r="U1907" s="1">
        <v>0.233120803641685</v>
      </c>
      <c r="V1907" s="1">
        <v>3.7803075429655602</v>
      </c>
      <c r="W1907" s="1">
        <v>2.3165000992785699E-2</v>
      </c>
      <c r="X1907" s="1">
        <v>2.6705936858825798</v>
      </c>
      <c r="Y1907" s="1">
        <v>3.1927254542913999</v>
      </c>
      <c r="Z1907" s="1">
        <v>33.9</v>
      </c>
      <c r="AA1907">
        <v>271962</v>
      </c>
    </row>
    <row r="1908" spans="1:27" x14ac:dyDescent="0.35">
      <c r="A1908">
        <v>1906</v>
      </c>
      <c r="B1908">
        <v>42045</v>
      </c>
      <c r="C1908" t="s">
        <v>3188</v>
      </c>
      <c r="D1908" t="s">
        <v>3154</v>
      </c>
      <c r="E1908" t="s">
        <v>1145</v>
      </c>
      <c r="F1908">
        <v>10</v>
      </c>
      <c r="G1908">
        <v>10</v>
      </c>
      <c r="H1908">
        <v>1465733</v>
      </c>
      <c r="I1908">
        <v>1207</v>
      </c>
      <c r="J1908" s="1">
        <v>15.272</v>
      </c>
      <c r="K1908">
        <v>82.3</v>
      </c>
      <c r="L1908">
        <v>64582</v>
      </c>
      <c r="M1908" s="1">
        <v>8</v>
      </c>
      <c r="N1908" s="1">
        <v>14.4</v>
      </c>
      <c r="O1908">
        <v>7.6</v>
      </c>
      <c r="P1908">
        <v>31.6</v>
      </c>
      <c r="Q1908">
        <v>24</v>
      </c>
      <c r="R1908">
        <v>36.799999999999997</v>
      </c>
      <c r="S1908" s="1">
        <v>70.385868444077701</v>
      </c>
      <c r="T1908" s="1">
        <v>21.000469486907701</v>
      </c>
      <c r="U1908" s="1">
        <v>0.14795951031092799</v>
      </c>
      <c r="V1908" s="1">
        <v>5.2605652337831401</v>
      </c>
      <c r="W1908" s="1">
        <v>1.8494938788865999E-2</v>
      </c>
      <c r="X1908" s="1">
        <v>1.03838411142489</v>
      </c>
      <c r="Y1908" s="1">
        <v>2.1482582747067398</v>
      </c>
      <c r="Z1908" s="1">
        <v>25.9</v>
      </c>
      <c r="AA1908">
        <v>562316</v>
      </c>
    </row>
    <row r="1909" spans="1:27" x14ac:dyDescent="0.35">
      <c r="A1909">
        <v>1907</v>
      </c>
      <c r="B1909">
        <v>42047</v>
      </c>
      <c r="C1909" t="s">
        <v>3189</v>
      </c>
      <c r="D1909" t="s">
        <v>3154</v>
      </c>
      <c r="E1909" t="s">
        <v>3190</v>
      </c>
      <c r="F1909">
        <v>5</v>
      </c>
      <c r="G1909">
        <v>7</v>
      </c>
      <c r="H1909">
        <v>82073</v>
      </c>
      <c r="I1909">
        <v>82</v>
      </c>
      <c r="J1909" s="1">
        <v>13.765999999999901</v>
      </c>
      <c r="K1909">
        <v>99.9</v>
      </c>
      <c r="L1909">
        <v>47831</v>
      </c>
      <c r="M1909" s="1">
        <v>8.8000000000000007</v>
      </c>
      <c r="N1909" s="1">
        <v>19.989999999999998</v>
      </c>
      <c r="O1909">
        <v>8.5</v>
      </c>
      <c r="P1909">
        <v>48.8</v>
      </c>
      <c r="Q1909">
        <v>25</v>
      </c>
      <c r="R1909">
        <v>17.8</v>
      </c>
      <c r="S1909" s="1">
        <v>98.0328501173218</v>
      </c>
      <c r="T1909" s="1">
        <v>0.49821606505737498</v>
      </c>
      <c r="U1909" s="1">
        <v>0.221786506380379</v>
      </c>
      <c r="V1909" s="1">
        <v>0.45321590434251502</v>
      </c>
      <c r="W1909" s="1">
        <v>0</v>
      </c>
      <c r="X1909" s="1">
        <v>0.26678666709523902</v>
      </c>
      <c r="Y1909" s="1">
        <v>0.52714473980264198</v>
      </c>
      <c r="Z1909" s="1">
        <v>29.7</v>
      </c>
      <c r="AA1909">
        <v>31111</v>
      </c>
    </row>
    <row r="1910" spans="1:27" x14ac:dyDescent="0.35">
      <c r="A1910">
        <v>1908</v>
      </c>
      <c r="B1910">
        <v>42049</v>
      </c>
      <c r="C1910" t="s">
        <v>3191</v>
      </c>
      <c r="D1910" t="s">
        <v>3154</v>
      </c>
      <c r="E1910" t="s">
        <v>2613</v>
      </c>
      <c r="F1910">
        <v>8</v>
      </c>
      <c r="G1910">
        <v>6</v>
      </c>
      <c r="H1910">
        <v>718550</v>
      </c>
      <c r="I1910">
        <v>698</v>
      </c>
      <c r="J1910" s="1">
        <v>14.468</v>
      </c>
      <c r="K1910">
        <v>97.1</v>
      </c>
      <c r="L1910">
        <v>46314</v>
      </c>
      <c r="M1910" s="1">
        <v>8.4</v>
      </c>
      <c r="N1910" s="1">
        <v>18.8</v>
      </c>
      <c r="O1910">
        <v>8.9</v>
      </c>
      <c r="P1910">
        <v>39.799999999999997</v>
      </c>
      <c r="Q1910">
        <v>24.3</v>
      </c>
      <c r="R1910">
        <v>27</v>
      </c>
      <c r="S1910" s="1">
        <v>87.3501162528257</v>
      </c>
      <c r="T1910" s="1">
        <v>7.1159626414648196</v>
      </c>
      <c r="U1910" s="1">
        <v>0.27657066702969502</v>
      </c>
      <c r="V1910" s="1">
        <v>1.54299205038458</v>
      </c>
      <c r="W1910" s="1">
        <v>3.6541720255218797E-2</v>
      </c>
      <c r="X1910" s="1">
        <v>0.86732847782239997</v>
      </c>
      <c r="Y1910" s="1">
        <v>2.8104881902175598</v>
      </c>
      <c r="Z1910" s="1">
        <v>33.6</v>
      </c>
      <c r="AA1910">
        <v>279133</v>
      </c>
    </row>
    <row r="1911" spans="1:27" x14ac:dyDescent="0.35">
      <c r="A1911">
        <v>1909</v>
      </c>
      <c r="B1911">
        <v>42051</v>
      </c>
      <c r="C1911" t="s">
        <v>3192</v>
      </c>
      <c r="D1911" t="s">
        <v>3154</v>
      </c>
      <c r="E1911" t="s">
        <v>84</v>
      </c>
      <c r="F1911">
        <v>3</v>
      </c>
      <c r="G1911">
        <v>3</v>
      </c>
      <c r="H1911">
        <v>357991</v>
      </c>
      <c r="I1911">
        <v>462</v>
      </c>
      <c r="J1911" s="1">
        <v>13.356</v>
      </c>
      <c r="K1911">
        <v>129.1</v>
      </c>
      <c r="L1911">
        <v>39184</v>
      </c>
      <c r="M1911" s="1">
        <v>12.7</v>
      </c>
      <c r="N1911" s="1">
        <v>21.52</v>
      </c>
      <c r="O1911">
        <v>12.6</v>
      </c>
      <c r="P1911">
        <v>50.4</v>
      </c>
      <c r="Q1911">
        <v>22.2</v>
      </c>
      <c r="R1911">
        <v>14.7</v>
      </c>
      <c r="S1911" s="1">
        <v>92.783228661466595</v>
      </c>
      <c r="T1911" s="1">
        <v>4.0602254356361103</v>
      </c>
      <c r="U1911" s="1">
        <v>5.9599639422181397E-2</v>
      </c>
      <c r="V1911" s="1">
        <v>0.171348963338771</v>
      </c>
      <c r="W1911" s="1">
        <v>0.23988854867428</v>
      </c>
      <c r="X1911" s="1">
        <v>0.27639332782036602</v>
      </c>
      <c r="Y1911" s="1">
        <v>2.4093154236416798</v>
      </c>
      <c r="Z1911" s="1">
        <v>41.3</v>
      </c>
      <c r="AA1911">
        <v>134229</v>
      </c>
    </row>
    <row r="1912" spans="1:27" x14ac:dyDescent="0.35">
      <c r="A1912">
        <v>1910</v>
      </c>
      <c r="B1912">
        <v>42053</v>
      </c>
      <c r="C1912" t="s">
        <v>3193</v>
      </c>
      <c r="D1912" t="s">
        <v>3154</v>
      </c>
      <c r="E1912" t="s">
        <v>3194</v>
      </c>
      <c r="F1912">
        <v>1</v>
      </c>
      <c r="G1912">
        <v>2</v>
      </c>
      <c r="H1912">
        <v>22462</v>
      </c>
      <c r="I1912">
        <v>23</v>
      </c>
      <c r="J1912" s="1">
        <v>12.624000000000001</v>
      </c>
      <c r="K1912">
        <v>102.4</v>
      </c>
      <c r="L1912">
        <v>37356</v>
      </c>
      <c r="M1912" s="1">
        <v>8.9</v>
      </c>
      <c r="N1912" s="1">
        <v>22.75</v>
      </c>
      <c r="O1912">
        <v>19.2</v>
      </c>
      <c r="P1912">
        <v>54.6</v>
      </c>
      <c r="Q1912">
        <v>17.8</v>
      </c>
      <c r="R1912">
        <v>8.3000000000000007</v>
      </c>
      <c r="S1912" s="1">
        <v>62.097958094221198</v>
      </c>
      <c r="T1912" s="1">
        <v>31.642866675563798</v>
      </c>
      <c r="U1912" s="1">
        <v>0.45375683971706898</v>
      </c>
      <c r="V1912" s="1">
        <v>0.57386894434805802</v>
      </c>
      <c r="W1912" s="1">
        <v>0</v>
      </c>
      <c r="X1912" s="1">
        <v>3.1362605098091501</v>
      </c>
      <c r="Y1912" s="1">
        <v>2.0952889363405802</v>
      </c>
      <c r="Z1912" s="1">
        <v>32.200000000000003</v>
      </c>
      <c r="AA1912">
        <v>7493</v>
      </c>
    </row>
    <row r="1913" spans="1:27" x14ac:dyDescent="0.35">
      <c r="A1913">
        <v>1911</v>
      </c>
      <c r="B1913">
        <v>42055</v>
      </c>
      <c r="C1913" t="s">
        <v>3195</v>
      </c>
      <c r="D1913" t="s">
        <v>3154</v>
      </c>
      <c r="E1913" t="s">
        <v>86</v>
      </c>
      <c r="F1913">
        <v>5</v>
      </c>
      <c r="G1913">
        <v>8</v>
      </c>
      <c r="H1913">
        <v>389879</v>
      </c>
      <c r="I1913">
        <v>316</v>
      </c>
      <c r="J1913" s="1">
        <v>13.818</v>
      </c>
      <c r="K1913">
        <v>81.099999999999994</v>
      </c>
      <c r="L1913">
        <v>54537</v>
      </c>
      <c r="M1913" s="1">
        <v>9.5</v>
      </c>
      <c r="N1913" s="1">
        <v>16.809999999999999</v>
      </c>
      <c r="O1913">
        <v>13.5</v>
      </c>
      <c r="P1913">
        <v>43.1</v>
      </c>
      <c r="Q1913">
        <v>23.4</v>
      </c>
      <c r="R1913">
        <v>20.100000000000001</v>
      </c>
      <c r="S1913" s="1">
        <v>93.053363631005695</v>
      </c>
      <c r="T1913" s="1">
        <v>3.8419980747444402</v>
      </c>
      <c r="U1913" s="1">
        <v>0.20103859024144199</v>
      </c>
      <c r="V1913" s="1">
        <v>1.0353159973020201</v>
      </c>
      <c r="W1913" s="1">
        <v>3.0777894922956999E-2</v>
      </c>
      <c r="X1913" s="1">
        <v>0.57364757345766704</v>
      </c>
      <c r="Y1913" s="1">
        <v>1.26385823832568</v>
      </c>
      <c r="Z1913" s="1">
        <v>36.6</v>
      </c>
      <c r="AA1913">
        <v>152707</v>
      </c>
    </row>
    <row r="1914" spans="1:27" x14ac:dyDescent="0.35">
      <c r="A1914">
        <v>1912</v>
      </c>
      <c r="B1914">
        <v>42057</v>
      </c>
      <c r="C1914" t="s">
        <v>3196</v>
      </c>
      <c r="D1914" t="s">
        <v>3154</v>
      </c>
      <c r="E1914" t="s">
        <v>258</v>
      </c>
      <c r="F1914">
        <v>2</v>
      </c>
      <c r="G1914">
        <v>6</v>
      </c>
      <c r="H1914">
        <v>37872</v>
      </c>
      <c r="I1914">
        <v>44</v>
      </c>
      <c r="J1914" s="1">
        <v>13.236000000000001</v>
      </c>
      <c r="K1914">
        <v>116.2</v>
      </c>
      <c r="L1914">
        <v>47558</v>
      </c>
      <c r="M1914" s="1">
        <v>9.1999999999999993</v>
      </c>
      <c r="N1914" s="1">
        <v>17.89</v>
      </c>
      <c r="O1914">
        <v>13</v>
      </c>
      <c r="P1914">
        <v>52.4</v>
      </c>
      <c r="Q1914">
        <v>21.2</v>
      </c>
      <c r="R1914">
        <v>13.4</v>
      </c>
      <c r="S1914" s="1">
        <v>97.133692759161903</v>
      </c>
      <c r="T1914" s="1">
        <v>1.54234627721285</v>
      </c>
      <c r="U1914" s="1">
        <v>0.225209854637275</v>
      </c>
      <c r="V1914" s="1">
        <v>0.218385313587661</v>
      </c>
      <c r="W1914" s="1">
        <v>9.5543574694601702E-2</v>
      </c>
      <c r="X1914" s="1">
        <v>6.8245410496144097E-3</v>
      </c>
      <c r="Y1914" s="1">
        <v>0.77799767965604305</v>
      </c>
      <c r="Z1914" s="1">
        <v>30.3</v>
      </c>
      <c r="AA1914">
        <v>14653</v>
      </c>
    </row>
    <row r="1915" spans="1:27" x14ac:dyDescent="0.35">
      <c r="A1915">
        <v>1913</v>
      </c>
      <c r="B1915">
        <v>42059</v>
      </c>
      <c r="C1915" t="s">
        <v>3197</v>
      </c>
      <c r="D1915" t="s">
        <v>3154</v>
      </c>
      <c r="E1915" t="s">
        <v>90</v>
      </c>
      <c r="F1915">
        <v>4</v>
      </c>
      <c r="G1915">
        <v>7</v>
      </c>
      <c r="H1915">
        <v>101409</v>
      </c>
      <c r="I1915">
        <v>119</v>
      </c>
      <c r="J1915" s="1">
        <v>13.552</v>
      </c>
      <c r="K1915">
        <v>117.3</v>
      </c>
      <c r="L1915">
        <v>47833</v>
      </c>
      <c r="M1915" s="1">
        <v>9.1</v>
      </c>
      <c r="N1915" s="1">
        <v>18.97</v>
      </c>
      <c r="O1915">
        <v>13.3</v>
      </c>
      <c r="P1915">
        <v>47.7</v>
      </c>
      <c r="Q1915">
        <v>21.7</v>
      </c>
      <c r="R1915">
        <v>17.3</v>
      </c>
      <c r="S1915" s="1">
        <v>93.089808595927593</v>
      </c>
      <c r="T1915" s="1">
        <v>4.3802596299344199</v>
      </c>
      <c r="U1915" s="1">
        <v>5.5748758926438102E-2</v>
      </c>
      <c r="V1915" s="1">
        <v>0.28670790305025301</v>
      </c>
      <c r="W1915" s="1">
        <v>7.9641084180625907E-3</v>
      </c>
      <c r="X1915" s="1">
        <v>0.35573017600679602</v>
      </c>
      <c r="Y1915" s="1">
        <v>1.8237808277363301</v>
      </c>
      <c r="Z1915" s="1">
        <v>33.200000000000003</v>
      </c>
      <c r="AA1915">
        <v>37669</v>
      </c>
    </row>
    <row r="1916" spans="1:27" x14ac:dyDescent="0.35">
      <c r="A1916">
        <v>1914</v>
      </c>
      <c r="B1916">
        <v>42061</v>
      </c>
      <c r="C1916" t="s">
        <v>3198</v>
      </c>
      <c r="D1916" t="s">
        <v>3154</v>
      </c>
      <c r="E1916" t="s">
        <v>3199</v>
      </c>
      <c r="F1916">
        <v>3</v>
      </c>
      <c r="G1916">
        <v>5</v>
      </c>
      <c r="H1916">
        <v>120800</v>
      </c>
      <c r="I1916">
        <v>101</v>
      </c>
      <c r="J1916" s="1">
        <v>13.401999999999999</v>
      </c>
      <c r="K1916">
        <v>83.6</v>
      </c>
      <c r="L1916">
        <v>44405</v>
      </c>
      <c r="M1916" s="1">
        <v>9.3000000000000007</v>
      </c>
      <c r="N1916" s="1">
        <v>17.87</v>
      </c>
      <c r="O1916">
        <v>11.4</v>
      </c>
      <c r="P1916">
        <v>51.2</v>
      </c>
      <c r="Q1916">
        <v>22.7</v>
      </c>
      <c r="R1916">
        <v>14.7</v>
      </c>
      <c r="S1916" s="1">
        <v>91.948782828723495</v>
      </c>
      <c r="T1916" s="1">
        <v>5.45545763894948</v>
      </c>
      <c r="U1916" s="1">
        <v>4.7988831690079399E-2</v>
      </c>
      <c r="V1916" s="1">
        <v>0.49297618008899702</v>
      </c>
      <c r="W1916" s="1">
        <v>1.7450484250937901E-2</v>
      </c>
      <c r="X1916" s="1">
        <v>0.41663031149114299</v>
      </c>
      <c r="Y1916" s="1">
        <v>1.6207137248058601</v>
      </c>
      <c r="Z1916" s="1">
        <v>32</v>
      </c>
      <c r="AA1916">
        <v>45844</v>
      </c>
    </row>
    <row r="1917" spans="1:27" x14ac:dyDescent="0.35">
      <c r="A1917">
        <v>1915</v>
      </c>
      <c r="B1917">
        <v>42063</v>
      </c>
      <c r="C1917" t="s">
        <v>3200</v>
      </c>
      <c r="D1917" t="s">
        <v>3154</v>
      </c>
      <c r="E1917" t="s">
        <v>3201</v>
      </c>
      <c r="F1917">
        <v>6</v>
      </c>
      <c r="G1917">
        <v>5</v>
      </c>
      <c r="H1917">
        <v>206530</v>
      </c>
      <c r="I1917">
        <v>201</v>
      </c>
      <c r="J1917" s="1">
        <v>14.01</v>
      </c>
      <c r="K1917">
        <v>97.3</v>
      </c>
      <c r="L1917">
        <v>43670</v>
      </c>
      <c r="M1917" s="1">
        <v>8.4</v>
      </c>
      <c r="N1917" s="1">
        <v>15.27</v>
      </c>
      <c r="O1917">
        <v>11</v>
      </c>
      <c r="P1917">
        <v>44.1</v>
      </c>
      <c r="Q1917">
        <v>22.7</v>
      </c>
      <c r="R1917">
        <v>22.2</v>
      </c>
      <c r="S1917" s="1">
        <v>94.542295778994401</v>
      </c>
      <c r="T1917" s="1">
        <v>2.4413939719514</v>
      </c>
      <c r="U1917" s="1">
        <v>0.20802139648649501</v>
      </c>
      <c r="V1917" s="1">
        <v>1.14183173126378</v>
      </c>
      <c r="W1917" s="1">
        <v>4.0004114708941399E-2</v>
      </c>
      <c r="X1917" s="1">
        <v>0.318889942965562</v>
      </c>
      <c r="Y1917" s="1">
        <v>1.3075630636294</v>
      </c>
      <c r="Z1917" s="1">
        <v>31.1</v>
      </c>
      <c r="AA1917">
        <v>87491</v>
      </c>
    </row>
    <row r="1918" spans="1:27" x14ac:dyDescent="0.35">
      <c r="A1918">
        <v>1916</v>
      </c>
      <c r="B1918">
        <v>42065</v>
      </c>
      <c r="C1918" t="s">
        <v>3202</v>
      </c>
      <c r="D1918" t="s">
        <v>3154</v>
      </c>
      <c r="E1918" t="s">
        <v>100</v>
      </c>
      <c r="F1918">
        <v>3</v>
      </c>
      <c r="G1918">
        <v>5</v>
      </c>
      <c r="H1918">
        <v>114614</v>
      </c>
      <c r="I1918">
        <v>108</v>
      </c>
      <c r="J1918" s="1">
        <v>13.425999999999901</v>
      </c>
      <c r="K1918">
        <v>94.2</v>
      </c>
      <c r="L1918">
        <v>42898</v>
      </c>
      <c r="M1918" s="1">
        <v>9.4</v>
      </c>
      <c r="N1918" s="1">
        <v>19.899999999999999</v>
      </c>
      <c r="O1918">
        <v>10.9</v>
      </c>
      <c r="P1918">
        <v>51.3</v>
      </c>
      <c r="Q1918">
        <v>23</v>
      </c>
      <c r="R1918">
        <v>14.8</v>
      </c>
      <c r="S1918" s="1">
        <v>98.0302860347728</v>
      </c>
      <c r="T1918" s="1">
        <v>0.63712843522153595</v>
      </c>
      <c r="U1918" s="1">
        <v>0.23331463825014001</v>
      </c>
      <c r="V1918" s="1">
        <v>0.24453168816601201</v>
      </c>
      <c r="W1918" s="1">
        <v>5.1598429613011698E-2</v>
      </c>
      <c r="X1918" s="1">
        <v>0.107683679192372</v>
      </c>
      <c r="Y1918" s="1">
        <v>0.69545709478407103</v>
      </c>
      <c r="Z1918" s="1">
        <v>31.8</v>
      </c>
      <c r="AA1918">
        <v>44575</v>
      </c>
    </row>
    <row r="1919" spans="1:27" x14ac:dyDescent="0.35">
      <c r="A1919">
        <v>1917</v>
      </c>
      <c r="B1919">
        <v>42067</v>
      </c>
      <c r="C1919" t="s">
        <v>3203</v>
      </c>
      <c r="D1919" t="s">
        <v>3154</v>
      </c>
      <c r="E1919" t="s">
        <v>3204</v>
      </c>
      <c r="F1919">
        <v>2</v>
      </c>
      <c r="G1919">
        <v>6</v>
      </c>
      <c r="H1919">
        <v>62511</v>
      </c>
      <c r="I1919">
        <v>45</v>
      </c>
      <c r="J1919" s="1">
        <v>13.066000000000001</v>
      </c>
      <c r="K1919">
        <v>72</v>
      </c>
      <c r="L1919">
        <v>47380</v>
      </c>
      <c r="M1919" s="1">
        <v>8.1</v>
      </c>
      <c r="N1919" s="1">
        <v>18.940000000000001</v>
      </c>
      <c r="O1919">
        <v>17.600000000000001</v>
      </c>
      <c r="P1919">
        <v>51.4</v>
      </c>
      <c r="Q1919">
        <v>17.7</v>
      </c>
      <c r="R1919">
        <v>13.3</v>
      </c>
      <c r="S1919" s="1">
        <v>96.703075248881504</v>
      </c>
      <c r="T1919" s="1">
        <v>0.943130063278384</v>
      </c>
      <c r="U1919" s="1">
        <v>3.6274233203014698E-2</v>
      </c>
      <c r="V1919" s="1">
        <v>0.471565031639192</v>
      </c>
      <c r="W1919" s="1">
        <v>0</v>
      </c>
      <c r="X1919" s="1">
        <v>1.1889887549877001</v>
      </c>
      <c r="Y1919" s="1">
        <v>0.65696666801015602</v>
      </c>
      <c r="Z1919" s="1">
        <v>32.299999999999997</v>
      </c>
      <c r="AA1919">
        <v>24811</v>
      </c>
    </row>
    <row r="1920" spans="1:27" x14ac:dyDescent="0.35">
      <c r="A1920">
        <v>1918</v>
      </c>
      <c r="B1920">
        <v>42069</v>
      </c>
      <c r="C1920" t="s">
        <v>3205</v>
      </c>
      <c r="D1920" t="s">
        <v>3154</v>
      </c>
      <c r="E1920" t="s">
        <v>3206</v>
      </c>
      <c r="F1920">
        <v>8</v>
      </c>
      <c r="G1920">
        <v>6</v>
      </c>
      <c r="H1920">
        <v>548452</v>
      </c>
      <c r="I1920">
        <v>617</v>
      </c>
      <c r="J1920" s="1">
        <v>14.414</v>
      </c>
      <c r="K1920">
        <v>112.5</v>
      </c>
      <c r="L1920">
        <v>45685</v>
      </c>
      <c r="M1920" s="1">
        <v>8.6</v>
      </c>
      <c r="N1920" s="1">
        <v>17.34</v>
      </c>
      <c r="O1920">
        <v>10</v>
      </c>
      <c r="P1920">
        <v>37.6</v>
      </c>
      <c r="Q1920">
        <v>26.3</v>
      </c>
      <c r="R1920">
        <v>26.1</v>
      </c>
      <c r="S1920" s="1">
        <v>92.493638676844697</v>
      </c>
      <c r="T1920" s="1">
        <v>2.97503356712956</v>
      </c>
      <c r="U1920" s="1">
        <v>0.100936123865055</v>
      </c>
      <c r="V1920" s="1">
        <v>2.2952405096569999</v>
      </c>
      <c r="W1920" s="1">
        <v>1.03283475582847E-2</v>
      </c>
      <c r="X1920" s="1">
        <v>0.55068871299400002</v>
      </c>
      <c r="Y1920" s="1">
        <v>1.5741340619513</v>
      </c>
      <c r="Z1920" s="1">
        <v>27.9</v>
      </c>
      <c r="AA1920">
        <v>213006</v>
      </c>
    </row>
    <row r="1921" spans="1:27" x14ac:dyDescent="0.35">
      <c r="A1921">
        <v>1919</v>
      </c>
      <c r="B1921">
        <v>42071</v>
      </c>
      <c r="C1921" t="s">
        <v>3207</v>
      </c>
      <c r="D1921" t="s">
        <v>3154</v>
      </c>
      <c r="E1921" t="s">
        <v>2447</v>
      </c>
      <c r="F1921">
        <v>7</v>
      </c>
      <c r="G1921">
        <v>9</v>
      </c>
      <c r="H1921">
        <v>1335381</v>
      </c>
      <c r="I1921">
        <v>903</v>
      </c>
      <c r="J1921" s="1">
        <v>14.192</v>
      </c>
      <c r="K1921">
        <v>67.599999999999994</v>
      </c>
      <c r="L1921">
        <v>57892</v>
      </c>
      <c r="M1921" s="1">
        <v>8.1999999999999993</v>
      </c>
      <c r="N1921" s="1">
        <v>16.13</v>
      </c>
      <c r="O1921">
        <v>15.4</v>
      </c>
      <c r="P1921">
        <v>37.4</v>
      </c>
      <c r="Q1921">
        <v>21.6</v>
      </c>
      <c r="R1921">
        <v>25.7</v>
      </c>
      <c r="S1921" s="1">
        <v>88.560897375776094</v>
      </c>
      <c r="T1921" s="1">
        <v>4.1295417456059704</v>
      </c>
      <c r="U1921" s="1">
        <v>0.17219710753878101</v>
      </c>
      <c r="V1921" s="1">
        <v>2.0607379340098602</v>
      </c>
      <c r="W1921" s="1">
        <v>4.5018851644125901E-3</v>
      </c>
      <c r="X1921" s="1">
        <v>2.97818461480745</v>
      </c>
      <c r="Y1921" s="1">
        <v>2.0939393370974</v>
      </c>
      <c r="Z1921" s="1">
        <v>27.8</v>
      </c>
      <c r="AA1921">
        <v>533110</v>
      </c>
    </row>
    <row r="1922" spans="1:27" x14ac:dyDescent="0.35">
      <c r="A1922">
        <v>1920</v>
      </c>
      <c r="B1922">
        <v>42073</v>
      </c>
      <c r="C1922" t="s">
        <v>3208</v>
      </c>
      <c r="D1922" t="s">
        <v>3154</v>
      </c>
      <c r="E1922" t="s">
        <v>106</v>
      </c>
      <c r="F1922">
        <v>6</v>
      </c>
      <c r="G1922">
        <v>5</v>
      </c>
      <c r="H1922">
        <v>226804</v>
      </c>
      <c r="I1922">
        <v>268</v>
      </c>
      <c r="J1922" s="1">
        <v>13.912000000000001</v>
      </c>
      <c r="K1922">
        <v>118.2</v>
      </c>
      <c r="L1922">
        <v>44424</v>
      </c>
      <c r="M1922" s="1">
        <v>8.6999999999999993</v>
      </c>
      <c r="N1922" s="1">
        <v>18.68</v>
      </c>
      <c r="O1922">
        <v>10.5</v>
      </c>
      <c r="P1922">
        <v>44.3</v>
      </c>
      <c r="Q1922">
        <v>24.9</v>
      </c>
      <c r="R1922">
        <v>20.3</v>
      </c>
      <c r="S1922" s="1">
        <v>93.241686246159404</v>
      </c>
      <c r="T1922" s="1">
        <v>3.8021868787276301</v>
      </c>
      <c r="U1922" s="1">
        <v>5.3090547623350803E-2</v>
      </c>
      <c r="V1922" s="1">
        <v>0.45974155069582501</v>
      </c>
      <c r="W1922" s="1">
        <v>0</v>
      </c>
      <c r="X1922" s="1">
        <v>0.51283209831917498</v>
      </c>
      <c r="Y1922" s="1">
        <v>1.9304626784746</v>
      </c>
      <c r="Z1922" s="1">
        <v>33.9</v>
      </c>
      <c r="AA1922">
        <v>88528</v>
      </c>
    </row>
    <row r="1923" spans="1:27" x14ac:dyDescent="0.35">
      <c r="A1923">
        <v>1921</v>
      </c>
      <c r="B1923">
        <v>42075</v>
      </c>
      <c r="C1923" t="s">
        <v>3209</v>
      </c>
      <c r="D1923" t="s">
        <v>3154</v>
      </c>
      <c r="E1923" t="s">
        <v>3210</v>
      </c>
      <c r="F1923">
        <v>5</v>
      </c>
      <c r="G1923">
        <v>8</v>
      </c>
      <c r="H1923">
        <v>343680</v>
      </c>
      <c r="I1923">
        <v>330</v>
      </c>
      <c r="J1923" s="1">
        <v>13.781999999999901</v>
      </c>
      <c r="K1923">
        <v>96</v>
      </c>
      <c r="L1923">
        <v>54021</v>
      </c>
      <c r="M1923" s="1">
        <v>7.2</v>
      </c>
      <c r="N1923" s="1">
        <v>17.63</v>
      </c>
      <c r="O1923">
        <v>14</v>
      </c>
      <c r="P1923">
        <v>43.3</v>
      </c>
      <c r="Q1923">
        <v>22.9</v>
      </c>
      <c r="R1923">
        <v>19.899999999999999</v>
      </c>
      <c r="S1923" s="1">
        <v>87.944505293902793</v>
      </c>
      <c r="T1923" s="1">
        <v>2.0649872216137202</v>
      </c>
      <c r="U1923" s="1">
        <v>8.6162833150784907E-2</v>
      </c>
      <c r="V1923" s="1">
        <v>1.2106608251186499</v>
      </c>
      <c r="W1923" s="1">
        <v>3.0668127053669201E-2</v>
      </c>
      <c r="X1923" s="1">
        <v>6.50456370938298</v>
      </c>
      <c r="Y1923" s="1">
        <v>2.1584519897772898</v>
      </c>
      <c r="Z1923" s="1">
        <v>29.2</v>
      </c>
      <c r="AA1923">
        <v>136950</v>
      </c>
    </row>
    <row r="1924" spans="1:27" x14ac:dyDescent="0.35">
      <c r="A1924">
        <v>1922</v>
      </c>
      <c r="B1924">
        <v>42077</v>
      </c>
      <c r="C1924" t="s">
        <v>3211</v>
      </c>
      <c r="D1924" t="s">
        <v>3154</v>
      </c>
      <c r="E1924" t="s">
        <v>3212</v>
      </c>
      <c r="F1924">
        <v>8</v>
      </c>
      <c r="G1924">
        <v>9</v>
      </c>
      <c r="H1924">
        <v>935084</v>
      </c>
      <c r="I1924">
        <v>658</v>
      </c>
      <c r="J1924" s="1">
        <v>14.577999999999999</v>
      </c>
      <c r="K1924">
        <v>70.400000000000006</v>
      </c>
      <c r="L1924">
        <v>56411</v>
      </c>
      <c r="M1924" s="1">
        <v>9.3000000000000007</v>
      </c>
      <c r="N1924" s="1">
        <v>15.14</v>
      </c>
      <c r="O1924">
        <v>11.9</v>
      </c>
      <c r="P1924">
        <v>33.299999999999997</v>
      </c>
      <c r="Q1924">
        <v>25.8</v>
      </c>
      <c r="R1924">
        <v>28.9</v>
      </c>
      <c r="S1924" s="1">
        <v>78.697406854110397</v>
      </c>
      <c r="T1924" s="1">
        <v>6.7376084193627497</v>
      </c>
      <c r="U1924" s="1">
        <v>0.19537782336283899</v>
      </c>
      <c r="V1924" s="1">
        <v>3.25536801266471</v>
      </c>
      <c r="W1924" s="1">
        <v>3.7347543980913701E-2</v>
      </c>
      <c r="X1924" s="1">
        <v>8.1818992619679296</v>
      </c>
      <c r="Y1924" s="1">
        <v>2.8949920845503798</v>
      </c>
      <c r="Z1924" s="1">
        <v>29.8</v>
      </c>
      <c r="AA1924">
        <v>358792</v>
      </c>
    </row>
    <row r="1925" spans="1:27" x14ac:dyDescent="0.35">
      <c r="A1925">
        <v>1923</v>
      </c>
      <c r="B1925">
        <v>42079</v>
      </c>
      <c r="C1925" t="s">
        <v>3213</v>
      </c>
      <c r="D1925" t="s">
        <v>3154</v>
      </c>
      <c r="E1925" t="s">
        <v>3214</v>
      </c>
      <c r="F1925">
        <v>7</v>
      </c>
      <c r="G1925">
        <v>6</v>
      </c>
      <c r="H1925">
        <v>832736</v>
      </c>
      <c r="I1925">
        <v>686</v>
      </c>
      <c r="J1925" s="1">
        <v>14.12</v>
      </c>
      <c r="K1925">
        <v>82.4</v>
      </c>
      <c r="L1925">
        <v>45448</v>
      </c>
      <c r="M1925" s="1">
        <v>9.1</v>
      </c>
      <c r="N1925" s="1">
        <v>18.09</v>
      </c>
      <c r="O1925">
        <v>10.9</v>
      </c>
      <c r="P1925">
        <v>39.200000000000003</v>
      </c>
      <c r="Q1925">
        <v>27.9</v>
      </c>
      <c r="R1925">
        <v>22.1</v>
      </c>
      <c r="S1925" s="1">
        <v>89.599801829315993</v>
      </c>
      <c r="T1925" s="1">
        <v>4.0129563491441296</v>
      </c>
      <c r="U1925" s="1">
        <v>0.27656098608728902</v>
      </c>
      <c r="V1925" s="1">
        <v>1.0911930063308</v>
      </c>
      <c r="W1925" s="1">
        <v>2.4144213071112499E-2</v>
      </c>
      <c r="X1925" s="1">
        <v>3.2152566341712698</v>
      </c>
      <c r="Y1925" s="1">
        <v>1.7800869818792899</v>
      </c>
      <c r="Z1925" s="1">
        <v>28.9</v>
      </c>
      <c r="AA1925">
        <v>318917</v>
      </c>
    </row>
    <row r="1926" spans="1:27" x14ac:dyDescent="0.35">
      <c r="A1926">
        <v>1924</v>
      </c>
      <c r="B1926">
        <v>42081</v>
      </c>
      <c r="C1926" t="s">
        <v>3215</v>
      </c>
      <c r="D1926" t="s">
        <v>3154</v>
      </c>
      <c r="E1926" t="s">
        <v>3216</v>
      </c>
      <c r="F1926">
        <v>6</v>
      </c>
      <c r="G1926">
        <v>6</v>
      </c>
      <c r="H1926">
        <v>301876</v>
      </c>
      <c r="I1926">
        <v>224</v>
      </c>
      <c r="J1926" s="1">
        <v>13.974</v>
      </c>
      <c r="K1926">
        <v>74.2</v>
      </c>
      <c r="L1926">
        <v>47217</v>
      </c>
      <c r="M1926" s="1">
        <v>9.1999999999999993</v>
      </c>
      <c r="N1926" s="1">
        <v>17.22</v>
      </c>
      <c r="O1926">
        <v>11.1</v>
      </c>
      <c r="P1926">
        <v>40.200000000000003</v>
      </c>
      <c r="Q1926">
        <v>28</v>
      </c>
      <c r="R1926">
        <v>20.6</v>
      </c>
      <c r="S1926" s="1">
        <v>91.884828007187494</v>
      </c>
      <c r="T1926" s="1">
        <v>4.8532838117837196</v>
      </c>
      <c r="U1926" s="1">
        <v>0.15905358816297399</v>
      </c>
      <c r="V1926" s="1">
        <v>0.67232381591051704</v>
      </c>
      <c r="W1926" s="1">
        <v>7.7377421268473804E-3</v>
      </c>
      <c r="X1926" s="1">
        <v>0.58978789989081104</v>
      </c>
      <c r="Y1926" s="1">
        <v>1.8329851349376201</v>
      </c>
      <c r="Z1926" s="1">
        <v>37</v>
      </c>
      <c r="AA1926">
        <v>116313</v>
      </c>
    </row>
    <row r="1927" spans="1:27" x14ac:dyDescent="0.35">
      <c r="A1927">
        <v>1925</v>
      </c>
      <c r="B1927">
        <v>42083</v>
      </c>
      <c r="C1927" t="s">
        <v>3217</v>
      </c>
      <c r="D1927" t="s">
        <v>3154</v>
      </c>
      <c r="E1927" t="s">
        <v>3218</v>
      </c>
      <c r="F1927">
        <v>5</v>
      </c>
      <c r="G1927">
        <v>5</v>
      </c>
      <c r="H1927">
        <v>111372</v>
      </c>
      <c r="I1927">
        <v>133</v>
      </c>
      <c r="J1927" s="1">
        <v>13.646000000000001</v>
      </c>
      <c r="K1927">
        <v>119.4</v>
      </c>
      <c r="L1927">
        <v>43224</v>
      </c>
      <c r="M1927" s="1">
        <v>10.1</v>
      </c>
      <c r="N1927" s="1">
        <v>20.91</v>
      </c>
      <c r="O1927">
        <v>10.4</v>
      </c>
      <c r="P1927">
        <v>47.9</v>
      </c>
      <c r="Q1927">
        <v>24.7</v>
      </c>
      <c r="R1927">
        <v>17</v>
      </c>
      <c r="S1927" s="1">
        <v>94.472998662254398</v>
      </c>
      <c r="T1927" s="1">
        <v>2.5863080569832602</v>
      </c>
      <c r="U1927" s="1">
        <v>0.21122298106033899</v>
      </c>
      <c r="V1927" s="1">
        <v>0.49285362247412501</v>
      </c>
      <c r="W1927" s="1">
        <v>4.4591518223849401E-2</v>
      </c>
      <c r="X1927" s="1">
        <v>0.58438358093360498</v>
      </c>
      <c r="Y1927" s="1">
        <v>1.6076415780703599</v>
      </c>
      <c r="Z1927" s="1">
        <v>33.1</v>
      </c>
      <c r="AA1927">
        <v>42609</v>
      </c>
    </row>
    <row r="1928" spans="1:27" x14ac:dyDescent="0.35">
      <c r="A1928">
        <v>1926</v>
      </c>
      <c r="B1928">
        <v>42085</v>
      </c>
      <c r="C1928" t="s">
        <v>3219</v>
      </c>
      <c r="D1928" t="s">
        <v>3154</v>
      </c>
      <c r="E1928" t="s">
        <v>1070</v>
      </c>
      <c r="F1928">
        <v>6</v>
      </c>
      <c r="G1928">
        <v>6</v>
      </c>
      <c r="H1928">
        <v>285812</v>
      </c>
      <c r="I1928">
        <v>297</v>
      </c>
      <c r="J1928" s="1">
        <v>13.994</v>
      </c>
      <c r="K1928">
        <v>103.9</v>
      </c>
      <c r="L1928">
        <v>44978</v>
      </c>
      <c r="M1928" s="1">
        <v>9.1</v>
      </c>
      <c r="N1928" s="1">
        <v>19.190000000000001</v>
      </c>
      <c r="O1928">
        <v>10.5</v>
      </c>
      <c r="P1928">
        <v>44.1</v>
      </c>
      <c r="Q1928">
        <v>23.8</v>
      </c>
      <c r="R1928">
        <v>21.6</v>
      </c>
      <c r="S1928" s="1">
        <v>91.424806715649396</v>
      </c>
      <c r="T1928" s="1">
        <v>5.7226129600865603</v>
      </c>
      <c r="U1928" s="1">
        <v>6.9809246234663697E-2</v>
      </c>
      <c r="V1928" s="1">
        <v>0.66842353269690502</v>
      </c>
      <c r="W1928" s="1">
        <v>2.6178467337998898E-3</v>
      </c>
      <c r="X1928" s="1">
        <v>0.32112253267945301</v>
      </c>
      <c r="Y1928" s="1">
        <v>1.7906071659191201</v>
      </c>
      <c r="Z1928" s="1">
        <v>28.9</v>
      </c>
      <c r="AA1928">
        <v>114598</v>
      </c>
    </row>
    <row r="1929" spans="1:27" x14ac:dyDescent="0.35">
      <c r="A1929">
        <v>1927</v>
      </c>
      <c r="B1929">
        <v>42087</v>
      </c>
      <c r="C1929" t="s">
        <v>3220</v>
      </c>
      <c r="D1929" t="s">
        <v>3154</v>
      </c>
      <c r="E1929" t="s">
        <v>3221</v>
      </c>
      <c r="F1929">
        <v>2</v>
      </c>
      <c r="G1929">
        <v>4</v>
      </c>
      <c r="H1929">
        <v>116027</v>
      </c>
      <c r="I1929">
        <v>117</v>
      </c>
      <c r="J1929" s="1">
        <v>13.028</v>
      </c>
      <c r="K1929">
        <v>100.8</v>
      </c>
      <c r="L1929">
        <v>41457</v>
      </c>
      <c r="M1929" s="1">
        <v>10.9</v>
      </c>
      <c r="N1929" s="1">
        <v>20.36</v>
      </c>
      <c r="O1929">
        <v>16.899999999999999</v>
      </c>
      <c r="P1929">
        <v>51.1</v>
      </c>
      <c r="Q1929">
        <v>19.899999999999999</v>
      </c>
      <c r="R1929">
        <v>12.1</v>
      </c>
      <c r="S1929" s="1">
        <v>97.110657937104193</v>
      </c>
      <c r="T1929" s="1">
        <v>0.64613072877535604</v>
      </c>
      <c r="U1929" s="1">
        <v>5.3665342921541202E-2</v>
      </c>
      <c r="V1929" s="1">
        <v>0.50445422346248703</v>
      </c>
      <c r="W1929" s="1">
        <v>7.2984866373296098E-2</v>
      </c>
      <c r="X1929" s="1">
        <v>0.38853708275195797</v>
      </c>
      <c r="Y1929" s="1">
        <v>1.2235698186111399</v>
      </c>
      <c r="Z1929" s="1">
        <v>36.200000000000003</v>
      </c>
      <c r="AA1929">
        <v>46585</v>
      </c>
    </row>
    <row r="1930" spans="1:27" x14ac:dyDescent="0.35">
      <c r="A1930">
        <v>1928</v>
      </c>
      <c r="B1930">
        <v>42089</v>
      </c>
      <c r="C1930" t="s">
        <v>3222</v>
      </c>
      <c r="D1930" t="s">
        <v>3154</v>
      </c>
      <c r="E1930" t="s">
        <v>126</v>
      </c>
      <c r="F1930">
        <v>7</v>
      </c>
      <c r="G1930">
        <v>9</v>
      </c>
      <c r="H1930">
        <v>440908</v>
      </c>
      <c r="I1930">
        <v>374</v>
      </c>
      <c r="J1930" s="1">
        <v>14.28</v>
      </c>
      <c r="K1930">
        <v>84.8</v>
      </c>
      <c r="L1930">
        <v>57397</v>
      </c>
      <c r="M1930" s="1">
        <v>9.1999999999999993</v>
      </c>
      <c r="N1930" s="1">
        <v>15.79</v>
      </c>
      <c r="O1930">
        <v>10.5</v>
      </c>
      <c r="P1930">
        <v>36.5</v>
      </c>
      <c r="Q1930">
        <v>29.5</v>
      </c>
      <c r="R1930">
        <v>23.6</v>
      </c>
      <c r="S1930" s="1">
        <v>77.396096358436097</v>
      </c>
      <c r="T1930" s="1">
        <v>13.953544032646001</v>
      </c>
      <c r="U1930" s="1">
        <v>0.32251115924512003</v>
      </c>
      <c r="V1930" s="1">
        <v>2.1319244163086499</v>
      </c>
      <c r="W1930" s="1">
        <v>5.0261479362875901E-2</v>
      </c>
      <c r="X1930" s="1">
        <v>3.0378277467300099</v>
      </c>
      <c r="Y1930" s="1">
        <v>3.1078348072711601</v>
      </c>
      <c r="Z1930" s="1">
        <v>34.9</v>
      </c>
      <c r="AA1930">
        <v>167126</v>
      </c>
    </row>
    <row r="1931" spans="1:27" x14ac:dyDescent="0.35">
      <c r="A1931">
        <v>1929</v>
      </c>
      <c r="B1931">
        <v>42091</v>
      </c>
      <c r="C1931" t="s">
        <v>3223</v>
      </c>
      <c r="D1931" t="s">
        <v>3154</v>
      </c>
      <c r="E1931" t="s">
        <v>128</v>
      </c>
      <c r="F1931">
        <v>10</v>
      </c>
      <c r="G1931">
        <v>10</v>
      </c>
      <c r="H1931">
        <v>2185074</v>
      </c>
      <c r="I1931">
        <v>1347</v>
      </c>
      <c r="J1931" s="1">
        <v>16.128</v>
      </c>
      <c r="K1931">
        <v>61.6</v>
      </c>
      <c r="L1931">
        <v>80187</v>
      </c>
      <c r="M1931" s="1">
        <v>6.5</v>
      </c>
      <c r="N1931" s="1">
        <v>11.78</v>
      </c>
      <c r="O1931">
        <v>6.1</v>
      </c>
      <c r="P1931">
        <v>24.6</v>
      </c>
      <c r="Q1931">
        <v>21.9</v>
      </c>
      <c r="R1931">
        <v>47.5</v>
      </c>
      <c r="S1931" s="1">
        <v>80.342233378601605</v>
      </c>
      <c r="T1931" s="1">
        <v>8.8631115512651402</v>
      </c>
      <c r="U1931" s="1">
        <v>0.10969804234957201</v>
      </c>
      <c r="V1931" s="1">
        <v>7.1260828851443101</v>
      </c>
      <c r="W1931" s="1">
        <v>2.61069084027474E-2</v>
      </c>
      <c r="X1931" s="1">
        <v>1.18780304850246</v>
      </c>
      <c r="Y1931" s="1">
        <v>2.3449641857341001</v>
      </c>
      <c r="Z1931" s="1">
        <v>25.8</v>
      </c>
      <c r="AA1931">
        <v>815876</v>
      </c>
    </row>
    <row r="1932" spans="1:27" x14ac:dyDescent="0.35">
      <c r="A1932">
        <v>1930</v>
      </c>
      <c r="B1932">
        <v>42093</v>
      </c>
      <c r="C1932" t="s">
        <v>3224</v>
      </c>
      <c r="D1932" t="s">
        <v>3154</v>
      </c>
      <c r="E1932" t="s">
        <v>3225</v>
      </c>
      <c r="F1932">
        <v>8</v>
      </c>
      <c r="G1932">
        <v>8</v>
      </c>
      <c r="H1932">
        <v>48667</v>
      </c>
      <c r="I1932">
        <v>29</v>
      </c>
      <c r="J1932" s="1">
        <v>14.486000000000001</v>
      </c>
      <c r="K1932">
        <v>59.6</v>
      </c>
      <c r="L1932">
        <v>54484</v>
      </c>
      <c r="M1932" s="1">
        <v>9.3000000000000007</v>
      </c>
      <c r="N1932" s="1">
        <v>16.91</v>
      </c>
      <c r="O1932">
        <v>10.199999999999999</v>
      </c>
      <c r="P1932">
        <v>41.5</v>
      </c>
      <c r="Q1932">
        <v>19.899999999999999</v>
      </c>
      <c r="R1932">
        <v>28.5</v>
      </c>
      <c r="S1932" s="1">
        <v>94.316452945011903</v>
      </c>
      <c r="T1932" s="1">
        <v>1.81482286459465</v>
      </c>
      <c r="U1932" s="1">
        <v>3.2601608346011703E-2</v>
      </c>
      <c r="V1932" s="1">
        <v>3.1134535970441202</v>
      </c>
      <c r="W1932" s="1">
        <v>0</v>
      </c>
      <c r="X1932" s="1">
        <v>4.8902412519017599E-2</v>
      </c>
      <c r="Y1932" s="1">
        <v>0.67376657248424199</v>
      </c>
      <c r="Z1932" s="1">
        <v>34.700000000000003</v>
      </c>
      <c r="AA1932">
        <v>18404</v>
      </c>
    </row>
    <row r="1933" spans="1:27" x14ac:dyDescent="0.35">
      <c r="A1933">
        <v>1931</v>
      </c>
      <c r="B1933">
        <v>42095</v>
      </c>
      <c r="C1933" t="s">
        <v>3226</v>
      </c>
      <c r="D1933" t="s">
        <v>3154</v>
      </c>
      <c r="E1933" t="s">
        <v>2789</v>
      </c>
      <c r="F1933">
        <v>8</v>
      </c>
      <c r="G1933">
        <v>9</v>
      </c>
      <c r="H1933">
        <v>781036</v>
      </c>
      <c r="I1933">
        <v>562</v>
      </c>
      <c r="J1933" s="1">
        <v>14.587999999999999</v>
      </c>
      <c r="K1933">
        <v>72</v>
      </c>
      <c r="L1933">
        <v>60891</v>
      </c>
      <c r="M1933" s="1">
        <v>9.6999999999999993</v>
      </c>
      <c r="N1933" s="1">
        <v>16.809999999999999</v>
      </c>
      <c r="O1933">
        <v>9.6</v>
      </c>
      <c r="P1933">
        <v>35.1</v>
      </c>
      <c r="Q1933">
        <v>27.4</v>
      </c>
      <c r="R1933">
        <v>27.9</v>
      </c>
      <c r="S1933" s="1">
        <v>86.366631172634101</v>
      </c>
      <c r="T1933" s="1">
        <v>5.0851856781578597</v>
      </c>
      <c r="U1933" s="1">
        <v>0.37668042060428503</v>
      </c>
      <c r="V1933" s="1">
        <v>2.7059763077332599</v>
      </c>
      <c r="W1933" s="1">
        <v>1.76360974311193E-2</v>
      </c>
      <c r="X1933" s="1">
        <v>2.2594170105150999</v>
      </c>
      <c r="Y1933" s="1">
        <v>3.18847331292426</v>
      </c>
      <c r="Z1933" s="1">
        <v>31.8</v>
      </c>
      <c r="AA1933">
        <v>300520</v>
      </c>
    </row>
    <row r="1934" spans="1:27" x14ac:dyDescent="0.35">
      <c r="A1934">
        <v>1932</v>
      </c>
      <c r="B1934">
        <v>42097</v>
      </c>
      <c r="C1934" t="s">
        <v>3227</v>
      </c>
      <c r="D1934" t="s">
        <v>3154</v>
      </c>
      <c r="E1934" t="s">
        <v>3228</v>
      </c>
      <c r="F1934">
        <v>3</v>
      </c>
      <c r="G1934">
        <v>5</v>
      </c>
      <c r="H1934">
        <v>247430</v>
      </c>
      <c r="I1934">
        <v>313</v>
      </c>
      <c r="J1934" s="1">
        <v>13.327999999999999</v>
      </c>
      <c r="K1934">
        <v>126.5</v>
      </c>
      <c r="L1934">
        <v>42665</v>
      </c>
      <c r="M1934" s="1">
        <v>9.4</v>
      </c>
      <c r="N1934" s="1">
        <v>19.41</v>
      </c>
      <c r="O1934">
        <v>14.2</v>
      </c>
      <c r="P1934">
        <v>50.2</v>
      </c>
      <c r="Q1934">
        <v>20.6</v>
      </c>
      <c r="R1934">
        <v>15</v>
      </c>
      <c r="S1934" s="1">
        <v>95.172561171065198</v>
      </c>
      <c r="T1934" s="1">
        <v>2.85073191580297</v>
      </c>
      <c r="U1934" s="1">
        <v>0.27460198739181502</v>
      </c>
      <c r="V1934" s="1">
        <v>0.35473875414039902</v>
      </c>
      <c r="W1934" s="1">
        <v>7.7999786301955296E-2</v>
      </c>
      <c r="X1934" s="1">
        <v>0.353670263917085</v>
      </c>
      <c r="Y1934" s="1">
        <v>0.91569612138048895</v>
      </c>
      <c r="Z1934" s="1">
        <v>39.700000000000003</v>
      </c>
      <c r="AA1934">
        <v>93590</v>
      </c>
    </row>
    <row r="1935" spans="1:27" x14ac:dyDescent="0.35">
      <c r="A1935">
        <v>1933</v>
      </c>
      <c r="B1935">
        <v>42099</v>
      </c>
      <c r="C1935" t="s">
        <v>3229</v>
      </c>
      <c r="D1935" t="s">
        <v>3154</v>
      </c>
      <c r="E1935" t="s">
        <v>132</v>
      </c>
      <c r="F1935">
        <v>4</v>
      </c>
      <c r="G1935">
        <v>9</v>
      </c>
      <c r="H1935">
        <v>123810</v>
      </c>
      <c r="I1935">
        <v>125</v>
      </c>
      <c r="J1935" s="1">
        <v>13.571999999999999</v>
      </c>
      <c r="K1935">
        <v>101</v>
      </c>
      <c r="L1935">
        <v>56163</v>
      </c>
      <c r="M1935" s="1">
        <v>8.5</v>
      </c>
      <c r="N1935" s="1">
        <v>17.45</v>
      </c>
      <c r="O1935">
        <v>11.7</v>
      </c>
      <c r="P1935">
        <v>46.2</v>
      </c>
      <c r="Q1935">
        <v>25.7</v>
      </c>
      <c r="R1935">
        <v>16.3</v>
      </c>
      <c r="S1935" s="1">
        <v>97.388656428680903</v>
      </c>
      <c r="T1935" s="1">
        <v>0.893815584813897</v>
      </c>
      <c r="U1935" s="1">
        <v>0.144587815190483</v>
      </c>
      <c r="V1935" s="1">
        <v>0.335180844305211</v>
      </c>
      <c r="W1935" s="1">
        <v>0</v>
      </c>
      <c r="X1935" s="1">
        <v>0.16211361097114799</v>
      </c>
      <c r="Y1935" s="1">
        <v>1.07564571603829</v>
      </c>
      <c r="Z1935" s="1">
        <v>29.5</v>
      </c>
      <c r="AA1935">
        <v>45647</v>
      </c>
    </row>
    <row r="1936" spans="1:27" x14ac:dyDescent="0.35">
      <c r="A1936">
        <v>1934</v>
      </c>
      <c r="B1936">
        <v>42101</v>
      </c>
      <c r="C1936" t="s">
        <v>3230</v>
      </c>
      <c r="D1936" t="s">
        <v>3154</v>
      </c>
      <c r="E1936" t="s">
        <v>3231</v>
      </c>
      <c r="F1936">
        <v>7</v>
      </c>
      <c r="G1936">
        <v>3</v>
      </c>
      <c r="H1936">
        <v>4196502</v>
      </c>
      <c r="I1936">
        <v>5431</v>
      </c>
      <c r="J1936" s="1">
        <v>14.231999999999999</v>
      </c>
      <c r="K1936">
        <v>129.4</v>
      </c>
      <c r="L1936">
        <v>38839</v>
      </c>
      <c r="M1936" s="1">
        <v>8.9</v>
      </c>
      <c r="N1936" s="1">
        <v>16.690000000000001</v>
      </c>
      <c r="O1936">
        <v>17.399999999999999</v>
      </c>
      <c r="P1936">
        <v>33.5</v>
      </c>
      <c r="Q1936">
        <v>22.8</v>
      </c>
      <c r="R1936">
        <v>26.4</v>
      </c>
      <c r="S1936" s="1">
        <v>41.256126846066898</v>
      </c>
      <c r="T1936" s="1">
        <v>42.858946958148302</v>
      </c>
      <c r="U1936" s="1">
        <v>0.36757871146160898</v>
      </c>
      <c r="V1936" s="1">
        <v>6.9021332899127996</v>
      </c>
      <c r="W1936" s="1">
        <v>0.10660680103952801</v>
      </c>
      <c r="X1936" s="1">
        <v>5.7110603113713401</v>
      </c>
      <c r="Y1936" s="1">
        <v>2.7975470819994102</v>
      </c>
      <c r="Z1936" s="1">
        <v>28.6</v>
      </c>
      <c r="AA1936">
        <v>1559938</v>
      </c>
    </row>
    <row r="1937" spans="1:27" x14ac:dyDescent="0.35">
      <c r="A1937">
        <v>1935</v>
      </c>
      <c r="B1937">
        <v>42103</v>
      </c>
      <c r="C1937" t="s">
        <v>3232</v>
      </c>
      <c r="D1937" t="s">
        <v>3154</v>
      </c>
      <c r="E1937" t="s">
        <v>136</v>
      </c>
      <c r="F1937">
        <v>8</v>
      </c>
      <c r="G1937">
        <v>9</v>
      </c>
      <c r="H1937">
        <v>145726</v>
      </c>
      <c r="I1937">
        <v>116</v>
      </c>
      <c r="J1937" s="1">
        <v>14.448</v>
      </c>
      <c r="K1937">
        <v>79.599999999999994</v>
      </c>
      <c r="L1937">
        <v>58844</v>
      </c>
      <c r="M1937" s="1">
        <v>9.5</v>
      </c>
      <c r="N1937" s="1">
        <v>17.98</v>
      </c>
      <c r="O1937">
        <v>9.3000000000000007</v>
      </c>
      <c r="P1937">
        <v>34.9</v>
      </c>
      <c r="Q1937">
        <v>30.5</v>
      </c>
      <c r="R1937">
        <v>25.3</v>
      </c>
      <c r="S1937" s="1">
        <v>89.692225582636496</v>
      </c>
      <c r="T1937" s="1">
        <v>5.7979007294075702</v>
      </c>
      <c r="U1937" s="1">
        <v>0.181462373243195</v>
      </c>
      <c r="V1937" s="1">
        <v>1.4107809998220899</v>
      </c>
      <c r="W1937" s="1">
        <v>6.2266500622664998E-2</v>
      </c>
      <c r="X1937" s="1">
        <v>0.86105675146770999</v>
      </c>
      <c r="Y1937" s="1">
        <v>1.99430706280021</v>
      </c>
      <c r="Z1937" s="1">
        <v>28.4</v>
      </c>
      <c r="AA1937">
        <v>56210</v>
      </c>
    </row>
    <row r="1938" spans="1:27" x14ac:dyDescent="0.35">
      <c r="A1938">
        <v>1936</v>
      </c>
      <c r="B1938">
        <v>42105</v>
      </c>
      <c r="C1938" t="s">
        <v>3233</v>
      </c>
      <c r="D1938" t="s">
        <v>3154</v>
      </c>
      <c r="E1938" t="s">
        <v>3234</v>
      </c>
      <c r="F1938">
        <v>3</v>
      </c>
      <c r="G1938">
        <v>4</v>
      </c>
      <c r="H1938">
        <v>42918</v>
      </c>
      <c r="I1938">
        <v>39</v>
      </c>
      <c r="J1938" s="1">
        <v>13.442</v>
      </c>
      <c r="K1938">
        <v>90.9</v>
      </c>
      <c r="L1938">
        <v>41644</v>
      </c>
      <c r="M1938" s="1">
        <v>9.1</v>
      </c>
      <c r="N1938" s="1">
        <v>19.05</v>
      </c>
      <c r="O1938">
        <v>12.5</v>
      </c>
      <c r="P1938">
        <v>47.9</v>
      </c>
      <c r="Q1938">
        <v>24.6</v>
      </c>
      <c r="R1938">
        <v>15</v>
      </c>
      <c r="S1938" s="1">
        <v>97.494054179476706</v>
      </c>
      <c r="T1938" s="1">
        <v>0.53947444747375095</v>
      </c>
      <c r="U1938" s="1">
        <v>0.162422414293172</v>
      </c>
      <c r="V1938" s="1">
        <v>0.35964963164916702</v>
      </c>
      <c r="W1938" s="1">
        <v>0</v>
      </c>
      <c r="X1938" s="1">
        <v>0.37705203318057801</v>
      </c>
      <c r="Y1938" s="1">
        <v>1.06734729392656</v>
      </c>
      <c r="Z1938" s="1">
        <v>31.6</v>
      </c>
      <c r="AA1938">
        <v>17239</v>
      </c>
    </row>
    <row r="1939" spans="1:27" x14ac:dyDescent="0.35">
      <c r="A1939">
        <v>1937</v>
      </c>
      <c r="B1939">
        <v>42107</v>
      </c>
      <c r="C1939" t="s">
        <v>3235</v>
      </c>
      <c r="D1939" t="s">
        <v>3154</v>
      </c>
      <c r="E1939" t="s">
        <v>3236</v>
      </c>
      <c r="F1939">
        <v>4</v>
      </c>
      <c r="G1939">
        <v>6</v>
      </c>
      <c r="H1939">
        <v>391371</v>
      </c>
      <c r="I1939">
        <v>562</v>
      </c>
      <c r="J1939" s="1">
        <v>13.48</v>
      </c>
      <c r="K1939">
        <v>143.6</v>
      </c>
      <c r="L1939">
        <v>45029</v>
      </c>
      <c r="M1939" s="1">
        <v>10.199999999999999</v>
      </c>
      <c r="N1939" s="1">
        <v>20.12</v>
      </c>
      <c r="O1939">
        <v>12.1</v>
      </c>
      <c r="P1939">
        <v>47.7</v>
      </c>
      <c r="Q1939">
        <v>24.9</v>
      </c>
      <c r="R1939">
        <v>15.3</v>
      </c>
      <c r="S1939" s="1">
        <v>94.005621877212107</v>
      </c>
      <c r="T1939" s="1">
        <v>2.7752005113296598</v>
      </c>
      <c r="U1939" s="1">
        <v>0.15532325793969801</v>
      </c>
      <c r="V1939" s="1">
        <v>0.51682783172855495</v>
      </c>
      <c r="W1939" s="1">
        <v>2.6116300007559899E-2</v>
      </c>
      <c r="X1939" s="1">
        <v>1.14224448980433</v>
      </c>
      <c r="Y1939" s="1">
        <v>1.37866573197803</v>
      </c>
      <c r="Z1939" s="1">
        <v>29.6</v>
      </c>
      <c r="AA1939">
        <v>145503</v>
      </c>
    </row>
    <row r="1940" spans="1:27" x14ac:dyDescent="0.35">
      <c r="A1940">
        <v>1938</v>
      </c>
      <c r="B1940">
        <v>42109</v>
      </c>
      <c r="C1940" t="s">
        <v>3237</v>
      </c>
      <c r="D1940" t="s">
        <v>3154</v>
      </c>
      <c r="E1940" t="s">
        <v>3238</v>
      </c>
      <c r="F1940">
        <v>3</v>
      </c>
      <c r="G1940">
        <v>7</v>
      </c>
      <c r="H1940">
        <v>99436</v>
      </c>
      <c r="I1940">
        <v>98</v>
      </c>
      <c r="J1940" s="1">
        <v>13.407999999999999</v>
      </c>
      <c r="K1940">
        <v>98.6</v>
      </c>
      <c r="L1940">
        <v>48542</v>
      </c>
      <c r="M1940" s="1">
        <v>7.8</v>
      </c>
      <c r="N1940" s="1">
        <v>17.46</v>
      </c>
      <c r="O1940">
        <v>17.100000000000001</v>
      </c>
      <c r="P1940">
        <v>45.5</v>
      </c>
      <c r="Q1940">
        <v>20.7</v>
      </c>
      <c r="R1940">
        <v>16.7</v>
      </c>
      <c r="S1940" s="1">
        <v>96.633205784425698</v>
      </c>
      <c r="T1940" s="1">
        <v>0.97897927744372104</v>
      </c>
      <c r="U1940" s="1">
        <v>8.9449883218208001E-2</v>
      </c>
      <c r="V1940" s="1">
        <v>0.74541569348506598</v>
      </c>
      <c r="W1940" s="1">
        <v>0</v>
      </c>
      <c r="X1940" s="1">
        <v>0.58142424091835199</v>
      </c>
      <c r="Y1940" s="1">
        <v>0.97152512050886997</v>
      </c>
      <c r="Z1940" s="1">
        <v>32.700000000000003</v>
      </c>
      <c r="AA1940">
        <v>40246</v>
      </c>
    </row>
    <row r="1941" spans="1:27" x14ac:dyDescent="0.35">
      <c r="A1941">
        <v>1939</v>
      </c>
      <c r="B1941">
        <v>42111</v>
      </c>
      <c r="C1941" t="s">
        <v>3239</v>
      </c>
      <c r="D1941" t="s">
        <v>3154</v>
      </c>
      <c r="E1941" t="s">
        <v>1791</v>
      </c>
      <c r="F1941">
        <v>3</v>
      </c>
      <c r="G1941">
        <v>5</v>
      </c>
      <c r="H1941">
        <v>204578</v>
      </c>
      <c r="I1941">
        <v>231</v>
      </c>
      <c r="J1941" s="1">
        <v>13.444000000000001</v>
      </c>
      <c r="K1941">
        <v>112.9</v>
      </c>
      <c r="L1941">
        <v>44030</v>
      </c>
      <c r="M1941" s="1">
        <v>10</v>
      </c>
      <c r="N1941" s="1">
        <v>19.559999999999999</v>
      </c>
      <c r="O1941">
        <v>12.9</v>
      </c>
      <c r="P1941">
        <v>49.2</v>
      </c>
      <c r="Q1941">
        <v>22.5</v>
      </c>
      <c r="R1941">
        <v>15.5</v>
      </c>
      <c r="S1941" s="1">
        <v>95.477749635831501</v>
      </c>
      <c r="T1941" s="1">
        <v>2.7217490584113002</v>
      </c>
      <c r="U1941" s="1">
        <v>9.7111586462119898E-2</v>
      </c>
      <c r="V1941" s="1">
        <v>0.32151809031377498</v>
      </c>
      <c r="W1941" s="1">
        <v>1.96847810396189E-2</v>
      </c>
      <c r="X1941" s="1">
        <v>0.40419417068017399</v>
      </c>
      <c r="Y1941" s="1">
        <v>0.95799267726145299</v>
      </c>
      <c r="Z1941" s="1">
        <v>38.799999999999997</v>
      </c>
      <c r="AA1941">
        <v>76201</v>
      </c>
    </row>
    <row r="1942" spans="1:27" x14ac:dyDescent="0.35">
      <c r="A1942">
        <v>1940</v>
      </c>
      <c r="B1942">
        <v>42113</v>
      </c>
      <c r="C1942" t="s">
        <v>3240</v>
      </c>
      <c r="D1942" t="s">
        <v>3154</v>
      </c>
      <c r="E1942" t="s">
        <v>1228</v>
      </c>
      <c r="F1942">
        <v>4</v>
      </c>
      <c r="G1942">
        <v>4</v>
      </c>
      <c r="H1942">
        <v>16055</v>
      </c>
      <c r="I1942">
        <v>21</v>
      </c>
      <c r="J1942" s="1">
        <v>13.506</v>
      </c>
      <c r="K1942">
        <v>130.80000000000001</v>
      </c>
      <c r="L1942">
        <v>42505</v>
      </c>
      <c r="M1942" s="1">
        <v>10.1</v>
      </c>
      <c r="N1942" s="1">
        <v>17.77</v>
      </c>
      <c r="O1942">
        <v>11</v>
      </c>
      <c r="P1942">
        <v>49.2</v>
      </c>
      <c r="Q1942">
        <v>24.3</v>
      </c>
      <c r="R1942">
        <v>15.5</v>
      </c>
      <c r="S1942" s="1">
        <v>94.430339574738099</v>
      </c>
      <c r="T1942" s="1">
        <v>2.4754046334496902</v>
      </c>
      <c r="U1942" s="1">
        <v>0.38083148206918399</v>
      </c>
      <c r="V1942" s="1">
        <v>0.33322754681053601</v>
      </c>
      <c r="W1942" s="1">
        <v>0.49190733100602901</v>
      </c>
      <c r="X1942" s="1">
        <v>0.57124722310377596</v>
      </c>
      <c r="Y1942" s="1">
        <v>1.3170422088225899</v>
      </c>
      <c r="Z1942" s="1">
        <v>28.8</v>
      </c>
      <c r="AA1942">
        <v>6302</v>
      </c>
    </row>
    <row r="1943" spans="1:27" x14ac:dyDescent="0.35">
      <c r="A1943">
        <v>1941</v>
      </c>
      <c r="B1943">
        <v>42115</v>
      </c>
      <c r="C1943" t="s">
        <v>3241</v>
      </c>
      <c r="D1943" t="s">
        <v>3154</v>
      </c>
      <c r="E1943" t="s">
        <v>3242</v>
      </c>
      <c r="F1943">
        <v>4</v>
      </c>
      <c r="G1943">
        <v>7</v>
      </c>
      <c r="H1943">
        <v>110413</v>
      </c>
      <c r="I1943">
        <v>95</v>
      </c>
      <c r="J1943" s="1">
        <v>13.625999999999999</v>
      </c>
      <c r="K1943">
        <v>86</v>
      </c>
      <c r="L1943">
        <v>48217</v>
      </c>
      <c r="M1943" s="1">
        <v>9.1999999999999993</v>
      </c>
      <c r="N1943" s="1">
        <v>19</v>
      </c>
      <c r="O1943">
        <v>11.1</v>
      </c>
      <c r="P1943">
        <v>46.6</v>
      </c>
      <c r="Q1943">
        <v>25.6</v>
      </c>
      <c r="R1943">
        <v>16.7</v>
      </c>
      <c r="S1943" s="1">
        <v>97.740963855421697</v>
      </c>
      <c r="T1943" s="1">
        <v>0.56177089309619399</v>
      </c>
      <c r="U1943" s="1">
        <v>0.14343086632243199</v>
      </c>
      <c r="V1943" s="1">
        <v>0.35857716580608101</v>
      </c>
      <c r="W1943" s="1">
        <v>3.5857716580608101E-2</v>
      </c>
      <c r="X1943" s="1">
        <v>0.35857716580608101</v>
      </c>
      <c r="Y1943" s="1">
        <v>0.80082233696691496</v>
      </c>
      <c r="Z1943" s="1">
        <v>32.6</v>
      </c>
      <c r="AA1943">
        <v>41832</v>
      </c>
    </row>
    <row r="1944" spans="1:27" x14ac:dyDescent="0.35">
      <c r="A1944">
        <v>1942</v>
      </c>
      <c r="B1944">
        <v>42117</v>
      </c>
      <c r="C1944" t="s">
        <v>3243</v>
      </c>
      <c r="D1944" t="s">
        <v>3154</v>
      </c>
      <c r="E1944" t="s">
        <v>2668</v>
      </c>
      <c r="F1944">
        <v>6</v>
      </c>
      <c r="G1944">
        <v>6</v>
      </c>
      <c r="H1944">
        <v>105018</v>
      </c>
      <c r="I1944">
        <v>121</v>
      </c>
      <c r="J1944" s="1">
        <v>13.912000000000001</v>
      </c>
      <c r="K1944">
        <v>115.2</v>
      </c>
      <c r="L1944">
        <v>46664</v>
      </c>
      <c r="M1944" s="1">
        <v>9.8000000000000007</v>
      </c>
      <c r="N1944" s="1">
        <v>17.579999999999998</v>
      </c>
      <c r="O1944">
        <v>10.9</v>
      </c>
      <c r="P1944">
        <v>44.1</v>
      </c>
      <c r="Q1944">
        <v>24.5</v>
      </c>
      <c r="R1944">
        <v>20.5</v>
      </c>
      <c r="S1944" s="1">
        <v>97.121172467940298</v>
      </c>
      <c r="T1944" s="1">
        <v>0.52818158026218698</v>
      </c>
      <c r="U1944" s="1">
        <v>0.14751017106421399</v>
      </c>
      <c r="V1944" s="1">
        <v>0.54959434702957299</v>
      </c>
      <c r="W1944" s="1">
        <v>3.8067140919797203E-2</v>
      </c>
      <c r="X1944" s="1">
        <v>0.28074516428350499</v>
      </c>
      <c r="Y1944" s="1">
        <v>1.3347291285003899</v>
      </c>
      <c r="Z1944" s="1">
        <v>32.6</v>
      </c>
      <c r="AA1944">
        <v>42031</v>
      </c>
    </row>
    <row r="1945" spans="1:27" x14ac:dyDescent="0.35">
      <c r="A1945">
        <v>1943</v>
      </c>
      <c r="B1945">
        <v>42119</v>
      </c>
      <c r="C1945" t="s">
        <v>3244</v>
      </c>
      <c r="D1945" t="s">
        <v>3154</v>
      </c>
      <c r="E1945" t="s">
        <v>336</v>
      </c>
      <c r="F1945">
        <v>6</v>
      </c>
      <c r="G1945">
        <v>8</v>
      </c>
      <c r="H1945">
        <v>118566</v>
      </c>
      <c r="I1945">
        <v>64</v>
      </c>
      <c r="J1945" s="1">
        <v>13.901999999999999</v>
      </c>
      <c r="K1945">
        <v>54</v>
      </c>
      <c r="L1945">
        <v>52337</v>
      </c>
      <c r="M1945" s="1">
        <v>8.6999999999999993</v>
      </c>
      <c r="N1945" s="1">
        <v>15.99</v>
      </c>
      <c r="O1945">
        <v>14.8</v>
      </c>
      <c r="P1945">
        <v>40.9</v>
      </c>
      <c r="Q1945">
        <v>22.1</v>
      </c>
      <c r="R1945">
        <v>22.1</v>
      </c>
      <c r="S1945" s="1">
        <v>87.814865642569401</v>
      </c>
      <c r="T1945" s="1">
        <v>6.9325778033556098</v>
      </c>
      <c r="U1945" s="1">
        <v>0.41613174553986398</v>
      </c>
      <c r="V1945" s="1">
        <v>1.5317189782637499</v>
      </c>
      <c r="W1945" s="1">
        <v>3.09885342423303E-2</v>
      </c>
      <c r="X1945" s="1">
        <v>1.38784364071008</v>
      </c>
      <c r="Y1945" s="1">
        <v>1.8858736553189599</v>
      </c>
      <c r="Z1945" s="1">
        <v>29.5</v>
      </c>
      <c r="AA1945">
        <v>45178</v>
      </c>
    </row>
    <row r="1946" spans="1:27" x14ac:dyDescent="0.35">
      <c r="A1946">
        <v>1944</v>
      </c>
      <c r="B1946">
        <v>42121</v>
      </c>
      <c r="C1946" t="s">
        <v>3245</v>
      </c>
      <c r="D1946" t="s">
        <v>3154</v>
      </c>
      <c r="E1946" t="s">
        <v>3246</v>
      </c>
      <c r="F1946">
        <v>4</v>
      </c>
      <c r="G1946">
        <v>4</v>
      </c>
      <c r="H1946">
        <v>140141</v>
      </c>
      <c r="I1946">
        <v>166</v>
      </c>
      <c r="J1946" s="1">
        <v>13.56</v>
      </c>
      <c r="K1946">
        <v>118.5</v>
      </c>
      <c r="L1946">
        <v>42042</v>
      </c>
      <c r="M1946" s="1">
        <v>10.4</v>
      </c>
      <c r="N1946" s="1">
        <v>21.47</v>
      </c>
      <c r="O1946">
        <v>11.1</v>
      </c>
      <c r="P1946">
        <v>49.3</v>
      </c>
      <c r="Q1946">
        <v>23.1</v>
      </c>
      <c r="R1946">
        <v>16.5</v>
      </c>
      <c r="S1946" s="1">
        <v>96.887392442947998</v>
      </c>
      <c r="T1946" s="1">
        <v>0.83239805462027605</v>
      </c>
      <c r="U1946" s="1">
        <v>5.4246165357276402E-2</v>
      </c>
      <c r="V1946" s="1">
        <v>0.34231200897867498</v>
      </c>
      <c r="W1946" s="1">
        <v>0</v>
      </c>
      <c r="X1946" s="1">
        <v>0.12906846240179501</v>
      </c>
      <c r="Y1946" s="1">
        <v>1.7545828656939699</v>
      </c>
      <c r="Z1946" s="1">
        <v>36.4</v>
      </c>
      <c r="AA1946">
        <v>53460</v>
      </c>
    </row>
    <row r="1947" spans="1:27" x14ac:dyDescent="0.35">
      <c r="A1947">
        <v>1945</v>
      </c>
      <c r="B1947">
        <v>42123</v>
      </c>
      <c r="C1947" t="s">
        <v>3247</v>
      </c>
      <c r="D1947" t="s">
        <v>3154</v>
      </c>
      <c r="E1947" t="s">
        <v>896</v>
      </c>
      <c r="F1947">
        <v>5</v>
      </c>
      <c r="G1947">
        <v>5</v>
      </c>
      <c r="H1947">
        <v>106344</v>
      </c>
      <c r="I1947">
        <v>130</v>
      </c>
      <c r="J1947" s="1">
        <v>13.82</v>
      </c>
      <c r="K1947">
        <v>122.2</v>
      </c>
      <c r="L1947">
        <v>44084</v>
      </c>
      <c r="M1947" s="1">
        <v>10.7</v>
      </c>
      <c r="N1947" s="1">
        <v>20.12</v>
      </c>
      <c r="O1947">
        <v>8.8000000000000007</v>
      </c>
      <c r="P1947">
        <v>46.6</v>
      </c>
      <c r="Q1947">
        <v>26.2</v>
      </c>
      <c r="R1947">
        <v>18.399999999999999</v>
      </c>
      <c r="S1947" s="1">
        <v>97.827744839971402</v>
      </c>
      <c r="T1947" s="1">
        <v>0.50185736426480299</v>
      </c>
      <c r="U1947" s="1">
        <v>8.36428940441339E-2</v>
      </c>
      <c r="V1947" s="1">
        <v>0.53383847081109004</v>
      </c>
      <c r="W1947" s="1">
        <v>0</v>
      </c>
      <c r="X1947" s="1">
        <v>7.6262638687298503E-2</v>
      </c>
      <c r="Y1947" s="1">
        <v>0.97665379222121096</v>
      </c>
      <c r="Z1947" s="1">
        <v>31.9</v>
      </c>
      <c r="AA1947">
        <v>40649</v>
      </c>
    </row>
    <row r="1948" spans="1:27" x14ac:dyDescent="0.35">
      <c r="A1948">
        <v>1946</v>
      </c>
      <c r="B1948">
        <v>42125</v>
      </c>
      <c r="C1948" t="s">
        <v>3248</v>
      </c>
      <c r="D1948" t="s">
        <v>3154</v>
      </c>
      <c r="E1948" t="s">
        <v>156</v>
      </c>
      <c r="F1948">
        <v>8</v>
      </c>
      <c r="G1948">
        <v>9</v>
      </c>
      <c r="H1948">
        <v>546593</v>
      </c>
      <c r="I1948">
        <v>458</v>
      </c>
      <c r="J1948" s="1">
        <v>14.568</v>
      </c>
      <c r="K1948">
        <v>83.8</v>
      </c>
      <c r="L1948">
        <v>55990</v>
      </c>
      <c r="M1948" s="1">
        <v>8.6999999999999993</v>
      </c>
      <c r="N1948" s="1">
        <v>17.91</v>
      </c>
      <c r="O1948">
        <v>8.1999999999999993</v>
      </c>
      <c r="P1948">
        <v>38.799999999999997</v>
      </c>
      <c r="Q1948">
        <v>24.8</v>
      </c>
      <c r="R1948">
        <v>28.1</v>
      </c>
      <c r="S1948" s="1">
        <v>93.844499181347203</v>
      </c>
      <c r="T1948" s="1">
        <v>2.87464769120704</v>
      </c>
      <c r="U1948" s="1">
        <v>8.8347281640570596E-2</v>
      </c>
      <c r="V1948" s="1">
        <v>0.92476556760727702</v>
      </c>
      <c r="W1948" s="1">
        <v>1.10434102050713E-2</v>
      </c>
      <c r="X1948" s="1">
        <v>0.26744258627063999</v>
      </c>
      <c r="Y1948" s="1">
        <v>1.9892542817221901</v>
      </c>
      <c r="Z1948" s="1">
        <v>31.4</v>
      </c>
      <c r="AA1948">
        <v>208269</v>
      </c>
    </row>
    <row r="1949" spans="1:27" x14ac:dyDescent="0.35">
      <c r="A1949">
        <v>1947</v>
      </c>
      <c r="B1949">
        <v>42127</v>
      </c>
      <c r="C1949" t="s">
        <v>3249</v>
      </c>
      <c r="D1949" t="s">
        <v>3154</v>
      </c>
      <c r="E1949" t="s">
        <v>899</v>
      </c>
      <c r="F1949">
        <v>6</v>
      </c>
      <c r="G1949">
        <v>6</v>
      </c>
      <c r="H1949">
        <v>139621</v>
      </c>
      <c r="I1949">
        <v>140</v>
      </c>
      <c r="J1949" s="1">
        <v>13.964</v>
      </c>
      <c r="K1949">
        <v>100.3</v>
      </c>
      <c r="L1949">
        <v>47604</v>
      </c>
      <c r="M1949" s="1">
        <v>9.6999999999999993</v>
      </c>
      <c r="N1949" s="1">
        <v>19.14</v>
      </c>
      <c r="O1949">
        <v>10.1</v>
      </c>
      <c r="P1949">
        <v>43.1</v>
      </c>
      <c r="Q1949">
        <v>26.3</v>
      </c>
      <c r="R1949">
        <v>20.5</v>
      </c>
      <c r="S1949" s="1">
        <v>93.856588769563601</v>
      </c>
      <c r="T1949" s="1">
        <v>3.5531214064357601</v>
      </c>
      <c r="U1949" s="1">
        <v>0.212446644707349</v>
      </c>
      <c r="V1949" s="1">
        <v>0.61005320911376604</v>
      </c>
      <c r="W1949" s="1">
        <v>1.5592414290447601E-2</v>
      </c>
      <c r="X1949" s="1">
        <v>0.50480441265324405</v>
      </c>
      <c r="Y1949" s="1">
        <v>1.2473931432358101</v>
      </c>
      <c r="Z1949" s="1">
        <v>30.2</v>
      </c>
      <c r="AA1949">
        <v>51307</v>
      </c>
    </row>
    <row r="1950" spans="1:27" x14ac:dyDescent="0.35">
      <c r="A1950">
        <v>1948</v>
      </c>
      <c r="B1950">
        <v>42129</v>
      </c>
      <c r="C1950" t="s">
        <v>3250</v>
      </c>
      <c r="D1950" t="s">
        <v>3154</v>
      </c>
      <c r="E1950" t="s">
        <v>3251</v>
      </c>
      <c r="F1950">
        <v>8</v>
      </c>
      <c r="G1950">
        <v>8</v>
      </c>
      <c r="H1950">
        <v>946194</v>
      </c>
      <c r="I1950">
        <v>924</v>
      </c>
      <c r="J1950" s="1">
        <v>14.564</v>
      </c>
      <c r="K1950">
        <v>97.7</v>
      </c>
      <c r="L1950">
        <v>52911</v>
      </c>
      <c r="M1950" s="1">
        <v>9.6999999999999993</v>
      </c>
      <c r="N1950" s="1">
        <v>16.66</v>
      </c>
      <c r="O1950">
        <v>7</v>
      </c>
      <c r="P1950">
        <v>38.5</v>
      </c>
      <c r="Q1950">
        <v>27.6</v>
      </c>
      <c r="R1950">
        <v>26.9</v>
      </c>
      <c r="S1950" s="1">
        <v>94.943471618940507</v>
      </c>
      <c r="T1950" s="1">
        <v>2.4133430909601801</v>
      </c>
      <c r="U1950" s="1">
        <v>9.0156020001279993E-2</v>
      </c>
      <c r="V1950" s="1">
        <v>0.90239497797577395</v>
      </c>
      <c r="W1950" s="1">
        <v>1.11303728396641E-2</v>
      </c>
      <c r="X1950" s="1">
        <v>0.203685822965854</v>
      </c>
      <c r="Y1950" s="1">
        <v>1.43581809631668</v>
      </c>
      <c r="Z1950" s="1">
        <v>30.2</v>
      </c>
      <c r="AA1950">
        <v>359377</v>
      </c>
    </row>
    <row r="1951" spans="1:27" x14ac:dyDescent="0.35">
      <c r="A1951">
        <v>1949</v>
      </c>
      <c r="B1951">
        <v>42131</v>
      </c>
      <c r="C1951" t="s">
        <v>3252</v>
      </c>
      <c r="D1951" t="s">
        <v>3154</v>
      </c>
      <c r="E1951" t="s">
        <v>2679</v>
      </c>
      <c r="F1951">
        <v>6</v>
      </c>
      <c r="G1951">
        <v>8</v>
      </c>
      <c r="H1951">
        <v>72836</v>
      </c>
      <c r="I1951">
        <v>60</v>
      </c>
      <c r="J1951" s="1">
        <v>13.836</v>
      </c>
      <c r="K1951">
        <v>82.4</v>
      </c>
      <c r="L1951">
        <v>51605</v>
      </c>
      <c r="M1951" s="1">
        <v>8.3000000000000007</v>
      </c>
      <c r="N1951" s="1">
        <v>17.59</v>
      </c>
      <c r="O1951">
        <v>8.4</v>
      </c>
      <c r="P1951">
        <v>47.9</v>
      </c>
      <c r="Q1951">
        <v>25.2</v>
      </c>
      <c r="R1951">
        <v>18.600000000000001</v>
      </c>
      <c r="S1951" s="1">
        <v>97.369079535299306</v>
      </c>
      <c r="T1951" s="1">
        <v>0.89008042895442296</v>
      </c>
      <c r="U1951" s="1">
        <v>6.0768543342269797E-2</v>
      </c>
      <c r="V1951" s="1">
        <v>0.411081322609472</v>
      </c>
      <c r="W1951" s="1">
        <v>0</v>
      </c>
      <c r="X1951" s="1">
        <v>0.23949955317247501</v>
      </c>
      <c r="Y1951" s="1">
        <v>1.0294906166219799</v>
      </c>
      <c r="Z1951" s="1">
        <v>34.200000000000003</v>
      </c>
      <c r="AA1951">
        <v>27975</v>
      </c>
    </row>
    <row r="1952" spans="1:27" x14ac:dyDescent="0.35">
      <c r="A1952">
        <v>1950</v>
      </c>
      <c r="B1952">
        <v>42133</v>
      </c>
      <c r="C1952" t="s">
        <v>3253</v>
      </c>
      <c r="D1952" t="s">
        <v>3154</v>
      </c>
      <c r="E1952" t="s">
        <v>1796</v>
      </c>
      <c r="F1952">
        <v>7</v>
      </c>
      <c r="G1952">
        <v>9</v>
      </c>
      <c r="H1952">
        <v>1174661</v>
      </c>
      <c r="I1952">
        <v>975</v>
      </c>
      <c r="J1952" s="1">
        <v>14.114000000000001</v>
      </c>
      <c r="K1952">
        <v>83</v>
      </c>
      <c r="L1952">
        <v>58382</v>
      </c>
      <c r="M1952" s="1">
        <v>10.4</v>
      </c>
      <c r="N1952" s="1">
        <v>15.78</v>
      </c>
      <c r="O1952">
        <v>11.5</v>
      </c>
      <c r="P1952">
        <v>40.6</v>
      </c>
      <c r="Q1952">
        <v>24.8</v>
      </c>
      <c r="R1952">
        <v>23.1</v>
      </c>
      <c r="S1952" s="1">
        <v>88.966282648364498</v>
      </c>
      <c r="T1952" s="1">
        <v>5.81315648518851</v>
      </c>
      <c r="U1952" s="1">
        <v>0.10122468248132099</v>
      </c>
      <c r="V1952" s="1">
        <v>1.3821935343301399</v>
      </c>
      <c r="W1952" s="1">
        <v>2.20152336338299E-2</v>
      </c>
      <c r="X1952" s="1">
        <v>1.4214578169966601</v>
      </c>
      <c r="Y1952" s="1">
        <v>2.2936695990049998</v>
      </c>
      <c r="Z1952" s="1">
        <v>34.5</v>
      </c>
      <c r="AA1952">
        <v>440604</v>
      </c>
    </row>
    <row r="1953" spans="1:27" x14ac:dyDescent="0.35">
      <c r="A1953">
        <v>1951</v>
      </c>
      <c r="B1953">
        <v>44001</v>
      </c>
      <c r="C1953" t="s">
        <v>3254</v>
      </c>
      <c r="D1953" t="s">
        <v>3255</v>
      </c>
      <c r="E1953" t="s">
        <v>1843</v>
      </c>
      <c r="F1953">
        <v>10</v>
      </c>
      <c r="G1953">
        <v>10</v>
      </c>
      <c r="H1953">
        <v>124828</v>
      </c>
      <c r="I1953">
        <v>70</v>
      </c>
      <c r="J1953" s="1">
        <v>15.981999999999999</v>
      </c>
      <c r="K1953">
        <v>56.1</v>
      </c>
      <c r="L1953">
        <v>69451</v>
      </c>
      <c r="M1953" s="1">
        <v>7.2</v>
      </c>
      <c r="N1953" s="1">
        <v>12.27</v>
      </c>
      <c r="O1953">
        <v>9.6</v>
      </c>
      <c r="P1953">
        <v>20.9</v>
      </c>
      <c r="Q1953">
        <v>23.1</v>
      </c>
      <c r="R1953">
        <v>46.4</v>
      </c>
      <c r="S1953" s="1">
        <v>95.023157552612304</v>
      </c>
      <c r="T1953" s="1">
        <v>1.4036727065897401</v>
      </c>
      <c r="U1953" s="1">
        <v>5.8909563662956001E-2</v>
      </c>
      <c r="V1953" s="1">
        <v>1.85869830177947</v>
      </c>
      <c r="W1953" s="1">
        <v>2.23450069066384E-2</v>
      </c>
      <c r="X1953" s="1">
        <v>0.29861054684325899</v>
      </c>
      <c r="Y1953" s="1">
        <v>1.3346063216055899</v>
      </c>
      <c r="Z1953" s="1">
        <v>23.5</v>
      </c>
      <c r="AA1953">
        <v>49228</v>
      </c>
    </row>
    <row r="1954" spans="1:27" x14ac:dyDescent="0.35">
      <c r="A1954">
        <v>1952</v>
      </c>
      <c r="B1954">
        <v>44003</v>
      </c>
      <c r="C1954" t="s">
        <v>3256</v>
      </c>
      <c r="D1954" t="s">
        <v>3255</v>
      </c>
      <c r="E1954" t="s">
        <v>536</v>
      </c>
      <c r="F1954">
        <v>9</v>
      </c>
      <c r="G1954">
        <v>10</v>
      </c>
      <c r="H1954">
        <v>458904</v>
      </c>
      <c r="I1954">
        <v>364</v>
      </c>
      <c r="J1954" s="1">
        <v>14.994</v>
      </c>
      <c r="K1954">
        <v>79.3</v>
      </c>
      <c r="L1954">
        <v>62786</v>
      </c>
      <c r="M1954" s="1">
        <v>9</v>
      </c>
      <c r="N1954" s="1">
        <v>14.88</v>
      </c>
      <c r="O1954">
        <v>8.6</v>
      </c>
      <c r="P1954">
        <v>28.5</v>
      </c>
      <c r="Q1954">
        <v>31.1</v>
      </c>
      <c r="R1954">
        <v>31.8</v>
      </c>
      <c r="S1954" s="1">
        <v>92.570018073092896</v>
      </c>
      <c r="T1954" s="1">
        <v>1.42765304513421</v>
      </c>
      <c r="U1954" s="1">
        <v>0.131606079351794</v>
      </c>
      <c r="V1954" s="1">
        <v>2.3968074912363599</v>
      </c>
      <c r="W1954" s="1">
        <v>2.66851036473684E-2</v>
      </c>
      <c r="X1954" s="1">
        <v>1.29847288429581</v>
      </c>
      <c r="Y1954" s="1">
        <v>2.1487573232415098</v>
      </c>
      <c r="Z1954" s="1">
        <v>29.1</v>
      </c>
      <c r="AA1954">
        <v>164886</v>
      </c>
    </row>
    <row r="1955" spans="1:27" x14ac:dyDescent="0.35">
      <c r="A1955">
        <v>1953</v>
      </c>
      <c r="B1955">
        <v>44005</v>
      </c>
      <c r="C1955" t="s">
        <v>3257</v>
      </c>
      <c r="D1955" t="s">
        <v>3255</v>
      </c>
      <c r="E1955" t="s">
        <v>3258</v>
      </c>
      <c r="F1955">
        <v>10</v>
      </c>
      <c r="G1955">
        <v>10</v>
      </c>
      <c r="H1955">
        <v>217747</v>
      </c>
      <c r="I1955">
        <v>122</v>
      </c>
      <c r="J1955" s="1">
        <v>15.996</v>
      </c>
      <c r="K1955">
        <v>56</v>
      </c>
      <c r="L1955">
        <v>67760</v>
      </c>
      <c r="M1955" s="1">
        <v>6.9</v>
      </c>
      <c r="N1955" s="1">
        <v>11.96</v>
      </c>
      <c r="O1955">
        <v>6.9</v>
      </c>
      <c r="P1955">
        <v>22.9</v>
      </c>
      <c r="Q1955">
        <v>24.7</v>
      </c>
      <c r="R1955">
        <v>45.5</v>
      </c>
      <c r="S1955" s="1">
        <v>89.634161085185099</v>
      </c>
      <c r="T1955" s="1">
        <v>3.29569359479652</v>
      </c>
      <c r="U1955" s="1">
        <v>0.21157240612229999</v>
      </c>
      <c r="V1955" s="1">
        <v>1.9174504920569599</v>
      </c>
      <c r="W1955" s="1">
        <v>6.2867229247769399E-2</v>
      </c>
      <c r="X1955" s="1">
        <v>1.54508305728171</v>
      </c>
      <c r="Y1955" s="1">
        <v>3.3331721353096202</v>
      </c>
      <c r="Z1955" s="1">
        <v>24.4</v>
      </c>
      <c r="AA1955">
        <v>82714</v>
      </c>
    </row>
    <row r="1956" spans="1:27" x14ac:dyDescent="0.35">
      <c r="A1956">
        <v>1954</v>
      </c>
      <c r="B1956">
        <v>44007</v>
      </c>
      <c r="C1956" t="s">
        <v>3259</v>
      </c>
      <c r="D1956" t="s">
        <v>3255</v>
      </c>
      <c r="E1956" t="s">
        <v>3260</v>
      </c>
      <c r="F1956">
        <v>8</v>
      </c>
      <c r="G1956">
        <v>7</v>
      </c>
      <c r="H1956">
        <v>1677265</v>
      </c>
      <c r="I1956">
        <v>1246</v>
      </c>
      <c r="J1956" s="1">
        <v>14.374000000000001</v>
      </c>
      <c r="K1956">
        <v>74.3</v>
      </c>
      <c r="L1956">
        <v>48979</v>
      </c>
      <c r="M1956" s="1">
        <v>8.8000000000000007</v>
      </c>
      <c r="N1956" s="1">
        <v>14.67</v>
      </c>
      <c r="O1956">
        <v>16.8</v>
      </c>
      <c r="P1956">
        <v>29.6</v>
      </c>
      <c r="Q1956">
        <v>26.3</v>
      </c>
      <c r="R1956">
        <v>27.3</v>
      </c>
      <c r="S1956" s="1">
        <v>73.295065764464297</v>
      </c>
      <c r="T1956" s="1">
        <v>9.6893294305481596</v>
      </c>
      <c r="U1956" s="1">
        <v>0.57860690843660501</v>
      </c>
      <c r="V1956" s="1">
        <v>4.0858866164879997</v>
      </c>
      <c r="W1956" s="1">
        <v>5.8605134443346203E-2</v>
      </c>
      <c r="X1956" s="1">
        <v>8.9483704604779604</v>
      </c>
      <c r="Y1956" s="1">
        <v>3.3441356851415298</v>
      </c>
      <c r="Z1956" s="1">
        <v>27.7</v>
      </c>
      <c r="AA1956">
        <v>631344</v>
      </c>
    </row>
    <row r="1957" spans="1:27" x14ac:dyDescent="0.35">
      <c r="A1957">
        <v>1955</v>
      </c>
      <c r="B1957">
        <v>44009</v>
      </c>
      <c r="C1957" t="s">
        <v>3261</v>
      </c>
      <c r="D1957" t="s">
        <v>3255</v>
      </c>
      <c r="E1957" t="s">
        <v>156</v>
      </c>
      <c r="F1957">
        <v>10</v>
      </c>
      <c r="G1957">
        <v>10</v>
      </c>
      <c r="H1957">
        <v>311789</v>
      </c>
      <c r="I1957">
        <v>200</v>
      </c>
      <c r="J1957" s="1">
        <v>15.958</v>
      </c>
      <c r="K1957">
        <v>64.099999999999994</v>
      </c>
      <c r="L1957">
        <v>71615</v>
      </c>
      <c r="M1957" s="1">
        <v>7.9</v>
      </c>
      <c r="N1957" s="1">
        <v>11.58</v>
      </c>
      <c r="O1957">
        <v>6.5</v>
      </c>
      <c r="P1957">
        <v>22.9</v>
      </c>
      <c r="Q1957">
        <v>26</v>
      </c>
      <c r="R1957">
        <v>44.6</v>
      </c>
      <c r="S1957" s="1">
        <v>93.1997561728639</v>
      </c>
      <c r="T1957" s="1">
        <v>1.53737759165287</v>
      </c>
      <c r="U1957" s="1">
        <v>0.83597875220671403</v>
      </c>
      <c r="V1957" s="1">
        <v>1.85957773573255</v>
      </c>
      <c r="W1957" s="1">
        <v>7.7581361473729196E-2</v>
      </c>
      <c r="X1957" s="1">
        <v>0.915935053317394</v>
      </c>
      <c r="Y1957" s="1">
        <v>1.57379333275279</v>
      </c>
      <c r="Z1957" s="1">
        <v>23.9</v>
      </c>
      <c r="AA1957">
        <v>126319</v>
      </c>
    </row>
    <row r="1958" spans="1:27" x14ac:dyDescent="0.35">
      <c r="A1958">
        <v>1956</v>
      </c>
      <c r="B1958">
        <v>45001</v>
      </c>
      <c r="C1958" t="s">
        <v>3262</v>
      </c>
      <c r="D1958" t="s">
        <v>3263</v>
      </c>
      <c r="E1958" t="s">
        <v>3264</v>
      </c>
      <c r="F1958">
        <v>3</v>
      </c>
      <c r="G1958">
        <v>2</v>
      </c>
      <c r="H1958">
        <v>61559</v>
      </c>
      <c r="I1958">
        <v>101</v>
      </c>
      <c r="J1958" s="1">
        <v>13.25</v>
      </c>
      <c r="K1958">
        <v>164.1</v>
      </c>
      <c r="L1958">
        <v>36662</v>
      </c>
      <c r="M1958" s="1">
        <v>11.7</v>
      </c>
      <c r="N1958" s="1">
        <v>18.09</v>
      </c>
      <c r="O1958">
        <v>21.7</v>
      </c>
      <c r="P1958">
        <v>35.200000000000003</v>
      </c>
      <c r="Q1958">
        <v>29.4</v>
      </c>
      <c r="R1958">
        <v>13.7</v>
      </c>
      <c r="S1958" s="1">
        <v>69.896998116307898</v>
      </c>
      <c r="T1958" s="1">
        <v>27.161236022604299</v>
      </c>
      <c r="U1958" s="1">
        <v>0.152298505069937</v>
      </c>
      <c r="V1958" s="1">
        <v>0.308604865536451</v>
      </c>
      <c r="W1958" s="1">
        <v>0</v>
      </c>
      <c r="X1958" s="1">
        <v>0.29658129934671901</v>
      </c>
      <c r="Y1958" s="1">
        <v>2.18428119113462</v>
      </c>
      <c r="Z1958" s="1">
        <v>39.200000000000003</v>
      </c>
      <c r="AA1958">
        <v>24951</v>
      </c>
    </row>
    <row r="1959" spans="1:27" x14ac:dyDescent="0.35">
      <c r="A1959">
        <v>1957</v>
      </c>
      <c r="B1959">
        <v>45003</v>
      </c>
      <c r="C1959" t="s">
        <v>3265</v>
      </c>
      <c r="D1959" t="s">
        <v>3263</v>
      </c>
      <c r="E1959" t="s">
        <v>3266</v>
      </c>
      <c r="F1959">
        <v>8</v>
      </c>
      <c r="G1959">
        <v>6</v>
      </c>
      <c r="H1959">
        <v>427279</v>
      </c>
      <c r="I1959">
        <v>513</v>
      </c>
      <c r="J1959" s="1">
        <v>14.318</v>
      </c>
      <c r="K1959">
        <v>120.1</v>
      </c>
      <c r="L1959">
        <v>46704</v>
      </c>
      <c r="M1959" s="1">
        <v>8.4</v>
      </c>
      <c r="N1959" s="1">
        <v>15.9</v>
      </c>
      <c r="O1959">
        <v>14.5</v>
      </c>
      <c r="P1959">
        <v>31</v>
      </c>
      <c r="Q1959">
        <v>29.2</v>
      </c>
      <c r="R1959">
        <v>25.3</v>
      </c>
      <c r="S1959" s="1">
        <v>70.222106499703301</v>
      </c>
      <c r="T1959" s="1">
        <v>24.551003354607399</v>
      </c>
      <c r="U1959" s="1">
        <v>0.246448596999019</v>
      </c>
      <c r="V1959" s="1">
        <v>0.86045075266733595</v>
      </c>
      <c r="W1959" s="1">
        <v>4.8441984668111802E-2</v>
      </c>
      <c r="X1959" s="1">
        <v>1.70031366185072</v>
      </c>
      <c r="Y1959" s="1">
        <v>2.37123514950407</v>
      </c>
      <c r="Z1959" s="1">
        <v>32.6</v>
      </c>
      <c r="AA1959">
        <v>165146</v>
      </c>
    </row>
    <row r="1960" spans="1:27" x14ac:dyDescent="0.35">
      <c r="A1960">
        <v>1958</v>
      </c>
      <c r="B1960">
        <v>45005</v>
      </c>
      <c r="C1960" t="s">
        <v>3267</v>
      </c>
      <c r="D1960" t="s">
        <v>3263</v>
      </c>
      <c r="E1960" t="s">
        <v>3268</v>
      </c>
      <c r="F1960">
        <v>1</v>
      </c>
      <c r="G1960">
        <v>1</v>
      </c>
      <c r="H1960">
        <v>26131</v>
      </c>
      <c r="I1960">
        <v>70</v>
      </c>
      <c r="J1960" s="1">
        <v>12.757999999999999</v>
      </c>
      <c r="K1960">
        <v>267.89999999999998</v>
      </c>
      <c r="L1960">
        <v>26174</v>
      </c>
      <c r="M1960" s="1">
        <v>12.5</v>
      </c>
      <c r="N1960" s="1">
        <v>16.63</v>
      </c>
      <c r="O1960">
        <v>25.4</v>
      </c>
      <c r="P1960">
        <v>40.700000000000003</v>
      </c>
      <c r="Q1960">
        <v>24.1</v>
      </c>
      <c r="R1960">
        <v>9.8000000000000007</v>
      </c>
      <c r="S1960" s="1">
        <v>24.455104807592001</v>
      </c>
      <c r="T1960" s="1">
        <v>73.938888309521303</v>
      </c>
      <c r="U1960" s="1">
        <v>0.23985817082073199</v>
      </c>
      <c r="V1960" s="1">
        <v>0</v>
      </c>
      <c r="W1960" s="1">
        <v>0</v>
      </c>
      <c r="X1960" s="1">
        <v>1.0428616122640499</v>
      </c>
      <c r="Y1960" s="1">
        <v>0.32328709980185599</v>
      </c>
      <c r="Z1960" s="1">
        <v>38.700000000000003</v>
      </c>
      <c r="AA1960">
        <v>9589</v>
      </c>
    </row>
    <row r="1961" spans="1:27" x14ac:dyDescent="0.35">
      <c r="A1961">
        <v>1959</v>
      </c>
      <c r="B1961">
        <v>45007</v>
      </c>
      <c r="C1961" t="s">
        <v>3269</v>
      </c>
      <c r="D1961" t="s">
        <v>3263</v>
      </c>
      <c r="E1961" t="s">
        <v>1469</v>
      </c>
      <c r="F1961">
        <v>6</v>
      </c>
      <c r="G1961">
        <v>5</v>
      </c>
      <c r="H1961">
        <v>494255</v>
      </c>
      <c r="I1961">
        <v>632</v>
      </c>
      <c r="J1961" s="1">
        <v>13.917999999999999</v>
      </c>
      <c r="K1961">
        <v>127.9</v>
      </c>
      <c r="L1961">
        <v>43037</v>
      </c>
      <c r="M1961" s="1">
        <v>9.8000000000000007</v>
      </c>
      <c r="N1961" s="1">
        <v>17.399999999999999</v>
      </c>
      <c r="O1961">
        <v>16.100000000000001</v>
      </c>
      <c r="P1961">
        <v>31.9</v>
      </c>
      <c r="Q1961">
        <v>32</v>
      </c>
      <c r="R1961">
        <v>20</v>
      </c>
      <c r="S1961" s="1">
        <v>79.901820880187202</v>
      </c>
      <c r="T1961" s="1">
        <v>16.303338193857002</v>
      </c>
      <c r="U1961" s="1">
        <v>0.211199269364689</v>
      </c>
      <c r="V1961" s="1">
        <v>0.93041840287687605</v>
      </c>
      <c r="W1961" s="1">
        <v>3.9437701404708599E-2</v>
      </c>
      <c r="X1961" s="1">
        <v>0.86711051377984405</v>
      </c>
      <c r="Y1961" s="1">
        <v>1.7466750385295899</v>
      </c>
      <c r="Z1961" s="1">
        <v>35</v>
      </c>
      <c r="AA1961">
        <v>192709</v>
      </c>
    </row>
    <row r="1962" spans="1:27" x14ac:dyDescent="0.35">
      <c r="A1962">
        <v>1960</v>
      </c>
      <c r="B1962">
        <v>45009</v>
      </c>
      <c r="C1962" t="s">
        <v>3270</v>
      </c>
      <c r="D1962" t="s">
        <v>3263</v>
      </c>
      <c r="E1962" t="s">
        <v>3271</v>
      </c>
      <c r="F1962">
        <v>5</v>
      </c>
      <c r="G1962">
        <v>1</v>
      </c>
      <c r="H1962">
        <v>35684</v>
      </c>
      <c r="I1962">
        <v>63</v>
      </c>
      <c r="J1962" s="1">
        <v>13.688000000000001</v>
      </c>
      <c r="K1962">
        <v>176.5</v>
      </c>
      <c r="L1962">
        <v>30634</v>
      </c>
      <c r="M1962" s="1">
        <v>10.7</v>
      </c>
      <c r="N1962" s="1">
        <v>15.5</v>
      </c>
      <c r="O1962">
        <v>22.5</v>
      </c>
      <c r="P1962">
        <v>28.6</v>
      </c>
      <c r="Q1962">
        <v>29.9</v>
      </c>
      <c r="R1962">
        <v>19.100000000000001</v>
      </c>
      <c r="S1962" s="1">
        <v>35.877000730557199</v>
      </c>
      <c r="T1962" s="1">
        <v>62.555621969847898</v>
      </c>
      <c r="U1962" s="1">
        <v>5.3131433884571901E-2</v>
      </c>
      <c r="V1962" s="1">
        <v>0.36527860795643202</v>
      </c>
      <c r="W1962" s="1">
        <v>0</v>
      </c>
      <c r="X1962" s="1">
        <v>0.75048150361957799</v>
      </c>
      <c r="Y1962" s="1">
        <v>0.39848575413428899</v>
      </c>
      <c r="Z1962" s="1">
        <v>38</v>
      </c>
      <c r="AA1962">
        <v>15057</v>
      </c>
    </row>
    <row r="1963" spans="1:27" x14ac:dyDescent="0.35">
      <c r="A1963">
        <v>1961</v>
      </c>
      <c r="B1963">
        <v>45011</v>
      </c>
      <c r="C1963" t="s">
        <v>3272</v>
      </c>
      <c r="D1963" t="s">
        <v>3263</v>
      </c>
      <c r="E1963" t="s">
        <v>3273</v>
      </c>
      <c r="F1963">
        <v>3</v>
      </c>
      <c r="G1963">
        <v>2</v>
      </c>
      <c r="H1963">
        <v>54976</v>
      </c>
      <c r="I1963">
        <v>118</v>
      </c>
      <c r="J1963" s="1">
        <v>13.255999999999901</v>
      </c>
      <c r="K1963">
        <v>214.6</v>
      </c>
      <c r="L1963">
        <v>34246</v>
      </c>
      <c r="M1963" s="1">
        <v>12.6</v>
      </c>
      <c r="N1963" s="1">
        <v>18.39</v>
      </c>
      <c r="O1963">
        <v>20.399999999999999</v>
      </c>
      <c r="P1963">
        <v>35.299999999999997</v>
      </c>
      <c r="Q1963">
        <v>31</v>
      </c>
      <c r="R1963">
        <v>13.2</v>
      </c>
      <c r="S1963" s="1">
        <v>51.535337865583799</v>
      </c>
      <c r="T1963" s="1">
        <v>45.115663640096699</v>
      </c>
      <c r="U1963" s="1">
        <v>0.26463475840671602</v>
      </c>
      <c r="V1963" s="1">
        <v>0.27832276315189097</v>
      </c>
      <c r="W1963" s="1">
        <v>4.1064014235524901E-2</v>
      </c>
      <c r="X1963" s="1">
        <v>1.5832458821919</v>
      </c>
      <c r="Y1963" s="1">
        <v>1.1817310763334301</v>
      </c>
      <c r="Z1963" s="1">
        <v>39</v>
      </c>
      <c r="AA1963">
        <v>21917</v>
      </c>
    </row>
    <row r="1964" spans="1:27" x14ac:dyDescent="0.35">
      <c r="A1964">
        <v>1962</v>
      </c>
      <c r="B1964">
        <v>45013</v>
      </c>
      <c r="C1964" t="s">
        <v>3274</v>
      </c>
      <c r="D1964" t="s">
        <v>3263</v>
      </c>
      <c r="E1964" t="s">
        <v>2695</v>
      </c>
      <c r="F1964">
        <v>10</v>
      </c>
      <c r="G1964">
        <v>9</v>
      </c>
      <c r="H1964">
        <v>407531</v>
      </c>
      <c r="I1964">
        <v>321</v>
      </c>
      <c r="J1964" s="1">
        <v>15.618</v>
      </c>
      <c r="K1964">
        <v>78.8</v>
      </c>
      <c r="L1964">
        <v>58269</v>
      </c>
      <c r="M1964" s="1">
        <v>5.9</v>
      </c>
      <c r="N1964" s="1">
        <v>12.32</v>
      </c>
      <c r="O1964">
        <v>7.6</v>
      </c>
      <c r="P1964">
        <v>22.7</v>
      </c>
      <c r="Q1964">
        <v>30.1</v>
      </c>
      <c r="R1964">
        <v>39.6</v>
      </c>
      <c r="S1964" s="1">
        <v>73.976704921399005</v>
      </c>
      <c r="T1964" s="1">
        <v>18.393643478062401</v>
      </c>
      <c r="U1964" s="1">
        <v>0.23956740970590201</v>
      </c>
      <c r="V1964" s="1">
        <v>1.19897784571858</v>
      </c>
      <c r="W1964" s="1">
        <v>3.6505510050423198E-2</v>
      </c>
      <c r="X1964" s="1">
        <v>3.7760386958406502</v>
      </c>
      <c r="Y1964" s="1">
        <v>2.37856213922288</v>
      </c>
      <c r="Z1964" s="1">
        <v>23.1</v>
      </c>
      <c r="AA1964">
        <v>175316</v>
      </c>
    </row>
    <row r="1965" spans="1:27" x14ac:dyDescent="0.35">
      <c r="A1965">
        <v>1963</v>
      </c>
      <c r="B1965">
        <v>45015</v>
      </c>
      <c r="C1965" t="s">
        <v>3275</v>
      </c>
      <c r="D1965" t="s">
        <v>3263</v>
      </c>
      <c r="E1965" t="s">
        <v>3276</v>
      </c>
      <c r="F1965">
        <v>8</v>
      </c>
      <c r="G1965">
        <v>8</v>
      </c>
      <c r="H1965">
        <v>529657</v>
      </c>
      <c r="I1965">
        <v>506</v>
      </c>
      <c r="J1965" s="1">
        <v>14.298</v>
      </c>
      <c r="K1965">
        <v>95.5</v>
      </c>
      <c r="L1965">
        <v>53534</v>
      </c>
      <c r="M1965" s="1">
        <v>8.1999999999999993</v>
      </c>
      <c r="N1965" s="1">
        <v>16.63</v>
      </c>
      <c r="O1965">
        <v>11.8</v>
      </c>
      <c r="P1965">
        <v>30.5</v>
      </c>
      <c r="Q1965">
        <v>34.700000000000003</v>
      </c>
      <c r="R1965">
        <v>23</v>
      </c>
      <c r="S1965" s="1">
        <v>67.265083056645196</v>
      </c>
      <c r="T1965" s="1">
        <v>24.328288485591202</v>
      </c>
      <c r="U1965" s="1">
        <v>0.45910960865175399</v>
      </c>
      <c r="V1965" s="1">
        <v>2.4015350535711502</v>
      </c>
      <c r="W1965" s="1">
        <v>0.105987010312385</v>
      </c>
      <c r="X1965" s="1">
        <v>2.4974759017686199</v>
      </c>
      <c r="Y1965" s="1">
        <v>2.94252088345949</v>
      </c>
      <c r="Z1965" s="1">
        <v>34.700000000000003</v>
      </c>
      <c r="AA1965">
        <v>199081</v>
      </c>
    </row>
    <row r="1966" spans="1:27" x14ac:dyDescent="0.35">
      <c r="A1966">
        <v>1964</v>
      </c>
      <c r="B1966">
        <v>45017</v>
      </c>
      <c r="C1966" t="s">
        <v>3277</v>
      </c>
      <c r="D1966" t="s">
        <v>3263</v>
      </c>
      <c r="E1966" t="s">
        <v>42</v>
      </c>
      <c r="F1966">
        <v>4</v>
      </c>
      <c r="G1966">
        <v>4</v>
      </c>
      <c r="H1966">
        <v>38605</v>
      </c>
      <c r="I1966">
        <v>74</v>
      </c>
      <c r="J1966" s="1">
        <v>13.603999999999999</v>
      </c>
      <c r="K1966">
        <v>191.7</v>
      </c>
      <c r="L1966">
        <v>41374</v>
      </c>
      <c r="M1966" s="1">
        <v>10.199999999999999</v>
      </c>
      <c r="N1966" s="1">
        <v>15.1</v>
      </c>
      <c r="O1966">
        <v>16.100000000000001</v>
      </c>
      <c r="P1966">
        <v>38.6</v>
      </c>
      <c r="Q1966">
        <v>28.3</v>
      </c>
      <c r="R1966">
        <v>17</v>
      </c>
      <c r="S1966" s="1">
        <v>54.474002418379598</v>
      </c>
      <c r="T1966" s="1">
        <v>41.911863495902097</v>
      </c>
      <c r="U1966" s="1">
        <v>0.40978100228402498</v>
      </c>
      <c r="V1966" s="1">
        <v>0</v>
      </c>
      <c r="W1966" s="1">
        <v>0</v>
      </c>
      <c r="X1966" s="1">
        <v>2.4183796856106401</v>
      </c>
      <c r="Y1966" s="1">
        <v>0.78597339782345799</v>
      </c>
      <c r="Z1966" s="1">
        <v>34.200000000000003</v>
      </c>
      <c r="AA1966">
        <v>14886</v>
      </c>
    </row>
    <row r="1967" spans="1:27" x14ac:dyDescent="0.35">
      <c r="A1967">
        <v>1965</v>
      </c>
      <c r="B1967">
        <v>45019</v>
      </c>
      <c r="C1967" t="s">
        <v>3278</v>
      </c>
      <c r="D1967" t="s">
        <v>3263</v>
      </c>
      <c r="E1967" t="s">
        <v>3279</v>
      </c>
      <c r="F1967">
        <v>10</v>
      </c>
      <c r="G1967">
        <v>8</v>
      </c>
      <c r="H1967">
        <v>1052823</v>
      </c>
      <c r="I1967">
        <v>896</v>
      </c>
      <c r="J1967" s="1">
        <v>15.64</v>
      </c>
      <c r="K1967">
        <v>85.1</v>
      </c>
      <c r="L1967">
        <v>52993</v>
      </c>
      <c r="M1967" s="1">
        <v>7</v>
      </c>
      <c r="N1967" s="1">
        <v>12.22</v>
      </c>
      <c r="O1967">
        <v>9.8000000000000007</v>
      </c>
      <c r="P1967">
        <v>21.7</v>
      </c>
      <c r="Q1967">
        <v>27.4</v>
      </c>
      <c r="R1967">
        <v>41.1</v>
      </c>
      <c r="S1967" s="1">
        <v>67.458685013121496</v>
      </c>
      <c r="T1967" s="1">
        <v>28.227638944711</v>
      </c>
      <c r="U1967" s="1">
        <v>0.16024251785653301</v>
      </c>
      <c r="V1967" s="1">
        <v>1.3405206042981701</v>
      </c>
      <c r="W1967" s="1">
        <v>3.4938122745768602E-2</v>
      </c>
      <c r="X1967" s="1">
        <v>0.84902265198740101</v>
      </c>
      <c r="Y1967" s="1">
        <v>1.92895214527954</v>
      </c>
      <c r="Z1967" s="1">
        <v>26.5</v>
      </c>
      <c r="AA1967">
        <v>380673</v>
      </c>
    </row>
    <row r="1968" spans="1:27" x14ac:dyDescent="0.35">
      <c r="A1968">
        <v>1966</v>
      </c>
      <c r="B1968">
        <v>45021</v>
      </c>
      <c r="C1968" t="s">
        <v>3280</v>
      </c>
      <c r="D1968" t="s">
        <v>3263</v>
      </c>
      <c r="E1968" t="s">
        <v>46</v>
      </c>
      <c r="F1968">
        <v>3</v>
      </c>
      <c r="G1968">
        <v>3</v>
      </c>
      <c r="H1968">
        <v>144084</v>
      </c>
      <c r="I1968">
        <v>349</v>
      </c>
      <c r="J1968" s="1">
        <v>13.36</v>
      </c>
      <c r="K1968">
        <v>242.2</v>
      </c>
      <c r="L1968">
        <v>37836</v>
      </c>
      <c r="M1968" s="1">
        <v>11</v>
      </c>
      <c r="N1968" s="1">
        <v>21.11</v>
      </c>
      <c r="O1968">
        <v>21.8</v>
      </c>
      <c r="P1968">
        <v>36.4</v>
      </c>
      <c r="Q1968">
        <v>25.8</v>
      </c>
      <c r="R1968">
        <v>16</v>
      </c>
      <c r="S1968" s="1">
        <v>75.605075167928305</v>
      </c>
      <c r="T1968" s="1">
        <v>20.018125599744099</v>
      </c>
      <c r="U1968" s="1">
        <v>0.188364075772115</v>
      </c>
      <c r="V1968" s="1">
        <v>0.65394320645413495</v>
      </c>
      <c r="W1968" s="1">
        <v>4.2648469986139199E-2</v>
      </c>
      <c r="X1968" s="1">
        <v>1.48914241034936</v>
      </c>
      <c r="Y1968" s="1">
        <v>2.0027010697657799</v>
      </c>
      <c r="Z1968" s="1">
        <v>40.799999999999997</v>
      </c>
      <c r="AA1968">
        <v>56274</v>
      </c>
    </row>
    <row r="1969" spans="1:27" x14ac:dyDescent="0.35">
      <c r="A1969">
        <v>1967</v>
      </c>
      <c r="B1969">
        <v>45023</v>
      </c>
      <c r="C1969" t="s">
        <v>3281</v>
      </c>
      <c r="D1969" t="s">
        <v>3263</v>
      </c>
      <c r="E1969" t="s">
        <v>3177</v>
      </c>
      <c r="F1969">
        <v>3</v>
      </c>
      <c r="G1969">
        <v>2</v>
      </c>
      <c r="H1969">
        <v>84057</v>
      </c>
      <c r="I1969">
        <v>159</v>
      </c>
      <c r="J1969" s="1">
        <v>13.305999999999999</v>
      </c>
      <c r="K1969">
        <v>189.2</v>
      </c>
      <c r="L1969">
        <v>36551</v>
      </c>
      <c r="M1969" s="1">
        <v>10</v>
      </c>
      <c r="N1969" s="1">
        <v>19.47</v>
      </c>
      <c r="O1969">
        <v>20.399999999999999</v>
      </c>
      <c r="P1969">
        <v>37.1</v>
      </c>
      <c r="Q1969">
        <v>28.1</v>
      </c>
      <c r="R1969">
        <v>14.4</v>
      </c>
      <c r="S1969" s="1">
        <v>60.194234623092299</v>
      </c>
      <c r="T1969" s="1">
        <v>37.555110220440802</v>
      </c>
      <c r="U1969" s="1">
        <v>0.348389085864035</v>
      </c>
      <c r="V1969" s="1">
        <v>0.120240480961923</v>
      </c>
      <c r="W1969" s="1">
        <v>0</v>
      </c>
      <c r="X1969" s="1">
        <v>0.120240480961923</v>
      </c>
      <c r="Y1969" s="1">
        <v>1.66178510867889</v>
      </c>
      <c r="Z1969" s="1">
        <v>33.799999999999997</v>
      </c>
      <c r="AA1969">
        <v>32435</v>
      </c>
    </row>
    <row r="1970" spans="1:27" x14ac:dyDescent="0.35">
      <c r="A1970">
        <v>1968</v>
      </c>
      <c r="B1970">
        <v>45025</v>
      </c>
      <c r="C1970" t="s">
        <v>3282</v>
      </c>
      <c r="D1970" t="s">
        <v>3263</v>
      </c>
      <c r="E1970" t="s">
        <v>3283</v>
      </c>
      <c r="F1970">
        <v>1</v>
      </c>
      <c r="G1970">
        <v>2</v>
      </c>
      <c r="H1970">
        <v>120472</v>
      </c>
      <c r="I1970">
        <v>239</v>
      </c>
      <c r="J1970" s="1">
        <v>12.92</v>
      </c>
      <c r="K1970">
        <v>198.4</v>
      </c>
      <c r="L1970">
        <v>35373</v>
      </c>
      <c r="M1970" s="1">
        <v>11.5</v>
      </c>
      <c r="N1970" s="1">
        <v>18.59</v>
      </c>
      <c r="O1970">
        <v>23.4</v>
      </c>
      <c r="P1970">
        <v>41</v>
      </c>
      <c r="Q1970">
        <v>24</v>
      </c>
      <c r="R1970">
        <v>11.5</v>
      </c>
      <c r="S1970" s="1">
        <v>63.394310266258699</v>
      </c>
      <c r="T1970" s="1">
        <v>32.263524510122998</v>
      </c>
      <c r="U1970" s="1">
        <v>0.61410932447974298</v>
      </c>
      <c r="V1970" s="1">
        <v>0.49258945815159599</v>
      </c>
      <c r="W1970" s="1">
        <v>7.1609921229086604E-2</v>
      </c>
      <c r="X1970" s="1">
        <v>1.2933185773495599</v>
      </c>
      <c r="Y1970" s="1">
        <v>1.87053794240826</v>
      </c>
      <c r="Z1970" s="1">
        <v>37.799999999999997</v>
      </c>
      <c r="AA1970">
        <v>46083</v>
      </c>
    </row>
    <row r="1971" spans="1:27" x14ac:dyDescent="0.35">
      <c r="A1971">
        <v>1969</v>
      </c>
      <c r="B1971">
        <v>45027</v>
      </c>
      <c r="C1971" t="s">
        <v>3284</v>
      </c>
      <c r="D1971" t="s">
        <v>3263</v>
      </c>
      <c r="E1971" t="s">
        <v>3285</v>
      </c>
      <c r="F1971">
        <v>3</v>
      </c>
      <c r="G1971">
        <v>1</v>
      </c>
      <c r="H1971">
        <v>84481</v>
      </c>
      <c r="I1971">
        <v>135</v>
      </c>
      <c r="J1971" s="1">
        <v>13.364000000000001</v>
      </c>
      <c r="K1971">
        <v>159.80000000000001</v>
      </c>
      <c r="L1971">
        <v>32416</v>
      </c>
      <c r="M1971" s="1">
        <v>11.1</v>
      </c>
      <c r="N1971" s="1">
        <v>16.64</v>
      </c>
      <c r="O1971">
        <v>20.5</v>
      </c>
      <c r="P1971">
        <v>36.5</v>
      </c>
      <c r="Q1971">
        <v>28.1</v>
      </c>
      <c r="R1971">
        <v>15</v>
      </c>
      <c r="S1971" s="1">
        <v>48.743246417664999</v>
      </c>
      <c r="T1971" s="1">
        <v>48.728564716936802</v>
      </c>
      <c r="U1971" s="1">
        <v>0.161498708010335</v>
      </c>
      <c r="V1971" s="1">
        <v>0.16443504815597801</v>
      </c>
      <c r="W1971" s="1">
        <v>0</v>
      </c>
      <c r="X1971" s="1">
        <v>0.977801268498942</v>
      </c>
      <c r="Y1971" s="1">
        <v>1.22445384073291</v>
      </c>
      <c r="Z1971" s="1">
        <v>42.3</v>
      </c>
      <c r="AA1971">
        <v>34056</v>
      </c>
    </row>
    <row r="1972" spans="1:27" x14ac:dyDescent="0.35">
      <c r="A1972">
        <v>1970</v>
      </c>
      <c r="B1972">
        <v>45029</v>
      </c>
      <c r="C1972" t="s">
        <v>3286</v>
      </c>
      <c r="D1972" t="s">
        <v>3263</v>
      </c>
      <c r="E1972" t="s">
        <v>3287</v>
      </c>
      <c r="F1972">
        <v>4</v>
      </c>
      <c r="G1972">
        <v>2</v>
      </c>
      <c r="H1972">
        <v>95396</v>
      </c>
      <c r="I1972">
        <v>188</v>
      </c>
      <c r="J1972" s="1">
        <v>13.494</v>
      </c>
      <c r="K1972">
        <v>197.1</v>
      </c>
      <c r="L1972">
        <v>34418</v>
      </c>
      <c r="M1972" s="1">
        <v>10.1</v>
      </c>
      <c r="N1972" s="1">
        <v>17.37</v>
      </c>
      <c r="O1972">
        <v>16.399999999999999</v>
      </c>
      <c r="P1972">
        <v>37.700000000000003</v>
      </c>
      <c r="Q1972">
        <v>30.5</v>
      </c>
      <c r="R1972">
        <v>15.3</v>
      </c>
      <c r="S1972" s="1">
        <v>56.847217822827503</v>
      </c>
      <c r="T1972" s="1">
        <v>38.161229014887503</v>
      </c>
      <c r="U1972" s="1">
        <v>0.78133248864956095</v>
      </c>
      <c r="V1972" s="1">
        <v>3.95945517896737E-2</v>
      </c>
      <c r="W1972" s="1">
        <v>1.1165663604687901</v>
      </c>
      <c r="X1972" s="1">
        <v>1.9691690423397701</v>
      </c>
      <c r="Y1972" s="1">
        <v>1.08489071903706</v>
      </c>
      <c r="Z1972" s="1">
        <v>40.700000000000003</v>
      </c>
      <c r="AA1972">
        <v>37884</v>
      </c>
    </row>
    <row r="1973" spans="1:27" x14ac:dyDescent="0.35">
      <c r="A1973">
        <v>1971</v>
      </c>
      <c r="B1973">
        <v>45031</v>
      </c>
      <c r="C1973" t="s">
        <v>3288</v>
      </c>
      <c r="D1973" t="s">
        <v>3263</v>
      </c>
      <c r="E1973" t="s">
        <v>3289</v>
      </c>
      <c r="F1973">
        <v>4</v>
      </c>
      <c r="G1973">
        <v>2</v>
      </c>
      <c r="H1973">
        <v>173139</v>
      </c>
      <c r="I1973">
        <v>435</v>
      </c>
      <c r="J1973" s="1">
        <v>13.544</v>
      </c>
      <c r="K1973">
        <v>251.2</v>
      </c>
      <c r="L1973">
        <v>35676</v>
      </c>
      <c r="M1973" s="1">
        <v>9.5</v>
      </c>
      <c r="N1973" s="1">
        <v>16.36</v>
      </c>
      <c r="O1973">
        <v>19.100000000000001</v>
      </c>
      <c r="P1973">
        <v>35.9</v>
      </c>
      <c r="Q1973">
        <v>27.9</v>
      </c>
      <c r="R1973">
        <v>17.100000000000001</v>
      </c>
      <c r="S1973" s="1">
        <v>56.569014167737699</v>
      </c>
      <c r="T1973" s="1">
        <v>40.730399326330698</v>
      </c>
      <c r="U1973" s="1">
        <v>0.29399163822777702</v>
      </c>
      <c r="V1973" s="1">
        <v>0.546617618815464</v>
      </c>
      <c r="W1973" s="1">
        <v>1.6250794072892101E-2</v>
      </c>
      <c r="X1973" s="1">
        <v>0.37820029842367298</v>
      </c>
      <c r="Y1973" s="1">
        <v>1.4655261563917299</v>
      </c>
      <c r="Z1973" s="1">
        <v>39.5</v>
      </c>
      <c r="AA1973">
        <v>67689</v>
      </c>
    </row>
    <row r="1974" spans="1:27" x14ac:dyDescent="0.35">
      <c r="A1974">
        <v>1972</v>
      </c>
      <c r="B1974">
        <v>45033</v>
      </c>
      <c r="C1974" t="s">
        <v>3290</v>
      </c>
      <c r="D1974" t="s">
        <v>3263</v>
      </c>
      <c r="E1974" t="s">
        <v>3291</v>
      </c>
      <c r="F1974">
        <v>1</v>
      </c>
      <c r="G1974">
        <v>1</v>
      </c>
      <c r="H1974">
        <v>78408</v>
      </c>
      <c r="I1974">
        <v>198</v>
      </c>
      <c r="J1974" s="1">
        <v>12.763999999999999</v>
      </c>
      <c r="K1974">
        <v>252.5</v>
      </c>
      <c r="L1974">
        <v>31254</v>
      </c>
      <c r="M1974" s="1">
        <v>15.5</v>
      </c>
      <c r="N1974" s="1">
        <v>18.89</v>
      </c>
      <c r="O1974">
        <v>27.2</v>
      </c>
      <c r="P1974">
        <v>36.200000000000003</v>
      </c>
      <c r="Q1974">
        <v>27</v>
      </c>
      <c r="R1974">
        <v>9.6</v>
      </c>
      <c r="S1974" s="1">
        <v>47.469062769801397</v>
      </c>
      <c r="T1974" s="1">
        <v>46.755987593131401</v>
      </c>
      <c r="U1974" s="1">
        <v>2.5261407604003399</v>
      </c>
      <c r="V1974" s="1">
        <v>0.35813641160106102</v>
      </c>
      <c r="W1974" s="1">
        <v>1.9185879192914E-2</v>
      </c>
      <c r="X1974" s="1">
        <v>0.17906820580053001</v>
      </c>
      <c r="Y1974" s="1">
        <v>2.6924183800722599</v>
      </c>
      <c r="Z1974" s="1">
        <v>39.200000000000003</v>
      </c>
      <c r="AA1974">
        <v>31273</v>
      </c>
    </row>
    <row r="1975" spans="1:27" x14ac:dyDescent="0.35">
      <c r="A1975">
        <v>1973</v>
      </c>
      <c r="B1975">
        <v>45035</v>
      </c>
      <c r="C1975" t="s">
        <v>3292</v>
      </c>
      <c r="D1975" t="s">
        <v>3263</v>
      </c>
      <c r="E1975" t="s">
        <v>1814</v>
      </c>
      <c r="F1975">
        <v>8</v>
      </c>
      <c r="G1975">
        <v>9</v>
      </c>
      <c r="H1975">
        <v>401783</v>
      </c>
      <c r="I1975">
        <v>386</v>
      </c>
      <c r="J1975" s="1">
        <v>14.62</v>
      </c>
      <c r="K1975">
        <v>96.1</v>
      </c>
      <c r="L1975">
        <v>55853</v>
      </c>
      <c r="M1975" s="1">
        <v>7.4</v>
      </c>
      <c r="N1975" s="1">
        <v>14.83</v>
      </c>
      <c r="O1975">
        <v>10.1</v>
      </c>
      <c r="P1975">
        <v>28</v>
      </c>
      <c r="Q1975">
        <v>35.5</v>
      </c>
      <c r="R1975">
        <v>26.4</v>
      </c>
      <c r="S1975" s="1">
        <v>68.103314772046303</v>
      </c>
      <c r="T1975" s="1">
        <v>25.321680346357599</v>
      </c>
      <c r="U1975" s="1">
        <v>0.52519240221658103</v>
      </c>
      <c r="V1975" s="1">
        <v>1.8906926479796899</v>
      </c>
      <c r="W1975" s="1">
        <v>2.3566325740487601E-2</v>
      </c>
      <c r="X1975" s="1">
        <v>1.1810095813947199</v>
      </c>
      <c r="Y1975" s="1">
        <v>2.9545439242645601</v>
      </c>
      <c r="Z1975" s="1">
        <v>32.9</v>
      </c>
      <c r="AA1975">
        <v>148517</v>
      </c>
    </row>
    <row r="1976" spans="1:27" x14ac:dyDescent="0.35">
      <c r="A1976">
        <v>1974</v>
      </c>
      <c r="B1976">
        <v>45037</v>
      </c>
      <c r="C1976" t="s">
        <v>3293</v>
      </c>
      <c r="D1976" t="s">
        <v>3263</v>
      </c>
      <c r="E1976" t="s">
        <v>3294</v>
      </c>
      <c r="F1976">
        <v>4</v>
      </c>
      <c r="G1976">
        <v>5</v>
      </c>
      <c r="H1976">
        <v>73941</v>
      </c>
      <c r="I1976">
        <v>87</v>
      </c>
      <c r="J1976" s="1">
        <v>13.618</v>
      </c>
      <c r="K1976">
        <v>117.7</v>
      </c>
      <c r="L1976">
        <v>44860</v>
      </c>
      <c r="M1976" s="1">
        <v>10.7</v>
      </c>
      <c r="N1976" s="1">
        <v>16.2</v>
      </c>
      <c r="O1976">
        <v>19.7</v>
      </c>
      <c r="P1976">
        <v>35.5</v>
      </c>
      <c r="Q1976">
        <v>26.2</v>
      </c>
      <c r="R1976">
        <v>18.600000000000001</v>
      </c>
      <c r="S1976" s="1">
        <v>58.958617553433299</v>
      </c>
      <c r="T1976" s="1">
        <v>36.751553736546903</v>
      </c>
      <c r="U1976" s="1">
        <v>0.424435349401243</v>
      </c>
      <c r="V1976" s="1">
        <v>0.38274973472790602</v>
      </c>
      <c r="W1976" s="1">
        <v>0</v>
      </c>
      <c r="X1976" s="1">
        <v>2.1411247536759102</v>
      </c>
      <c r="Y1976" s="1">
        <v>1.3415188722146401</v>
      </c>
      <c r="Z1976" s="1">
        <v>38.9</v>
      </c>
      <c r="AA1976">
        <v>26388</v>
      </c>
    </row>
    <row r="1977" spans="1:27" x14ac:dyDescent="0.35">
      <c r="A1977">
        <v>1975</v>
      </c>
      <c r="B1977">
        <v>45039</v>
      </c>
      <c r="C1977" t="s">
        <v>3295</v>
      </c>
      <c r="D1977" t="s">
        <v>3263</v>
      </c>
      <c r="E1977" t="s">
        <v>519</v>
      </c>
      <c r="F1977">
        <v>4</v>
      </c>
      <c r="G1977">
        <v>2</v>
      </c>
      <c r="H1977">
        <v>60917</v>
      </c>
      <c r="I1977">
        <v>128</v>
      </c>
      <c r="J1977" s="1">
        <v>13.568</v>
      </c>
      <c r="K1977">
        <v>210.1</v>
      </c>
      <c r="L1977">
        <v>35673</v>
      </c>
      <c r="M1977" s="1">
        <v>11.7</v>
      </c>
      <c r="N1977" s="1">
        <v>16.43</v>
      </c>
      <c r="O1977">
        <v>17.899999999999999</v>
      </c>
      <c r="P1977">
        <v>38.700000000000003</v>
      </c>
      <c r="Q1977">
        <v>26.1</v>
      </c>
      <c r="R1977">
        <v>17.399999999999999</v>
      </c>
      <c r="S1977" s="1">
        <v>39.061889250814303</v>
      </c>
      <c r="T1977" s="1">
        <v>56.642779587404902</v>
      </c>
      <c r="U1977" s="1">
        <v>0.13029315960912</v>
      </c>
      <c r="V1977" s="1">
        <v>0.19543973941368001</v>
      </c>
      <c r="W1977" s="1">
        <v>0</v>
      </c>
      <c r="X1977" s="1">
        <v>0.39087947882736102</v>
      </c>
      <c r="Y1977" s="1">
        <v>3.5787187839305101</v>
      </c>
      <c r="Z1977" s="1">
        <v>39.6</v>
      </c>
      <c r="AA1977">
        <v>23025</v>
      </c>
    </row>
    <row r="1978" spans="1:27" x14ac:dyDescent="0.35">
      <c r="A1978">
        <v>1976</v>
      </c>
      <c r="B1978">
        <v>45041</v>
      </c>
      <c r="C1978" t="s">
        <v>3296</v>
      </c>
      <c r="D1978" t="s">
        <v>3263</v>
      </c>
      <c r="E1978" t="s">
        <v>3297</v>
      </c>
      <c r="F1978">
        <v>7</v>
      </c>
      <c r="G1978">
        <v>4</v>
      </c>
      <c r="H1978">
        <v>356648</v>
      </c>
      <c r="I1978">
        <v>604</v>
      </c>
      <c r="J1978" s="1">
        <v>14.068</v>
      </c>
      <c r="K1978">
        <v>169.4</v>
      </c>
      <c r="L1978">
        <v>42016</v>
      </c>
      <c r="M1978" s="1">
        <v>10.199999999999999</v>
      </c>
      <c r="N1978" s="1">
        <v>15.5</v>
      </c>
      <c r="O1978">
        <v>15.3</v>
      </c>
      <c r="P1978">
        <v>33.200000000000003</v>
      </c>
      <c r="Q1978">
        <v>29.1</v>
      </c>
      <c r="R1978">
        <v>22.4</v>
      </c>
      <c r="S1978" s="1">
        <v>54.526429731192401</v>
      </c>
      <c r="T1978" s="1">
        <v>42.173552228035298</v>
      </c>
      <c r="U1978" s="1">
        <v>0.232365145228215</v>
      </c>
      <c r="V1978" s="1">
        <v>1.2368753382644699</v>
      </c>
      <c r="W1978" s="1">
        <v>3.3195020746887897E-2</v>
      </c>
      <c r="X1978" s="1">
        <v>0.317517589752841</v>
      </c>
      <c r="Y1978" s="1">
        <v>1.48006494677972</v>
      </c>
      <c r="Z1978" s="1">
        <v>35.200000000000003</v>
      </c>
      <c r="AA1978">
        <v>138575</v>
      </c>
    </row>
    <row r="1979" spans="1:27" x14ac:dyDescent="0.35">
      <c r="A1979">
        <v>1977</v>
      </c>
      <c r="B1979">
        <v>45043</v>
      </c>
      <c r="C1979" t="s">
        <v>3298</v>
      </c>
      <c r="D1979" t="s">
        <v>3263</v>
      </c>
      <c r="E1979" t="s">
        <v>3299</v>
      </c>
      <c r="F1979">
        <v>8</v>
      </c>
      <c r="G1979">
        <v>5</v>
      </c>
      <c r="H1979">
        <v>148412</v>
      </c>
      <c r="I1979">
        <v>255</v>
      </c>
      <c r="J1979" s="1">
        <v>14.416</v>
      </c>
      <c r="K1979">
        <v>171.8</v>
      </c>
      <c r="L1979">
        <v>43739</v>
      </c>
      <c r="M1979" s="1">
        <v>9.5</v>
      </c>
      <c r="N1979" s="1">
        <v>15.28</v>
      </c>
      <c r="O1979">
        <v>14</v>
      </c>
      <c r="P1979">
        <v>29.5</v>
      </c>
      <c r="Q1979">
        <v>30.4</v>
      </c>
      <c r="R1979">
        <v>26.1</v>
      </c>
      <c r="S1979" s="1">
        <v>63.966186435102898</v>
      </c>
      <c r="T1979" s="1">
        <v>31.8860601276231</v>
      </c>
      <c r="U1979" s="1">
        <v>0.14143806328531</v>
      </c>
      <c r="V1979" s="1">
        <v>0.22531412407078399</v>
      </c>
      <c r="W1979" s="1">
        <v>2.4669429642786601E-2</v>
      </c>
      <c r="X1979" s="1">
        <v>1.8633642523518099</v>
      </c>
      <c r="Y1979" s="1">
        <v>1.8929675679231599</v>
      </c>
      <c r="Z1979" s="1">
        <v>32.1</v>
      </c>
      <c r="AA1979">
        <v>60804</v>
      </c>
    </row>
    <row r="1980" spans="1:27" x14ac:dyDescent="0.35">
      <c r="A1980">
        <v>1978</v>
      </c>
      <c r="B1980">
        <v>45045</v>
      </c>
      <c r="C1980" t="s">
        <v>3300</v>
      </c>
      <c r="D1980" t="s">
        <v>3263</v>
      </c>
      <c r="E1980" t="s">
        <v>3301</v>
      </c>
      <c r="F1980">
        <v>9</v>
      </c>
      <c r="G1980">
        <v>7</v>
      </c>
      <c r="H1980">
        <v>1277680</v>
      </c>
      <c r="I1980">
        <v>1194</v>
      </c>
      <c r="J1980" s="1">
        <v>14.944000000000001</v>
      </c>
      <c r="K1980">
        <v>93.5</v>
      </c>
      <c r="L1980">
        <v>50730</v>
      </c>
      <c r="M1980" s="1">
        <v>7.5</v>
      </c>
      <c r="N1980" s="1">
        <v>14.07</v>
      </c>
      <c r="O1980">
        <v>13.1</v>
      </c>
      <c r="P1980">
        <v>25.3</v>
      </c>
      <c r="Q1980">
        <v>28.7</v>
      </c>
      <c r="R1980">
        <v>32.9</v>
      </c>
      <c r="S1980" s="1">
        <v>75.955171291044394</v>
      </c>
      <c r="T1980" s="1">
        <v>18.313697269339301</v>
      </c>
      <c r="U1980" s="1">
        <v>0.27188396299391698</v>
      </c>
      <c r="V1980" s="1">
        <v>2.1391938049445098</v>
      </c>
      <c r="W1980" s="1">
        <v>5.9312596045965102E-2</v>
      </c>
      <c r="X1980" s="1">
        <v>1.41645115732147</v>
      </c>
      <c r="Y1980" s="1">
        <v>1.84428991831037</v>
      </c>
      <c r="Z1980" s="1">
        <v>28.3</v>
      </c>
      <c r="AA1980">
        <v>482191</v>
      </c>
    </row>
    <row r="1981" spans="1:27" x14ac:dyDescent="0.35">
      <c r="A1981">
        <v>1979</v>
      </c>
      <c r="B1981">
        <v>45047</v>
      </c>
      <c r="C1981" t="s">
        <v>3302</v>
      </c>
      <c r="D1981" t="s">
        <v>3263</v>
      </c>
      <c r="E1981" t="s">
        <v>1407</v>
      </c>
      <c r="F1981">
        <v>7</v>
      </c>
      <c r="G1981">
        <v>3</v>
      </c>
      <c r="H1981">
        <v>174333</v>
      </c>
      <c r="I1981">
        <v>231</v>
      </c>
      <c r="J1981" s="1">
        <v>14.122</v>
      </c>
      <c r="K1981">
        <v>132.5</v>
      </c>
      <c r="L1981">
        <v>39224</v>
      </c>
      <c r="M1981" s="1">
        <v>9.1</v>
      </c>
      <c r="N1981" s="1">
        <v>17.57</v>
      </c>
      <c r="O1981">
        <v>17.5</v>
      </c>
      <c r="P1981">
        <v>29.4</v>
      </c>
      <c r="Q1981">
        <v>29.6</v>
      </c>
      <c r="R1981">
        <v>23.5</v>
      </c>
      <c r="S1981" s="1">
        <v>63.882886621542298</v>
      </c>
      <c r="T1981" s="1">
        <v>31.227372247105698</v>
      </c>
      <c r="U1981" s="1">
        <v>2.4327070305233098E-2</v>
      </c>
      <c r="V1981" s="1">
        <v>0.86861951031038398</v>
      </c>
      <c r="W1981" s="1">
        <v>0</v>
      </c>
      <c r="X1981" s="1">
        <v>1.9032355003505901</v>
      </c>
      <c r="Y1981" s="1">
        <v>2.0935590503856498</v>
      </c>
      <c r="Z1981" s="1">
        <v>34.299999999999997</v>
      </c>
      <c r="AA1981">
        <v>69881</v>
      </c>
    </row>
    <row r="1982" spans="1:27" x14ac:dyDescent="0.35">
      <c r="A1982">
        <v>1980</v>
      </c>
      <c r="B1982">
        <v>45049</v>
      </c>
      <c r="C1982" t="s">
        <v>3303</v>
      </c>
      <c r="D1982" t="s">
        <v>3263</v>
      </c>
      <c r="E1982" t="s">
        <v>3304</v>
      </c>
      <c r="F1982">
        <v>2</v>
      </c>
      <c r="G1982">
        <v>1</v>
      </c>
      <c r="H1982">
        <v>53615</v>
      </c>
      <c r="I1982">
        <v>83</v>
      </c>
      <c r="J1982" s="1">
        <v>13.032</v>
      </c>
      <c r="K1982">
        <v>154.80000000000001</v>
      </c>
      <c r="L1982">
        <v>33192</v>
      </c>
      <c r="M1982" s="1">
        <v>9.9</v>
      </c>
      <c r="N1982" s="1">
        <v>17.18</v>
      </c>
      <c r="O1982">
        <v>20.100000000000001</v>
      </c>
      <c r="P1982">
        <v>42.2</v>
      </c>
      <c r="Q1982">
        <v>26.7</v>
      </c>
      <c r="R1982">
        <v>11.1</v>
      </c>
      <c r="S1982" s="1">
        <v>42.461568782025999</v>
      </c>
      <c r="T1982" s="1">
        <v>55.311391407173801</v>
      </c>
      <c r="U1982" s="1">
        <v>0.25128104059913198</v>
      </c>
      <c r="V1982" s="1">
        <v>0.38923925896728401</v>
      </c>
      <c r="W1982" s="1">
        <v>6.4052029956641707E-2</v>
      </c>
      <c r="X1982" s="1">
        <v>0.724280646432794</v>
      </c>
      <c r="Y1982" s="1">
        <v>0.79818683484430397</v>
      </c>
      <c r="Z1982" s="1">
        <v>40.4</v>
      </c>
      <c r="AA1982">
        <v>20296</v>
      </c>
    </row>
    <row r="1983" spans="1:27" x14ac:dyDescent="0.35">
      <c r="A1983">
        <v>1981</v>
      </c>
      <c r="B1983">
        <v>45051</v>
      </c>
      <c r="C1983" t="s">
        <v>3305</v>
      </c>
      <c r="D1983" t="s">
        <v>3263</v>
      </c>
      <c r="E1983" t="s">
        <v>3306</v>
      </c>
      <c r="F1983">
        <v>7</v>
      </c>
      <c r="G1983">
        <v>5</v>
      </c>
      <c r="H1983">
        <v>779719</v>
      </c>
      <c r="I1983">
        <v>1139</v>
      </c>
      <c r="J1983" s="1">
        <v>14.26</v>
      </c>
      <c r="K1983">
        <v>146.1</v>
      </c>
      <c r="L1983">
        <v>43516</v>
      </c>
      <c r="M1983" s="1">
        <v>7.7</v>
      </c>
      <c r="N1983" s="1">
        <v>17.309999999999999</v>
      </c>
      <c r="O1983">
        <v>11.5</v>
      </c>
      <c r="P1983">
        <v>31.8</v>
      </c>
      <c r="Q1983">
        <v>34.1</v>
      </c>
      <c r="R1983">
        <v>22.6</v>
      </c>
      <c r="S1983" s="1">
        <v>80.924911290268895</v>
      </c>
      <c r="T1983" s="1">
        <v>13.746846061154701</v>
      </c>
      <c r="U1983" s="1">
        <v>0.46368726241436897</v>
      </c>
      <c r="V1983" s="1">
        <v>1.14573693986378</v>
      </c>
      <c r="W1983" s="1">
        <v>6.8571124233567898E-2</v>
      </c>
      <c r="X1983" s="1">
        <v>1.96692608299103</v>
      </c>
      <c r="Y1983" s="1">
        <v>1.6833212390735499</v>
      </c>
      <c r="Z1983" s="1">
        <v>30.1</v>
      </c>
      <c r="AA1983">
        <v>300418</v>
      </c>
    </row>
    <row r="1984" spans="1:27" x14ac:dyDescent="0.35">
      <c r="A1984">
        <v>1982</v>
      </c>
      <c r="B1984">
        <v>45053</v>
      </c>
      <c r="C1984" t="s">
        <v>3307</v>
      </c>
      <c r="D1984" t="s">
        <v>3263</v>
      </c>
      <c r="E1984" t="s">
        <v>789</v>
      </c>
      <c r="F1984">
        <v>3</v>
      </c>
      <c r="G1984">
        <v>3</v>
      </c>
      <c r="H1984">
        <v>71545</v>
      </c>
      <c r="I1984">
        <v>97</v>
      </c>
      <c r="J1984" s="1">
        <v>13.272</v>
      </c>
      <c r="K1984">
        <v>135.6</v>
      </c>
      <c r="L1984">
        <v>37478</v>
      </c>
      <c r="M1984" s="1">
        <v>11.6</v>
      </c>
      <c r="N1984" s="1">
        <v>17.12</v>
      </c>
      <c r="O1984">
        <v>21.6</v>
      </c>
      <c r="P1984">
        <v>36</v>
      </c>
      <c r="Q1984">
        <v>27.8</v>
      </c>
      <c r="R1984">
        <v>14.5</v>
      </c>
      <c r="S1984" s="1">
        <v>50.772456411388198</v>
      </c>
      <c r="T1984" s="1">
        <v>44.088869270948202</v>
      </c>
      <c r="U1984" s="1">
        <v>0</v>
      </c>
      <c r="V1984" s="1">
        <v>0.72831604502317304</v>
      </c>
      <c r="W1984" s="1">
        <v>0</v>
      </c>
      <c r="X1984" s="1">
        <v>3.4098433016994001</v>
      </c>
      <c r="Y1984" s="1">
        <v>1.00051497094092</v>
      </c>
      <c r="Z1984" s="1">
        <v>35.299999999999997</v>
      </c>
      <c r="AA1984">
        <v>27186</v>
      </c>
    </row>
    <row r="1985" spans="1:27" x14ac:dyDescent="0.35">
      <c r="A1985">
        <v>1983</v>
      </c>
      <c r="B1985">
        <v>45055</v>
      </c>
      <c r="C1985" t="s">
        <v>3308</v>
      </c>
      <c r="D1985" t="s">
        <v>3263</v>
      </c>
      <c r="E1985" t="s">
        <v>3309</v>
      </c>
      <c r="F1985">
        <v>6</v>
      </c>
      <c r="G1985">
        <v>6</v>
      </c>
      <c r="H1985">
        <v>164663</v>
      </c>
      <c r="I1985">
        <v>224</v>
      </c>
      <c r="J1985" s="1">
        <v>13.954000000000001</v>
      </c>
      <c r="K1985">
        <v>136</v>
      </c>
      <c r="L1985">
        <v>46655</v>
      </c>
      <c r="M1985" s="1">
        <v>9.4</v>
      </c>
      <c r="N1985" s="1">
        <v>16.670000000000002</v>
      </c>
      <c r="O1985">
        <v>14.1</v>
      </c>
      <c r="P1985">
        <v>35.9</v>
      </c>
      <c r="Q1985">
        <v>29.4</v>
      </c>
      <c r="R1985">
        <v>20.6</v>
      </c>
      <c r="S1985" s="1">
        <v>71.653193850055402</v>
      </c>
      <c r="T1985" s="1">
        <v>24.465049928673299</v>
      </c>
      <c r="U1985" s="1">
        <v>0.22507528926929701</v>
      </c>
      <c r="V1985" s="1">
        <v>0.48026628625772699</v>
      </c>
      <c r="W1985" s="1">
        <v>0</v>
      </c>
      <c r="X1985" s="1">
        <v>0.846409890632429</v>
      </c>
      <c r="Y1985" s="1">
        <v>2.33000475511174</v>
      </c>
      <c r="Z1985" s="1">
        <v>35.700000000000003</v>
      </c>
      <c r="AA1985">
        <v>63090</v>
      </c>
    </row>
    <row r="1986" spans="1:27" x14ac:dyDescent="0.35">
      <c r="A1986">
        <v>1984</v>
      </c>
      <c r="B1986">
        <v>45057</v>
      </c>
      <c r="C1986" t="s">
        <v>3310</v>
      </c>
      <c r="D1986" t="s">
        <v>3263</v>
      </c>
      <c r="E1986" t="s">
        <v>2447</v>
      </c>
      <c r="F1986">
        <v>7</v>
      </c>
      <c r="G1986">
        <v>6</v>
      </c>
      <c r="H1986">
        <v>216818</v>
      </c>
      <c r="I1986">
        <v>329</v>
      </c>
      <c r="J1986" s="1">
        <v>14.1</v>
      </c>
      <c r="K1986">
        <v>151.69999999999999</v>
      </c>
      <c r="L1986">
        <v>45974</v>
      </c>
      <c r="M1986" s="1">
        <v>9</v>
      </c>
      <c r="N1986" s="1">
        <v>17.98</v>
      </c>
      <c r="O1986">
        <v>15.8</v>
      </c>
      <c r="P1986">
        <v>33.299999999999997</v>
      </c>
      <c r="Q1986">
        <v>27.6</v>
      </c>
      <c r="R1986">
        <v>23.3</v>
      </c>
      <c r="S1986" s="1">
        <v>73.311908630411907</v>
      </c>
      <c r="T1986" s="1">
        <v>22.406336614737601</v>
      </c>
      <c r="U1986" s="1">
        <v>0.41336136863232298</v>
      </c>
      <c r="V1986" s="1">
        <v>0.87451017872503101</v>
      </c>
      <c r="W1986" s="1">
        <v>6.4513045971518607E-2</v>
      </c>
      <c r="X1986" s="1">
        <v>1.5554812195354999</v>
      </c>
      <c r="Y1986" s="1">
        <v>1.3738889419860401</v>
      </c>
      <c r="Z1986" s="1">
        <v>31.1</v>
      </c>
      <c r="AA1986">
        <v>83704</v>
      </c>
    </row>
    <row r="1987" spans="1:27" x14ac:dyDescent="0.35">
      <c r="A1987">
        <v>1985</v>
      </c>
      <c r="B1987">
        <v>45059</v>
      </c>
      <c r="C1987" t="s">
        <v>3311</v>
      </c>
      <c r="D1987" t="s">
        <v>3263</v>
      </c>
      <c r="E1987" t="s">
        <v>802</v>
      </c>
      <c r="F1987">
        <v>3</v>
      </c>
      <c r="G1987">
        <v>3</v>
      </c>
      <c r="H1987">
        <v>169702</v>
      </c>
      <c r="I1987">
        <v>262</v>
      </c>
      <c r="J1987" s="1">
        <v>13.348000000000001</v>
      </c>
      <c r="K1987">
        <v>154.4</v>
      </c>
      <c r="L1987">
        <v>38889</v>
      </c>
      <c r="M1987" s="1">
        <v>9.8000000000000007</v>
      </c>
      <c r="N1987" s="1">
        <v>18.98</v>
      </c>
      <c r="O1987">
        <v>20.6</v>
      </c>
      <c r="P1987">
        <v>34.700000000000003</v>
      </c>
      <c r="Q1987">
        <v>30.6</v>
      </c>
      <c r="R1987">
        <v>14.2</v>
      </c>
      <c r="S1987" s="1">
        <v>70.327503687426599</v>
      </c>
      <c r="T1987" s="1">
        <v>24.999247463953498</v>
      </c>
      <c r="U1987" s="1">
        <v>0.18060865115439001</v>
      </c>
      <c r="V1987" s="1">
        <v>0.33713614882152798</v>
      </c>
      <c r="W1987" s="1">
        <v>6.7728244182896302E-2</v>
      </c>
      <c r="X1987" s="1">
        <v>1.87983504409861</v>
      </c>
      <c r="Y1987" s="1">
        <v>2.2079407603624199</v>
      </c>
      <c r="Z1987" s="1">
        <v>37.700000000000003</v>
      </c>
      <c r="AA1987">
        <v>66442</v>
      </c>
    </row>
    <row r="1988" spans="1:27" x14ac:dyDescent="0.35">
      <c r="A1988">
        <v>1986</v>
      </c>
      <c r="B1988">
        <v>45061</v>
      </c>
      <c r="C1988" t="s">
        <v>3312</v>
      </c>
      <c r="D1988" t="s">
        <v>3263</v>
      </c>
      <c r="E1988" t="s">
        <v>108</v>
      </c>
      <c r="F1988">
        <v>1</v>
      </c>
      <c r="G1988">
        <v>1</v>
      </c>
      <c r="H1988">
        <v>48045</v>
      </c>
      <c r="I1988">
        <v>104</v>
      </c>
      <c r="J1988" s="1">
        <v>12.885999999999999</v>
      </c>
      <c r="K1988">
        <v>216.5</v>
      </c>
      <c r="L1988">
        <v>31215</v>
      </c>
      <c r="M1988" s="1">
        <v>11.7</v>
      </c>
      <c r="N1988" s="1">
        <v>18.760000000000002</v>
      </c>
      <c r="O1988">
        <v>22.4</v>
      </c>
      <c r="P1988">
        <v>42.4</v>
      </c>
      <c r="Q1988">
        <v>24.7</v>
      </c>
      <c r="R1988">
        <v>10.5</v>
      </c>
      <c r="S1988" s="1">
        <v>32.882511407993803</v>
      </c>
      <c r="T1988" s="1">
        <v>64.286106987739799</v>
      </c>
      <c r="U1988" s="1">
        <v>0.16493485073396</v>
      </c>
      <c r="V1988" s="1">
        <v>4.3982626862389303E-2</v>
      </c>
      <c r="W1988" s="1">
        <v>0</v>
      </c>
      <c r="X1988" s="1">
        <v>0.58826763428445705</v>
      </c>
      <c r="Y1988" s="1">
        <v>2.0341964923855</v>
      </c>
      <c r="Z1988" s="1">
        <v>41.5</v>
      </c>
      <c r="AA1988">
        <v>18189</v>
      </c>
    </row>
    <row r="1989" spans="1:27" x14ac:dyDescent="0.35">
      <c r="A1989">
        <v>1987</v>
      </c>
      <c r="B1989">
        <v>45063</v>
      </c>
      <c r="C1989" t="s">
        <v>3313</v>
      </c>
      <c r="D1989" t="s">
        <v>3263</v>
      </c>
      <c r="E1989" t="s">
        <v>3314</v>
      </c>
      <c r="F1989">
        <v>9</v>
      </c>
      <c r="G1989">
        <v>8</v>
      </c>
      <c r="H1989">
        <v>749561</v>
      </c>
      <c r="I1989">
        <v>755</v>
      </c>
      <c r="J1989" s="1">
        <v>14.802</v>
      </c>
      <c r="K1989">
        <v>100.7</v>
      </c>
      <c r="L1989">
        <v>54653</v>
      </c>
      <c r="M1989" s="1">
        <v>7.7</v>
      </c>
      <c r="N1989" s="1">
        <v>15.42</v>
      </c>
      <c r="O1989">
        <v>10.8</v>
      </c>
      <c r="P1989">
        <v>28.7</v>
      </c>
      <c r="Q1989">
        <v>30.7</v>
      </c>
      <c r="R1989">
        <v>29.9</v>
      </c>
      <c r="S1989" s="1">
        <v>79.828377181294996</v>
      </c>
      <c r="T1989" s="1">
        <v>14.470547565375799</v>
      </c>
      <c r="U1989" s="1">
        <v>0.27043377433363802</v>
      </c>
      <c r="V1989" s="1">
        <v>1.6038775377923</v>
      </c>
      <c r="W1989" s="1">
        <v>6.2296994620132301E-2</v>
      </c>
      <c r="X1989" s="1">
        <v>1.47748305737805</v>
      </c>
      <c r="Y1989" s="1">
        <v>2.2869838892049699</v>
      </c>
      <c r="Z1989" s="1">
        <v>32.1</v>
      </c>
      <c r="AA1989">
        <v>277702</v>
      </c>
    </row>
    <row r="1990" spans="1:27" x14ac:dyDescent="0.35">
      <c r="A1990">
        <v>1988</v>
      </c>
      <c r="B1990">
        <v>45065</v>
      </c>
      <c r="C1990" t="s">
        <v>3315</v>
      </c>
      <c r="D1990" t="s">
        <v>3263</v>
      </c>
      <c r="E1990" t="s">
        <v>3316</v>
      </c>
      <c r="F1990">
        <v>5</v>
      </c>
      <c r="G1990">
        <v>4</v>
      </c>
      <c r="H1990">
        <v>25204</v>
      </c>
      <c r="I1990">
        <v>45</v>
      </c>
      <c r="J1990" s="1">
        <v>13.757999999999999</v>
      </c>
      <c r="K1990">
        <v>178.5</v>
      </c>
      <c r="L1990">
        <v>40229</v>
      </c>
      <c r="M1990" s="1">
        <v>10</v>
      </c>
      <c r="N1990" s="1">
        <v>15.6</v>
      </c>
      <c r="O1990">
        <v>19.2</v>
      </c>
      <c r="P1990">
        <v>30.5</v>
      </c>
      <c r="Q1990">
        <v>31.7</v>
      </c>
      <c r="R1990">
        <v>18.7</v>
      </c>
      <c r="S1990" s="1">
        <v>50.040791352233299</v>
      </c>
      <c r="T1990" s="1">
        <v>47.899245359983603</v>
      </c>
      <c r="U1990" s="1">
        <v>0.14276973281664199</v>
      </c>
      <c r="V1990" s="1">
        <v>0.326330817866612</v>
      </c>
      <c r="W1990" s="1">
        <v>0</v>
      </c>
      <c r="X1990" s="1">
        <v>0.17336324699163699</v>
      </c>
      <c r="Y1990" s="1">
        <v>1.41749949010809</v>
      </c>
      <c r="Z1990" s="1">
        <v>34.799999999999997</v>
      </c>
      <c r="AA1990">
        <v>9806</v>
      </c>
    </row>
    <row r="1991" spans="1:27" x14ac:dyDescent="0.35">
      <c r="A1991">
        <v>1989</v>
      </c>
      <c r="B1991">
        <v>45067</v>
      </c>
      <c r="C1991" t="s">
        <v>3317</v>
      </c>
      <c r="D1991" t="s">
        <v>3263</v>
      </c>
      <c r="E1991" t="s">
        <v>120</v>
      </c>
      <c r="F1991">
        <v>3</v>
      </c>
      <c r="G1991">
        <v>1</v>
      </c>
      <c r="H1991">
        <v>80900</v>
      </c>
      <c r="I1991">
        <v>215</v>
      </c>
      <c r="J1991" s="1">
        <v>13.44</v>
      </c>
      <c r="K1991">
        <v>265.8</v>
      </c>
      <c r="L1991">
        <v>30405</v>
      </c>
      <c r="M1991" s="1">
        <v>13.7</v>
      </c>
      <c r="N1991" s="1">
        <v>15.95</v>
      </c>
      <c r="O1991">
        <v>20.100000000000001</v>
      </c>
      <c r="P1991">
        <v>36.700000000000003</v>
      </c>
      <c r="Q1991">
        <v>26.9</v>
      </c>
      <c r="R1991">
        <v>16.3</v>
      </c>
      <c r="S1991" s="1">
        <v>40.531665363565203</v>
      </c>
      <c r="T1991" s="1">
        <v>56.637998436278302</v>
      </c>
      <c r="U1991" s="1">
        <v>0.494136043784206</v>
      </c>
      <c r="V1991" s="1">
        <v>0.69429241594996005</v>
      </c>
      <c r="W1991" s="1">
        <v>0</v>
      </c>
      <c r="X1991" s="1">
        <v>0.79749804534792801</v>
      </c>
      <c r="Y1991" s="1">
        <v>0.84440969507427599</v>
      </c>
      <c r="Z1991" s="1">
        <v>43.2</v>
      </c>
      <c r="AA1991">
        <v>31975</v>
      </c>
    </row>
    <row r="1992" spans="1:27" x14ac:dyDescent="0.35">
      <c r="A1992">
        <v>1990</v>
      </c>
      <c r="B1992">
        <v>45069</v>
      </c>
      <c r="C1992" t="s">
        <v>3318</v>
      </c>
      <c r="D1992" t="s">
        <v>3263</v>
      </c>
      <c r="E1992" t="s">
        <v>3319</v>
      </c>
      <c r="F1992">
        <v>1</v>
      </c>
      <c r="G1992">
        <v>1</v>
      </c>
      <c r="H1992">
        <v>76870</v>
      </c>
      <c r="I1992">
        <v>210</v>
      </c>
      <c r="J1992" s="1">
        <v>12.655999999999899</v>
      </c>
      <c r="K1992">
        <v>273.2</v>
      </c>
      <c r="L1992">
        <v>31352</v>
      </c>
      <c r="M1992" s="1">
        <v>10.4</v>
      </c>
      <c r="N1992" s="1">
        <v>18.940000000000001</v>
      </c>
      <c r="O1992">
        <v>25.5</v>
      </c>
      <c r="P1992">
        <v>40.700000000000003</v>
      </c>
      <c r="Q1992">
        <v>25.3</v>
      </c>
      <c r="R1992">
        <v>8.4</v>
      </c>
      <c r="S1992" s="1">
        <v>41.011479315572799</v>
      </c>
      <c r="T1992" s="1">
        <v>50.667821817919197</v>
      </c>
      <c r="U1992" s="1">
        <v>3.93834380189156</v>
      </c>
      <c r="V1992" s="1">
        <v>0.30683705147642698</v>
      </c>
      <c r="W1992" s="1">
        <v>0</v>
      </c>
      <c r="X1992" s="1">
        <v>1.22373835824128</v>
      </c>
      <c r="Y1992" s="1">
        <v>2.8517796548985599</v>
      </c>
      <c r="Z1992" s="1">
        <v>40.6</v>
      </c>
      <c r="AA1992">
        <v>27702</v>
      </c>
    </row>
    <row r="1993" spans="1:27" x14ac:dyDescent="0.35">
      <c r="A1993">
        <v>1991</v>
      </c>
      <c r="B1993">
        <v>45071</v>
      </c>
      <c r="C1993" t="s">
        <v>3320</v>
      </c>
      <c r="D1993" t="s">
        <v>3263</v>
      </c>
      <c r="E1993" t="s">
        <v>3321</v>
      </c>
      <c r="F1993">
        <v>3</v>
      </c>
      <c r="G1993">
        <v>4</v>
      </c>
      <c r="H1993">
        <v>94532</v>
      </c>
      <c r="I1993">
        <v>173</v>
      </c>
      <c r="J1993" s="1">
        <v>13.39</v>
      </c>
      <c r="K1993">
        <v>183</v>
      </c>
      <c r="L1993">
        <v>40389</v>
      </c>
      <c r="M1993" s="1">
        <v>10.8</v>
      </c>
      <c r="N1993" s="1">
        <v>17.34</v>
      </c>
      <c r="O1993">
        <v>21.9</v>
      </c>
      <c r="P1993">
        <v>35.6</v>
      </c>
      <c r="Q1993">
        <v>26.2</v>
      </c>
      <c r="R1993">
        <v>16.3</v>
      </c>
      <c r="S1993" s="1">
        <v>62.540397350993302</v>
      </c>
      <c r="T1993" s="1">
        <v>30.672847682119201</v>
      </c>
      <c r="U1993" s="1">
        <v>0.32052980132450298</v>
      </c>
      <c r="V1993" s="1">
        <v>0.21986754966887401</v>
      </c>
      <c r="W1993" s="1">
        <v>3.1788079470198599E-2</v>
      </c>
      <c r="X1993" s="1">
        <v>4.3576158940397303</v>
      </c>
      <c r="Y1993" s="1">
        <v>1.8569536423841</v>
      </c>
      <c r="Z1993" s="1">
        <v>38.6</v>
      </c>
      <c r="AA1993">
        <v>37750</v>
      </c>
    </row>
    <row r="1994" spans="1:27" x14ac:dyDescent="0.35">
      <c r="A1994">
        <v>1992</v>
      </c>
      <c r="B1994">
        <v>45073</v>
      </c>
      <c r="C1994" t="s">
        <v>3322</v>
      </c>
      <c r="D1994" t="s">
        <v>3263</v>
      </c>
      <c r="E1994" t="s">
        <v>832</v>
      </c>
      <c r="F1994">
        <v>7</v>
      </c>
      <c r="G1994">
        <v>5</v>
      </c>
      <c r="H1994">
        <v>189223</v>
      </c>
      <c r="I1994">
        <v>256</v>
      </c>
      <c r="J1994" s="1">
        <v>14.13</v>
      </c>
      <c r="K1994">
        <v>135.30000000000001</v>
      </c>
      <c r="L1994">
        <v>43100</v>
      </c>
      <c r="M1994" s="1">
        <v>8.1</v>
      </c>
      <c r="N1994" s="1">
        <v>16.350000000000001</v>
      </c>
      <c r="O1994">
        <v>16.3</v>
      </c>
      <c r="P1994">
        <v>31.4</v>
      </c>
      <c r="Q1994">
        <v>28.8</v>
      </c>
      <c r="R1994">
        <v>23.5</v>
      </c>
      <c r="S1994" s="1">
        <v>88.206965174129294</v>
      </c>
      <c r="T1994" s="1">
        <v>7.3618573797678204</v>
      </c>
      <c r="U1994" s="1">
        <v>0.187064676616915</v>
      </c>
      <c r="V1994" s="1">
        <v>0.66467661691542201</v>
      </c>
      <c r="W1994" s="1">
        <v>0</v>
      </c>
      <c r="X1994" s="1">
        <v>1.51111111111111</v>
      </c>
      <c r="Y1994" s="1">
        <v>2.0683250414593699</v>
      </c>
      <c r="Z1994" s="1">
        <v>30.1</v>
      </c>
      <c r="AA1994">
        <v>75375</v>
      </c>
    </row>
    <row r="1995" spans="1:27" x14ac:dyDescent="0.35">
      <c r="A1995">
        <v>1993</v>
      </c>
      <c r="B1995">
        <v>45075</v>
      </c>
      <c r="C1995" t="s">
        <v>3323</v>
      </c>
      <c r="D1995" t="s">
        <v>3263</v>
      </c>
      <c r="E1995" t="s">
        <v>3324</v>
      </c>
      <c r="F1995">
        <v>6</v>
      </c>
      <c r="G1995">
        <v>1</v>
      </c>
      <c r="H1995">
        <v>220190</v>
      </c>
      <c r="I1995">
        <v>414</v>
      </c>
      <c r="J1995" s="1">
        <v>13.891999999999999</v>
      </c>
      <c r="K1995">
        <v>188</v>
      </c>
      <c r="L1995">
        <v>33913</v>
      </c>
      <c r="M1995" s="1">
        <v>10</v>
      </c>
      <c r="N1995" s="1">
        <v>15.59</v>
      </c>
      <c r="O1995">
        <v>15.7</v>
      </c>
      <c r="P1995">
        <v>34</v>
      </c>
      <c r="Q1995">
        <v>30.3</v>
      </c>
      <c r="R1995">
        <v>20</v>
      </c>
      <c r="S1995" s="1">
        <v>34.264635410281798</v>
      </c>
      <c r="T1995" s="1">
        <v>61.901683921944397</v>
      </c>
      <c r="U1995" s="1">
        <v>0.35885034157648898</v>
      </c>
      <c r="V1995" s="1">
        <v>0.98182345008971195</v>
      </c>
      <c r="W1995" s="1">
        <v>1.56021887641952E-2</v>
      </c>
      <c r="X1995" s="1">
        <v>0.88821031750454105</v>
      </c>
      <c r="Y1995" s="1">
        <v>1.5891943698387401</v>
      </c>
      <c r="Z1995" s="1">
        <v>40.6</v>
      </c>
      <c r="AA1995">
        <v>89731</v>
      </c>
    </row>
    <row r="1996" spans="1:27" x14ac:dyDescent="0.35">
      <c r="A1996">
        <v>1994</v>
      </c>
      <c r="B1996">
        <v>45077</v>
      </c>
      <c r="C1996" t="s">
        <v>3325</v>
      </c>
      <c r="D1996" t="s">
        <v>3263</v>
      </c>
      <c r="E1996" t="s">
        <v>134</v>
      </c>
      <c r="F1996">
        <v>7</v>
      </c>
      <c r="G1996">
        <v>5</v>
      </c>
      <c r="H1996">
        <v>283900</v>
      </c>
      <c r="I1996">
        <v>386</v>
      </c>
      <c r="J1996" s="1">
        <v>14.156000000000001</v>
      </c>
      <c r="K1996">
        <v>136</v>
      </c>
      <c r="L1996">
        <v>42769</v>
      </c>
      <c r="M1996" s="1">
        <v>8.8000000000000007</v>
      </c>
      <c r="N1996" s="1">
        <v>15.47</v>
      </c>
      <c r="O1996">
        <v>15.8</v>
      </c>
      <c r="P1996">
        <v>31.4</v>
      </c>
      <c r="Q1996">
        <v>29.2</v>
      </c>
      <c r="R1996">
        <v>23.6</v>
      </c>
      <c r="S1996" s="1">
        <v>88.697172015042796</v>
      </c>
      <c r="T1996" s="1">
        <v>6.5157966236477201</v>
      </c>
      <c r="U1996" s="1">
        <v>0.34707841155713098</v>
      </c>
      <c r="V1996" s="1">
        <v>1.7751528304699999</v>
      </c>
      <c r="W1996" s="1">
        <v>0.110998823743808</v>
      </c>
      <c r="X1996" s="1">
        <v>0.96999718361193399</v>
      </c>
      <c r="Y1996" s="1">
        <v>1.58380411192657</v>
      </c>
      <c r="Z1996" s="1">
        <v>32.299999999999997</v>
      </c>
      <c r="AA1996">
        <v>120722</v>
      </c>
    </row>
    <row r="1997" spans="1:27" x14ac:dyDescent="0.35">
      <c r="A1997">
        <v>1995</v>
      </c>
      <c r="B1997">
        <v>45079</v>
      </c>
      <c r="C1997" t="s">
        <v>3326</v>
      </c>
      <c r="D1997" t="s">
        <v>3263</v>
      </c>
      <c r="E1997" t="s">
        <v>1087</v>
      </c>
      <c r="F1997">
        <v>10</v>
      </c>
      <c r="G1997">
        <v>7</v>
      </c>
      <c r="H1997">
        <v>1025448</v>
      </c>
      <c r="I1997">
        <v>1144</v>
      </c>
      <c r="J1997" s="1">
        <v>15.425999999999901</v>
      </c>
      <c r="K1997">
        <v>111.6</v>
      </c>
      <c r="L1997">
        <v>49584</v>
      </c>
      <c r="M1997" s="1">
        <v>8.1999999999999993</v>
      </c>
      <c r="N1997" s="1">
        <v>12.64</v>
      </c>
      <c r="O1997">
        <v>9.4</v>
      </c>
      <c r="P1997">
        <v>22.4</v>
      </c>
      <c r="Q1997">
        <v>30.7</v>
      </c>
      <c r="R1997">
        <v>37.5</v>
      </c>
      <c r="S1997" s="1">
        <v>46.358990698033303</v>
      </c>
      <c r="T1997" s="1">
        <v>46.311696781275501</v>
      </c>
      <c r="U1997" s="1">
        <v>0.125453337083657</v>
      </c>
      <c r="V1997" s="1">
        <v>2.6310352638378198</v>
      </c>
      <c r="W1997" s="1">
        <v>0.109273839245487</v>
      </c>
      <c r="X1997" s="1">
        <v>1.6386097579796</v>
      </c>
      <c r="Y1997" s="1">
        <v>2.82494032254451</v>
      </c>
      <c r="Z1997" s="1">
        <v>32</v>
      </c>
      <c r="AA1997">
        <v>401743</v>
      </c>
    </row>
    <row r="1998" spans="1:27" x14ac:dyDescent="0.35">
      <c r="A1998">
        <v>1996</v>
      </c>
      <c r="B1998">
        <v>45081</v>
      </c>
      <c r="C1998" t="s">
        <v>3327</v>
      </c>
      <c r="D1998" t="s">
        <v>3263</v>
      </c>
      <c r="E1998" t="s">
        <v>3328</v>
      </c>
      <c r="F1998">
        <v>3</v>
      </c>
      <c r="G1998">
        <v>4</v>
      </c>
      <c r="H1998">
        <v>51451</v>
      </c>
      <c r="I1998">
        <v>79</v>
      </c>
      <c r="J1998" s="1">
        <v>13.384</v>
      </c>
      <c r="K1998">
        <v>153.5</v>
      </c>
      <c r="L1998">
        <v>41860</v>
      </c>
      <c r="M1998" s="1">
        <v>10.1</v>
      </c>
      <c r="N1998" s="1">
        <v>16.62</v>
      </c>
      <c r="O1998">
        <v>21.9</v>
      </c>
      <c r="P1998">
        <v>36.799999999999997</v>
      </c>
      <c r="Q1998">
        <v>24.7</v>
      </c>
      <c r="R1998">
        <v>16.600000000000001</v>
      </c>
      <c r="S1998" s="1">
        <v>63.536021478645601</v>
      </c>
      <c r="T1998" s="1">
        <v>25.645105155869299</v>
      </c>
      <c r="U1998" s="1">
        <v>0.27842688808233401</v>
      </c>
      <c r="V1998" s="1">
        <v>0</v>
      </c>
      <c r="W1998" s="1">
        <v>0</v>
      </c>
      <c r="X1998" s="1">
        <v>9.0190424103813402</v>
      </c>
      <c r="Y1998" s="1">
        <v>1.52140406702132</v>
      </c>
      <c r="Z1998" s="1">
        <v>35.299999999999997</v>
      </c>
      <c r="AA1998">
        <v>20113</v>
      </c>
    </row>
    <row r="1999" spans="1:27" x14ac:dyDescent="0.35">
      <c r="A1999">
        <v>1997</v>
      </c>
      <c r="B1999">
        <v>45083</v>
      </c>
      <c r="C1999" t="s">
        <v>3329</v>
      </c>
      <c r="D1999" t="s">
        <v>3263</v>
      </c>
      <c r="E1999" t="s">
        <v>3330</v>
      </c>
      <c r="F1999">
        <v>7</v>
      </c>
      <c r="G1999">
        <v>5</v>
      </c>
      <c r="H1999">
        <v>759083</v>
      </c>
      <c r="I1999">
        <v>1119</v>
      </c>
      <c r="J1999" s="1">
        <v>14.116</v>
      </c>
      <c r="K1999">
        <v>147.4</v>
      </c>
      <c r="L1999">
        <v>44298</v>
      </c>
      <c r="M1999" s="1">
        <v>9</v>
      </c>
      <c r="N1999" s="1">
        <v>17.95</v>
      </c>
      <c r="O1999">
        <v>16.399999999999999</v>
      </c>
      <c r="P1999">
        <v>29.8</v>
      </c>
      <c r="Q1999">
        <v>31</v>
      </c>
      <c r="R1999">
        <v>22.8</v>
      </c>
      <c r="S1999" s="1">
        <v>73.232754079305494</v>
      </c>
      <c r="T1999" s="1">
        <v>20.6668955133586</v>
      </c>
      <c r="U1999" s="1">
        <v>0.153281967447124</v>
      </c>
      <c r="V1999" s="1">
        <v>2.24145138650506</v>
      </c>
      <c r="W1999" s="1">
        <v>3.9425073667109602E-2</v>
      </c>
      <c r="X1999" s="1">
        <v>1.8502594917564199</v>
      </c>
      <c r="Y1999" s="1">
        <v>1.81593248796005</v>
      </c>
      <c r="Z1999" s="1">
        <v>30.7</v>
      </c>
      <c r="AA1999">
        <v>294229</v>
      </c>
    </row>
    <row r="2000" spans="1:27" x14ac:dyDescent="0.35">
      <c r="A2000">
        <v>1998</v>
      </c>
      <c r="B2000">
        <v>45085</v>
      </c>
      <c r="C2000" t="s">
        <v>3331</v>
      </c>
      <c r="D2000" t="s">
        <v>3263</v>
      </c>
      <c r="E2000" t="s">
        <v>146</v>
      </c>
      <c r="F2000">
        <v>6</v>
      </c>
      <c r="G2000">
        <v>3</v>
      </c>
      <c r="H2000">
        <v>269255</v>
      </c>
      <c r="I2000">
        <v>424</v>
      </c>
      <c r="J2000" s="1">
        <v>13.856</v>
      </c>
      <c r="K2000">
        <v>157.5</v>
      </c>
      <c r="L2000">
        <v>39673</v>
      </c>
      <c r="M2000" s="1">
        <v>8.5</v>
      </c>
      <c r="N2000" s="1">
        <v>16.829999999999998</v>
      </c>
      <c r="O2000">
        <v>17.3</v>
      </c>
      <c r="P2000">
        <v>29.6</v>
      </c>
      <c r="Q2000">
        <v>34.1</v>
      </c>
      <c r="R2000">
        <v>19</v>
      </c>
      <c r="S2000" s="1">
        <v>48.566148474211097</v>
      </c>
      <c r="T2000" s="1">
        <v>46.727401051243397</v>
      </c>
      <c r="U2000" s="1">
        <v>0.21452053267955601</v>
      </c>
      <c r="V2000" s="1">
        <v>1.22304563436786</v>
      </c>
      <c r="W2000" s="1">
        <v>4.6433015731505703E-3</v>
      </c>
      <c r="X2000" s="1">
        <v>0.67142140747757195</v>
      </c>
      <c r="Y2000" s="1">
        <v>2.5928195984472802</v>
      </c>
      <c r="Z2000" s="1">
        <v>36.200000000000003</v>
      </c>
      <c r="AA2000">
        <v>107682</v>
      </c>
    </row>
    <row r="2001" spans="1:27" x14ac:dyDescent="0.35">
      <c r="A2001">
        <v>1999</v>
      </c>
      <c r="B2001">
        <v>45087</v>
      </c>
      <c r="C2001" t="s">
        <v>3332</v>
      </c>
      <c r="D2001" t="s">
        <v>3263</v>
      </c>
      <c r="E2001" t="s">
        <v>336</v>
      </c>
      <c r="F2001">
        <v>2</v>
      </c>
      <c r="G2001">
        <v>2</v>
      </c>
      <c r="H2001">
        <v>72177</v>
      </c>
      <c r="I2001">
        <v>192</v>
      </c>
      <c r="J2001" s="1">
        <v>13.151999999999999</v>
      </c>
      <c r="K2001">
        <v>266</v>
      </c>
      <c r="L2001">
        <v>35769</v>
      </c>
      <c r="M2001" s="1">
        <v>10.6</v>
      </c>
      <c r="N2001" s="1">
        <v>19.809999999999999</v>
      </c>
      <c r="O2001">
        <v>20.2</v>
      </c>
      <c r="P2001">
        <v>39.200000000000003</v>
      </c>
      <c r="Q2001">
        <v>28.2</v>
      </c>
      <c r="R2001">
        <v>12.4</v>
      </c>
      <c r="S2001" s="1">
        <v>66.273990260670203</v>
      </c>
      <c r="T2001" s="1">
        <v>30.843597822973301</v>
      </c>
      <c r="U2001" s="1">
        <v>0.12532225723288401</v>
      </c>
      <c r="V2001" s="1">
        <v>0</v>
      </c>
      <c r="W2001" s="1">
        <v>0</v>
      </c>
      <c r="X2001" s="1">
        <v>0.20409624749355401</v>
      </c>
      <c r="Y2001" s="1">
        <v>2.5529934116298998</v>
      </c>
      <c r="Z2001" s="1">
        <v>39.6</v>
      </c>
      <c r="AA2001">
        <v>27928</v>
      </c>
    </row>
    <row r="2002" spans="1:27" x14ac:dyDescent="0.35">
      <c r="A2002">
        <v>2000</v>
      </c>
      <c r="B2002">
        <v>45089</v>
      </c>
      <c r="C2002" t="s">
        <v>3333</v>
      </c>
      <c r="D2002" t="s">
        <v>3263</v>
      </c>
      <c r="E2002" t="s">
        <v>3334</v>
      </c>
      <c r="F2002">
        <v>2</v>
      </c>
      <c r="G2002">
        <v>1</v>
      </c>
      <c r="H2002">
        <v>84785</v>
      </c>
      <c r="I2002">
        <v>179</v>
      </c>
      <c r="J2002" s="1">
        <v>13.114000000000001</v>
      </c>
      <c r="K2002">
        <v>211.1</v>
      </c>
      <c r="L2002">
        <v>28876</v>
      </c>
      <c r="M2002" s="1">
        <v>14.6</v>
      </c>
      <c r="N2002" s="1">
        <v>15.32</v>
      </c>
      <c r="O2002">
        <v>20.7</v>
      </c>
      <c r="P2002">
        <v>40.4</v>
      </c>
      <c r="Q2002">
        <v>26.4</v>
      </c>
      <c r="R2002">
        <v>12.5</v>
      </c>
      <c r="S2002" s="1">
        <v>32.14590443686</v>
      </c>
      <c r="T2002" s="1">
        <v>65.486348122866801</v>
      </c>
      <c r="U2002" s="1">
        <v>7.6182350073134994E-2</v>
      </c>
      <c r="V2002" s="1">
        <v>0.46318868844466099</v>
      </c>
      <c r="W2002" s="1">
        <v>0</v>
      </c>
      <c r="X2002" s="1">
        <v>0.47842515845928801</v>
      </c>
      <c r="Y2002" s="1">
        <v>1.34995124329595</v>
      </c>
      <c r="Z2002" s="1">
        <v>42.5</v>
      </c>
      <c r="AA2002">
        <v>32816</v>
      </c>
    </row>
    <row r="2003" spans="1:27" x14ac:dyDescent="0.35">
      <c r="A2003">
        <v>2001</v>
      </c>
      <c r="B2003">
        <v>45091</v>
      </c>
      <c r="C2003" t="s">
        <v>3335</v>
      </c>
      <c r="D2003" t="s">
        <v>3263</v>
      </c>
      <c r="E2003" t="s">
        <v>1796</v>
      </c>
      <c r="F2003">
        <v>9</v>
      </c>
      <c r="G2003">
        <v>9</v>
      </c>
      <c r="H2003">
        <v>655305</v>
      </c>
      <c r="I2003">
        <v>633</v>
      </c>
      <c r="J2003" s="1">
        <v>14.762</v>
      </c>
      <c r="K2003">
        <v>96.6</v>
      </c>
      <c r="L2003">
        <v>55779</v>
      </c>
      <c r="M2003" s="1">
        <v>8.3000000000000007</v>
      </c>
      <c r="N2003" s="1">
        <v>15.41</v>
      </c>
      <c r="O2003">
        <v>11.5</v>
      </c>
      <c r="P2003">
        <v>27.4</v>
      </c>
      <c r="Q2003">
        <v>31.6</v>
      </c>
      <c r="R2003">
        <v>29.5</v>
      </c>
      <c r="S2003" s="1">
        <v>75.006310920742905</v>
      </c>
      <c r="T2003" s="1">
        <v>18.7218553292672</v>
      </c>
      <c r="U2003" s="1">
        <v>0.63923519783718596</v>
      </c>
      <c r="V2003" s="1">
        <v>1.7202348476828699</v>
      </c>
      <c r="W2003" s="1">
        <v>4.9265897412929603E-2</v>
      </c>
      <c r="X2003" s="1">
        <v>1.39532421846371</v>
      </c>
      <c r="Y2003" s="1">
        <v>2.46777358859311</v>
      </c>
      <c r="Z2003" s="1">
        <v>31.9</v>
      </c>
      <c r="AA2003">
        <v>245606</v>
      </c>
    </row>
    <row r="2004" spans="1:27" x14ac:dyDescent="0.35">
      <c r="A2004">
        <v>2002</v>
      </c>
      <c r="B2004">
        <v>46005</v>
      </c>
      <c r="C2004" t="s">
        <v>3336</v>
      </c>
      <c r="D2004" t="s">
        <v>3337</v>
      </c>
      <c r="E2004" t="s">
        <v>3338</v>
      </c>
      <c r="F2004">
        <v>6</v>
      </c>
      <c r="G2004">
        <v>6</v>
      </c>
      <c r="H2004">
        <v>44604</v>
      </c>
      <c r="I2004">
        <v>39</v>
      </c>
      <c r="J2004" s="1">
        <v>13.89</v>
      </c>
      <c r="K2004">
        <v>87.4</v>
      </c>
      <c r="L2004">
        <v>47129</v>
      </c>
      <c r="M2004" s="1">
        <v>7.9</v>
      </c>
      <c r="N2004" s="1">
        <v>16.95</v>
      </c>
      <c r="O2004">
        <v>16.600000000000001</v>
      </c>
      <c r="P2004">
        <v>32.5</v>
      </c>
      <c r="Q2004">
        <v>30.5</v>
      </c>
      <c r="R2004">
        <v>20.3</v>
      </c>
      <c r="S2004" s="1">
        <v>86.918204351418296</v>
      </c>
      <c r="T2004" s="1">
        <v>0.280914348664279</v>
      </c>
      <c r="U2004" s="1">
        <v>1.4100798678050099</v>
      </c>
      <c r="V2004" s="1">
        <v>8.2676948499036005</v>
      </c>
      <c r="W2004" s="1">
        <v>2.7540622418066599E-2</v>
      </c>
      <c r="X2004" s="1">
        <v>2.0490223079041501</v>
      </c>
      <c r="Y2004" s="1">
        <v>1.0465436518865301</v>
      </c>
      <c r="Z2004" s="1">
        <v>34.200000000000003</v>
      </c>
      <c r="AA2004">
        <v>18155</v>
      </c>
    </row>
    <row r="2005" spans="1:27" x14ac:dyDescent="0.35">
      <c r="A2005">
        <v>2003</v>
      </c>
      <c r="B2005">
        <v>46011</v>
      </c>
      <c r="C2005" t="s">
        <v>3339</v>
      </c>
      <c r="D2005" t="s">
        <v>3337</v>
      </c>
      <c r="E2005" t="s">
        <v>3340</v>
      </c>
      <c r="F2005">
        <v>10</v>
      </c>
      <c r="G2005">
        <v>8</v>
      </c>
      <c r="H2005">
        <v>70021</v>
      </c>
      <c r="I2005">
        <v>27</v>
      </c>
      <c r="J2005" s="1">
        <v>15.772</v>
      </c>
      <c r="K2005">
        <v>38.6</v>
      </c>
      <c r="L2005">
        <v>53743</v>
      </c>
      <c r="M2005" s="1">
        <v>5.3</v>
      </c>
      <c r="N2005" s="1">
        <v>11.91</v>
      </c>
      <c r="O2005">
        <v>4.3</v>
      </c>
      <c r="P2005">
        <v>26.5</v>
      </c>
      <c r="Q2005">
        <v>28.3</v>
      </c>
      <c r="R2005">
        <v>41</v>
      </c>
      <c r="S2005" s="1">
        <v>92.791984447435297</v>
      </c>
      <c r="T2005" s="1">
        <v>1.4715118887393399</v>
      </c>
      <c r="U2005" s="1">
        <v>1.1066247943771399</v>
      </c>
      <c r="V2005" s="1">
        <v>2.8054433976372</v>
      </c>
      <c r="W2005" s="1">
        <v>2.9908778226409399E-2</v>
      </c>
      <c r="X2005" s="1">
        <v>0.62808434275459801</v>
      </c>
      <c r="Y2005" s="1">
        <v>1.16644235082996</v>
      </c>
      <c r="Z2005" s="1">
        <v>27.5</v>
      </c>
      <c r="AA2005">
        <v>33435</v>
      </c>
    </row>
    <row r="2006" spans="1:27" x14ac:dyDescent="0.35">
      <c r="A2006">
        <v>2004</v>
      </c>
      <c r="B2006">
        <v>46013</v>
      </c>
      <c r="C2006" t="s">
        <v>3341</v>
      </c>
      <c r="D2006" t="s">
        <v>3337</v>
      </c>
      <c r="E2006" t="s">
        <v>1131</v>
      </c>
      <c r="F2006">
        <v>9</v>
      </c>
      <c r="G2006">
        <v>8</v>
      </c>
      <c r="H2006">
        <v>96741</v>
      </c>
      <c r="I2006">
        <v>60</v>
      </c>
      <c r="J2006" s="1">
        <v>14.72</v>
      </c>
      <c r="K2006">
        <v>62</v>
      </c>
      <c r="L2006">
        <v>52108</v>
      </c>
      <c r="M2006" s="1">
        <v>6.9</v>
      </c>
      <c r="N2006" s="1">
        <v>14.65</v>
      </c>
      <c r="O2006">
        <v>7.8</v>
      </c>
      <c r="P2006">
        <v>32.799999999999997</v>
      </c>
      <c r="Q2006">
        <v>31.6</v>
      </c>
      <c r="R2006">
        <v>27.9</v>
      </c>
      <c r="S2006" s="1">
        <v>91.459797033567497</v>
      </c>
      <c r="T2006" s="1">
        <v>1.5560759823054899</v>
      </c>
      <c r="U2006" s="1">
        <v>3.17720530835284</v>
      </c>
      <c r="V2006" s="1">
        <v>2.27686703096539</v>
      </c>
      <c r="W2006" s="1">
        <v>2.6021337496747302E-2</v>
      </c>
      <c r="X2006" s="1">
        <v>9.6278948737965095E-2</v>
      </c>
      <c r="Y2006" s="1">
        <v>1.40775435857403</v>
      </c>
      <c r="Z2006" s="1">
        <v>32.700000000000003</v>
      </c>
      <c r="AA2006">
        <v>38430</v>
      </c>
    </row>
    <row r="2007" spans="1:27" x14ac:dyDescent="0.35">
      <c r="A2007">
        <v>2005</v>
      </c>
      <c r="B2007">
        <v>46023</v>
      </c>
      <c r="C2007" t="s">
        <v>3342</v>
      </c>
      <c r="D2007" t="s">
        <v>3337</v>
      </c>
      <c r="E2007" t="s">
        <v>3343</v>
      </c>
      <c r="F2007">
        <v>6</v>
      </c>
      <c r="G2007">
        <v>3</v>
      </c>
      <c r="H2007">
        <v>20553</v>
      </c>
      <c r="I2007">
        <v>30</v>
      </c>
      <c r="J2007" s="1">
        <v>13.848000000000001</v>
      </c>
      <c r="K2007">
        <v>146</v>
      </c>
      <c r="L2007">
        <v>39941</v>
      </c>
      <c r="M2007" s="1">
        <v>9.5</v>
      </c>
      <c r="N2007" s="1">
        <v>19.13</v>
      </c>
      <c r="O2007">
        <v>11.6</v>
      </c>
      <c r="P2007">
        <v>38</v>
      </c>
      <c r="Q2007">
        <v>32.200000000000003</v>
      </c>
      <c r="R2007">
        <v>18.100000000000001</v>
      </c>
      <c r="S2007" s="1">
        <v>63.824512234558497</v>
      </c>
      <c r="T2007" s="1">
        <v>5.3896733857928203E-2</v>
      </c>
      <c r="U2007" s="1">
        <v>32.036218605152499</v>
      </c>
      <c r="V2007" s="1">
        <v>0.20480758866012699</v>
      </c>
      <c r="W2007" s="1">
        <v>0.118572814487442</v>
      </c>
      <c r="X2007" s="1">
        <v>0.47429125794976801</v>
      </c>
      <c r="Y2007" s="1">
        <v>3.2877007653336201</v>
      </c>
      <c r="Z2007" s="1">
        <v>33.200000000000003</v>
      </c>
      <c r="AA2007">
        <v>9277</v>
      </c>
    </row>
    <row r="2008" spans="1:27" x14ac:dyDescent="0.35">
      <c r="A2008">
        <v>2006</v>
      </c>
      <c r="B2008">
        <v>46027</v>
      </c>
      <c r="C2008" t="s">
        <v>3344</v>
      </c>
      <c r="D2008" t="s">
        <v>3337</v>
      </c>
      <c r="E2008" t="s">
        <v>54</v>
      </c>
      <c r="F2008">
        <v>10</v>
      </c>
      <c r="G2008">
        <v>4</v>
      </c>
      <c r="H2008">
        <v>28137</v>
      </c>
      <c r="I2008">
        <v>25</v>
      </c>
      <c r="J2008" s="1">
        <v>16.184000000000001</v>
      </c>
      <c r="K2008">
        <v>88.9</v>
      </c>
      <c r="L2008">
        <v>41996</v>
      </c>
      <c r="M2008" s="1">
        <v>5.6</v>
      </c>
      <c r="N2008" s="1">
        <v>11.36</v>
      </c>
      <c r="O2008">
        <v>5.2</v>
      </c>
      <c r="P2008">
        <v>23.8</v>
      </c>
      <c r="Q2008">
        <v>23.2</v>
      </c>
      <c r="R2008">
        <v>47.8</v>
      </c>
      <c r="S2008" s="1">
        <v>90.355691781310099</v>
      </c>
      <c r="T2008" s="1">
        <v>1.5254116473020101</v>
      </c>
      <c r="U2008" s="1">
        <v>3.00092665193527</v>
      </c>
      <c r="V2008" s="1">
        <v>2.0101218903699398</v>
      </c>
      <c r="W2008" s="1">
        <v>0</v>
      </c>
      <c r="X2008" s="1">
        <v>0.38491695773041501</v>
      </c>
      <c r="Y2008" s="1">
        <v>2.7229310713521899</v>
      </c>
      <c r="Z2008" s="1">
        <v>30.8</v>
      </c>
      <c r="AA2008">
        <v>14029</v>
      </c>
    </row>
    <row r="2009" spans="1:27" x14ac:dyDescent="0.35">
      <c r="A2009">
        <v>2007</v>
      </c>
      <c r="B2009">
        <v>46029</v>
      </c>
      <c r="C2009" t="s">
        <v>3345</v>
      </c>
      <c r="D2009" t="s">
        <v>3337</v>
      </c>
      <c r="E2009" t="s">
        <v>3346</v>
      </c>
      <c r="F2009">
        <v>7</v>
      </c>
      <c r="G2009">
        <v>7</v>
      </c>
      <c r="H2009">
        <v>71009</v>
      </c>
      <c r="I2009">
        <v>55</v>
      </c>
      <c r="J2009" s="1">
        <v>14.162000000000001</v>
      </c>
      <c r="K2009">
        <v>77.5</v>
      </c>
      <c r="L2009">
        <v>50548</v>
      </c>
      <c r="M2009" s="1">
        <v>6.8</v>
      </c>
      <c r="N2009" s="1">
        <v>17.72</v>
      </c>
      <c r="O2009">
        <v>8.1</v>
      </c>
      <c r="P2009">
        <v>37.700000000000003</v>
      </c>
      <c r="Q2009">
        <v>33.200000000000003</v>
      </c>
      <c r="R2009">
        <v>20.9</v>
      </c>
      <c r="S2009" s="1">
        <v>94.592268521838903</v>
      </c>
      <c r="T2009" s="1">
        <v>0.27971024887040002</v>
      </c>
      <c r="U2009" s="1">
        <v>2.1229290683497002</v>
      </c>
      <c r="V2009" s="1">
        <v>0.69210356451265798</v>
      </c>
      <c r="W2009" s="1">
        <v>3.5860288316718003E-2</v>
      </c>
      <c r="X2009" s="1">
        <v>0.31557053718711903</v>
      </c>
      <c r="Y2009" s="1">
        <v>1.96155777092447</v>
      </c>
      <c r="Z2009" s="1">
        <v>32</v>
      </c>
      <c r="AA2009">
        <v>27886</v>
      </c>
    </row>
    <row r="2010" spans="1:27" x14ac:dyDescent="0.35">
      <c r="A2010">
        <v>2008</v>
      </c>
      <c r="B2010">
        <v>46031</v>
      </c>
      <c r="C2010" t="s">
        <v>3347</v>
      </c>
      <c r="D2010" t="s">
        <v>3337</v>
      </c>
      <c r="E2010" t="s">
        <v>3348</v>
      </c>
      <c r="F2010">
        <v>4</v>
      </c>
      <c r="G2010">
        <v>1</v>
      </c>
      <c r="H2010">
        <v>9443</v>
      </c>
      <c r="I2010">
        <v>28</v>
      </c>
      <c r="J2010" s="1">
        <v>13.563999999999901</v>
      </c>
      <c r="K2010">
        <v>296.5</v>
      </c>
      <c r="L2010">
        <v>31408</v>
      </c>
      <c r="M2010" s="1">
        <v>13.5</v>
      </c>
      <c r="N2010" s="1">
        <v>20.76</v>
      </c>
      <c r="O2010">
        <v>18.399999999999999</v>
      </c>
      <c r="P2010">
        <v>34.9</v>
      </c>
      <c r="Q2010">
        <v>30.4</v>
      </c>
      <c r="R2010">
        <v>16.399999999999999</v>
      </c>
      <c r="S2010" s="1">
        <v>29.928057553956801</v>
      </c>
      <c r="T2010" s="1">
        <v>0.383693045563549</v>
      </c>
      <c r="U2010" s="1">
        <v>67.697841726618705</v>
      </c>
      <c r="V2010" s="1">
        <v>0.26378896882494002</v>
      </c>
      <c r="W2010" s="1">
        <v>0</v>
      </c>
      <c r="X2010" s="1">
        <v>0.35971223021582699</v>
      </c>
      <c r="Y2010" s="1">
        <v>1.36690647482014</v>
      </c>
      <c r="Z2010" s="1">
        <v>40.299999999999997</v>
      </c>
      <c r="AA2010">
        <v>4170</v>
      </c>
    </row>
    <row r="2011" spans="1:27" x14ac:dyDescent="0.35">
      <c r="A2011">
        <v>2009</v>
      </c>
      <c r="B2011">
        <v>46033</v>
      </c>
      <c r="C2011" t="s">
        <v>3349</v>
      </c>
      <c r="D2011" t="s">
        <v>3337</v>
      </c>
      <c r="E2011" t="s">
        <v>2390</v>
      </c>
      <c r="F2011">
        <v>8</v>
      </c>
      <c r="G2011">
        <v>8</v>
      </c>
      <c r="H2011">
        <v>22321</v>
      </c>
      <c r="I2011">
        <v>20</v>
      </c>
      <c r="J2011" s="1">
        <v>14.608000000000001</v>
      </c>
      <c r="K2011">
        <v>89.6</v>
      </c>
      <c r="L2011">
        <v>51601</v>
      </c>
      <c r="M2011" s="1">
        <v>8.6999999999999993</v>
      </c>
      <c r="N2011" s="1">
        <v>13.68</v>
      </c>
      <c r="O2011">
        <v>6.6</v>
      </c>
      <c r="P2011">
        <v>29.9</v>
      </c>
      <c r="Q2011">
        <v>39</v>
      </c>
      <c r="R2011">
        <v>24.5</v>
      </c>
      <c r="S2011" s="1">
        <v>93.086302829406804</v>
      </c>
      <c r="T2011" s="1">
        <v>0.201254883390552</v>
      </c>
      <c r="U2011" s="1">
        <v>4.1908369835444503</v>
      </c>
      <c r="V2011" s="1">
        <v>0.42618681188587598</v>
      </c>
      <c r="W2011" s="1">
        <v>0</v>
      </c>
      <c r="X2011" s="1">
        <v>0.40250976678110501</v>
      </c>
      <c r="Y2011" s="1">
        <v>1.6929087249911201</v>
      </c>
      <c r="Z2011" s="1">
        <v>31.7</v>
      </c>
      <c r="AA2011">
        <v>8447</v>
      </c>
    </row>
    <row r="2012" spans="1:27" x14ac:dyDescent="0.35">
      <c r="A2012">
        <v>2010</v>
      </c>
      <c r="B2012">
        <v>46035</v>
      </c>
      <c r="C2012" t="s">
        <v>3350</v>
      </c>
      <c r="D2012" t="s">
        <v>3337</v>
      </c>
      <c r="E2012" t="s">
        <v>3351</v>
      </c>
      <c r="F2012">
        <v>9</v>
      </c>
      <c r="G2012">
        <v>7</v>
      </c>
      <c r="H2012">
        <v>48658</v>
      </c>
      <c r="I2012">
        <v>58</v>
      </c>
      <c r="J2012" s="1">
        <v>14.664</v>
      </c>
      <c r="K2012">
        <v>119.2</v>
      </c>
      <c r="L2012">
        <v>48590</v>
      </c>
      <c r="M2012" s="1">
        <v>6.2</v>
      </c>
      <c r="N2012" s="1">
        <v>14.57</v>
      </c>
      <c r="O2012">
        <v>9.4</v>
      </c>
      <c r="P2012">
        <v>27.1</v>
      </c>
      <c r="Q2012">
        <v>36.799999999999997</v>
      </c>
      <c r="R2012">
        <v>26.6</v>
      </c>
      <c r="S2012" s="1">
        <v>93.290960451977398</v>
      </c>
      <c r="T2012" s="1">
        <v>0.63559322033898302</v>
      </c>
      <c r="U2012" s="1">
        <v>3.4503631961258998</v>
      </c>
      <c r="V2012" s="1">
        <v>0</v>
      </c>
      <c r="W2012" s="1">
        <v>0</v>
      </c>
      <c r="X2012" s="1">
        <v>1.17534301856335</v>
      </c>
      <c r="Y2012" s="1">
        <v>1.4477401129943499</v>
      </c>
      <c r="Z2012" s="1">
        <v>28.3</v>
      </c>
      <c r="AA2012">
        <v>19824</v>
      </c>
    </row>
    <row r="2013" spans="1:27" x14ac:dyDescent="0.35">
      <c r="A2013">
        <v>2011</v>
      </c>
      <c r="B2013">
        <v>46041</v>
      </c>
      <c r="C2013" t="s">
        <v>3352</v>
      </c>
      <c r="D2013" t="s">
        <v>3337</v>
      </c>
      <c r="E2013" t="s">
        <v>3353</v>
      </c>
      <c r="F2013">
        <v>4</v>
      </c>
      <c r="G2013">
        <v>2</v>
      </c>
      <c r="H2013">
        <v>12636</v>
      </c>
      <c r="I2013">
        <v>20</v>
      </c>
      <c r="J2013" s="1">
        <v>13.515999999999901</v>
      </c>
      <c r="K2013">
        <v>158.30000000000001</v>
      </c>
      <c r="L2013">
        <v>36036</v>
      </c>
      <c r="M2013" s="1">
        <v>15</v>
      </c>
      <c r="N2013" s="1">
        <v>23.02</v>
      </c>
      <c r="O2013">
        <v>15.1</v>
      </c>
      <c r="P2013">
        <v>37</v>
      </c>
      <c r="Q2013">
        <v>33.9</v>
      </c>
      <c r="R2013">
        <v>14.1</v>
      </c>
      <c r="S2013" s="1">
        <v>20.842179759377199</v>
      </c>
      <c r="T2013" s="1">
        <v>0.14154281670205199</v>
      </c>
      <c r="U2013" s="1">
        <v>76.6277423920736</v>
      </c>
      <c r="V2013" s="1">
        <v>0</v>
      </c>
      <c r="W2013" s="1">
        <v>0</v>
      </c>
      <c r="X2013" s="1">
        <v>0</v>
      </c>
      <c r="Y2013" s="1">
        <v>2.3885350318471299</v>
      </c>
      <c r="Z2013" s="1">
        <v>37.200000000000003</v>
      </c>
      <c r="AA2013">
        <v>5652</v>
      </c>
    </row>
    <row r="2014" spans="1:27" x14ac:dyDescent="0.35">
      <c r="A2014">
        <v>2012</v>
      </c>
      <c r="B2014">
        <v>46047</v>
      </c>
      <c r="C2014" t="s">
        <v>3354</v>
      </c>
      <c r="D2014" t="s">
        <v>3337</v>
      </c>
      <c r="E2014" t="s">
        <v>3355</v>
      </c>
      <c r="F2014">
        <v>8</v>
      </c>
      <c r="G2014">
        <v>4</v>
      </c>
      <c r="H2014">
        <v>17148</v>
      </c>
      <c r="I2014">
        <v>25</v>
      </c>
      <c r="J2014" s="1">
        <v>14.5</v>
      </c>
      <c r="K2014">
        <v>145.80000000000001</v>
      </c>
      <c r="L2014">
        <v>41692</v>
      </c>
      <c r="M2014" s="1">
        <v>10.1</v>
      </c>
      <c r="N2014" s="1">
        <v>17.440000000000001</v>
      </c>
      <c r="O2014">
        <v>6.9</v>
      </c>
      <c r="P2014">
        <v>32.9</v>
      </c>
      <c r="Q2014">
        <v>36.299999999999997</v>
      </c>
      <c r="R2014">
        <v>23.9</v>
      </c>
      <c r="S2014" s="1">
        <v>86.950829211521594</v>
      </c>
      <c r="T2014" s="1">
        <v>0.96013965667733403</v>
      </c>
      <c r="U2014" s="1">
        <v>7.15740471341286</v>
      </c>
      <c r="V2014" s="1">
        <v>1.6438754727960401</v>
      </c>
      <c r="W2014" s="1">
        <v>0</v>
      </c>
      <c r="X2014" s="1">
        <v>1.55659004946174</v>
      </c>
      <c r="Y2014" s="1">
        <v>1.73116089613034</v>
      </c>
      <c r="Z2014" s="1">
        <v>32.9</v>
      </c>
      <c r="AA2014">
        <v>6874</v>
      </c>
    </row>
    <row r="2015" spans="1:27" x14ac:dyDescent="0.35">
      <c r="A2015">
        <v>2013</v>
      </c>
      <c r="B2015">
        <v>46051</v>
      </c>
      <c r="C2015" t="s">
        <v>3356</v>
      </c>
      <c r="D2015" t="s">
        <v>3337</v>
      </c>
      <c r="E2015" t="s">
        <v>262</v>
      </c>
      <c r="F2015">
        <v>4</v>
      </c>
      <c r="G2015">
        <v>8</v>
      </c>
      <c r="H2015">
        <v>18019</v>
      </c>
      <c r="I2015">
        <v>20</v>
      </c>
      <c r="J2015" s="1">
        <v>13.612</v>
      </c>
      <c r="K2015">
        <v>111</v>
      </c>
      <c r="L2015">
        <v>51598</v>
      </c>
      <c r="M2015" s="1">
        <v>7.8</v>
      </c>
      <c r="N2015" s="1">
        <v>19.16</v>
      </c>
      <c r="O2015">
        <v>9.8000000000000007</v>
      </c>
      <c r="P2015">
        <v>43.6</v>
      </c>
      <c r="Q2015">
        <v>32</v>
      </c>
      <c r="R2015">
        <v>14.6</v>
      </c>
      <c r="S2015" s="1">
        <v>97.275886031966607</v>
      </c>
      <c r="T2015" s="1">
        <v>0.40305767894370997</v>
      </c>
      <c r="U2015" s="1">
        <v>1.9596942321056201</v>
      </c>
      <c r="V2015" s="1">
        <v>1.38985406532314E-2</v>
      </c>
      <c r="W2015" s="1">
        <v>0</v>
      </c>
      <c r="X2015" s="1">
        <v>0.12508686587908199</v>
      </c>
      <c r="Y2015" s="1">
        <v>0.22237665045170199</v>
      </c>
      <c r="Z2015" s="1">
        <v>31.9</v>
      </c>
      <c r="AA2015">
        <v>7195</v>
      </c>
    </row>
    <row r="2016" spans="1:27" x14ac:dyDescent="0.35">
      <c r="A2016">
        <v>2014</v>
      </c>
      <c r="B2016">
        <v>46065</v>
      </c>
      <c r="C2016" t="s">
        <v>3357</v>
      </c>
      <c r="D2016" t="s">
        <v>3337</v>
      </c>
      <c r="E2016" t="s">
        <v>3038</v>
      </c>
      <c r="F2016">
        <v>9</v>
      </c>
      <c r="G2016">
        <v>9</v>
      </c>
      <c r="H2016">
        <v>47073</v>
      </c>
      <c r="I2016">
        <v>34</v>
      </c>
      <c r="J2016" s="1">
        <v>15.0839999999999</v>
      </c>
      <c r="K2016">
        <v>72.2</v>
      </c>
      <c r="L2016">
        <v>59040</v>
      </c>
      <c r="M2016" s="1">
        <v>7.1</v>
      </c>
      <c r="N2016" s="1">
        <v>12.99</v>
      </c>
      <c r="O2016">
        <v>8.8000000000000007</v>
      </c>
      <c r="P2016">
        <v>27.9</v>
      </c>
      <c r="Q2016">
        <v>30.4</v>
      </c>
      <c r="R2016">
        <v>33</v>
      </c>
      <c r="S2016" s="1">
        <v>83.4741408836625</v>
      </c>
      <c r="T2016" s="1">
        <v>0.479506793012901</v>
      </c>
      <c r="U2016" s="1">
        <v>11.3768695056513</v>
      </c>
      <c r="V2016" s="1">
        <v>0.399588994177417</v>
      </c>
      <c r="W2016" s="1">
        <v>0</v>
      </c>
      <c r="X2016" s="1">
        <v>0.80488640255736899</v>
      </c>
      <c r="Y2016" s="1">
        <v>3.46500742093846</v>
      </c>
      <c r="Z2016" s="1">
        <v>32.9</v>
      </c>
      <c r="AA2016">
        <v>17518</v>
      </c>
    </row>
    <row r="2017" spans="1:27" x14ac:dyDescent="0.35">
      <c r="A2017">
        <v>2015</v>
      </c>
      <c r="B2017">
        <v>46079</v>
      </c>
      <c r="C2017" t="s">
        <v>3358</v>
      </c>
      <c r="D2017" t="s">
        <v>3337</v>
      </c>
      <c r="E2017" t="s">
        <v>378</v>
      </c>
      <c r="F2017">
        <v>9</v>
      </c>
      <c r="G2017">
        <v>8</v>
      </c>
      <c r="H2017">
        <v>30248</v>
      </c>
      <c r="I2017">
        <v>27</v>
      </c>
      <c r="J2017" s="1">
        <v>15.11</v>
      </c>
      <c r="K2017">
        <v>89.3</v>
      </c>
      <c r="L2017">
        <v>53831</v>
      </c>
      <c r="M2017" s="1">
        <v>7.6</v>
      </c>
      <c r="N2017" s="1">
        <v>13.81</v>
      </c>
      <c r="O2017">
        <v>6</v>
      </c>
      <c r="P2017">
        <v>32.1</v>
      </c>
      <c r="Q2017">
        <v>28.7</v>
      </c>
      <c r="R2017">
        <v>33.200000000000003</v>
      </c>
      <c r="S2017" s="1">
        <v>95.904630605790203</v>
      </c>
      <c r="T2017" s="1">
        <v>0.53523639607493301</v>
      </c>
      <c r="U2017" s="1">
        <v>0.16219284729543401</v>
      </c>
      <c r="V2017" s="1">
        <v>1.89765631335658</v>
      </c>
      <c r="W2017" s="1">
        <v>0</v>
      </c>
      <c r="X2017" s="1">
        <v>0.113534993106803</v>
      </c>
      <c r="Y2017" s="1">
        <v>1.3867488443759599</v>
      </c>
      <c r="Z2017" s="1">
        <v>30.8</v>
      </c>
      <c r="AA2017">
        <v>12331</v>
      </c>
    </row>
    <row r="2018" spans="1:27" x14ac:dyDescent="0.35">
      <c r="A2018">
        <v>2016</v>
      </c>
      <c r="B2018">
        <v>46081</v>
      </c>
      <c r="C2018" t="s">
        <v>3359</v>
      </c>
      <c r="D2018" t="s">
        <v>3337</v>
      </c>
      <c r="E2018" t="s">
        <v>106</v>
      </c>
      <c r="F2018">
        <v>9</v>
      </c>
      <c r="G2018">
        <v>6</v>
      </c>
      <c r="H2018">
        <v>62401</v>
      </c>
      <c r="I2018">
        <v>54</v>
      </c>
      <c r="J2018" s="1">
        <v>15.032</v>
      </c>
      <c r="K2018">
        <v>86.5</v>
      </c>
      <c r="L2018">
        <v>46756</v>
      </c>
      <c r="M2018" s="1">
        <v>6.7</v>
      </c>
      <c r="N2018" s="1">
        <v>14.81</v>
      </c>
      <c r="O2018">
        <v>6</v>
      </c>
      <c r="P2018">
        <v>31.2</v>
      </c>
      <c r="Q2018">
        <v>31.2</v>
      </c>
      <c r="R2018">
        <v>31.6</v>
      </c>
      <c r="S2018" s="1">
        <v>93.185566595599099</v>
      </c>
      <c r="T2018" s="1">
        <v>1.0418761816645801</v>
      </c>
      <c r="U2018" s="1">
        <v>2.7917454443058798</v>
      </c>
      <c r="V2018" s="1">
        <v>1.0257854298242</v>
      </c>
      <c r="W2018" s="1">
        <v>4.4249567561044201E-2</v>
      </c>
      <c r="X2018" s="1">
        <v>0.52294943481234102</v>
      </c>
      <c r="Y2018" s="1">
        <v>1.3878273462327499</v>
      </c>
      <c r="Z2018" s="1">
        <v>25.9</v>
      </c>
      <c r="AA2018">
        <v>24859</v>
      </c>
    </row>
    <row r="2019" spans="1:27" x14ac:dyDescent="0.35">
      <c r="A2019">
        <v>2017</v>
      </c>
      <c r="B2019">
        <v>46083</v>
      </c>
      <c r="C2019" t="s">
        <v>3360</v>
      </c>
      <c r="D2019" t="s">
        <v>3337</v>
      </c>
      <c r="E2019" t="s">
        <v>283</v>
      </c>
      <c r="F2019">
        <v>10</v>
      </c>
      <c r="G2019">
        <v>10</v>
      </c>
      <c r="H2019">
        <v>137854</v>
      </c>
      <c r="I2019">
        <v>55</v>
      </c>
      <c r="J2019" s="1">
        <v>15.85</v>
      </c>
      <c r="K2019">
        <v>39.9</v>
      </c>
      <c r="L2019">
        <v>79787</v>
      </c>
      <c r="M2019" s="1">
        <v>6.3</v>
      </c>
      <c r="N2019" s="1">
        <v>11.33</v>
      </c>
      <c r="O2019">
        <v>4.9000000000000004</v>
      </c>
      <c r="P2019">
        <v>21.3</v>
      </c>
      <c r="Q2019">
        <v>32.6</v>
      </c>
      <c r="R2019">
        <v>41.2</v>
      </c>
      <c r="S2019" s="1">
        <v>94.958751653825203</v>
      </c>
      <c r="T2019" s="1">
        <v>0.86582613432951905</v>
      </c>
      <c r="U2019" s="1">
        <v>0.52727838742314503</v>
      </c>
      <c r="V2019" s="1">
        <v>1.0526110981399299</v>
      </c>
      <c r="W2019" s="1">
        <v>2.9185150595377001E-2</v>
      </c>
      <c r="X2019" s="1">
        <v>0.65374737333644595</v>
      </c>
      <c r="Y2019" s="1">
        <v>1.9126002023503701</v>
      </c>
      <c r="Z2019" s="1">
        <v>29.6</v>
      </c>
      <c r="AA2019">
        <v>51396</v>
      </c>
    </row>
    <row r="2020" spans="1:27" x14ac:dyDescent="0.35">
      <c r="A2020">
        <v>2018</v>
      </c>
      <c r="B2020">
        <v>46087</v>
      </c>
      <c r="C2020" t="s">
        <v>3361</v>
      </c>
      <c r="D2020" t="s">
        <v>3337</v>
      </c>
      <c r="E2020" t="s">
        <v>3362</v>
      </c>
      <c r="F2020">
        <v>7</v>
      </c>
      <c r="G2020">
        <v>9</v>
      </c>
      <c r="H2020">
        <v>13366</v>
      </c>
      <c r="I2020">
        <v>23</v>
      </c>
      <c r="J2020" s="1">
        <v>14.273999999999999</v>
      </c>
      <c r="K2020">
        <v>172.1</v>
      </c>
      <c r="L2020">
        <v>55243</v>
      </c>
      <c r="M2020" s="1">
        <v>7.3</v>
      </c>
      <c r="N2020" s="1">
        <v>14.61</v>
      </c>
      <c r="O2020">
        <v>10.7</v>
      </c>
      <c r="P2020">
        <v>32.4</v>
      </c>
      <c r="Q2020">
        <v>34.4</v>
      </c>
      <c r="R2020">
        <v>22.5</v>
      </c>
      <c r="S2020" s="1">
        <v>96.082621082621003</v>
      </c>
      <c r="T2020" s="1">
        <v>0.65883190883190801</v>
      </c>
      <c r="U2020" s="1">
        <v>1.1574074074073999</v>
      </c>
      <c r="V2020" s="1">
        <v>0</v>
      </c>
      <c r="W2020" s="1">
        <v>0</v>
      </c>
      <c r="X2020" s="1">
        <v>1.21082621082621</v>
      </c>
      <c r="Y2020" s="1">
        <v>0.89031339031338996</v>
      </c>
      <c r="Z2020" s="1">
        <v>33.6</v>
      </c>
      <c r="AA2020">
        <v>5616</v>
      </c>
    </row>
    <row r="2021" spans="1:27" x14ac:dyDescent="0.35">
      <c r="A2021">
        <v>2019</v>
      </c>
      <c r="B2021">
        <v>46093</v>
      </c>
      <c r="C2021" t="s">
        <v>3363</v>
      </c>
      <c r="D2021" t="s">
        <v>3337</v>
      </c>
      <c r="E2021" t="s">
        <v>1588</v>
      </c>
      <c r="F2021">
        <v>8</v>
      </c>
      <c r="G2021">
        <v>8</v>
      </c>
      <c r="H2021">
        <v>69082</v>
      </c>
      <c r="I2021">
        <v>40</v>
      </c>
      <c r="J2021" s="1">
        <v>14.528</v>
      </c>
      <c r="K2021">
        <v>57.9</v>
      </c>
      <c r="L2021">
        <v>53480</v>
      </c>
      <c r="M2021" s="1">
        <v>7</v>
      </c>
      <c r="N2021" s="1">
        <v>16.32</v>
      </c>
      <c r="O2021">
        <v>6.6</v>
      </c>
      <c r="P2021">
        <v>31.8</v>
      </c>
      <c r="Q2021">
        <v>37.799999999999997</v>
      </c>
      <c r="R2021">
        <v>23.8</v>
      </c>
      <c r="S2021" s="1">
        <v>90.074515648286095</v>
      </c>
      <c r="T2021" s="1">
        <v>1.8107302533531999</v>
      </c>
      <c r="U2021" s="1">
        <v>2.64530551415797</v>
      </c>
      <c r="V2021" s="1">
        <v>1.1624441132637799</v>
      </c>
      <c r="W2021" s="1">
        <v>8.1967213114753995E-2</v>
      </c>
      <c r="X2021" s="1">
        <v>1.1847988077496201</v>
      </c>
      <c r="Y2021" s="1">
        <v>3.0402384500745101</v>
      </c>
      <c r="Z2021" s="1">
        <v>27.1</v>
      </c>
      <c r="AA2021">
        <v>26840</v>
      </c>
    </row>
    <row r="2022" spans="1:27" x14ac:dyDescent="0.35">
      <c r="A2022">
        <v>2020</v>
      </c>
      <c r="B2022">
        <v>46099</v>
      </c>
      <c r="C2022" t="s">
        <v>3364</v>
      </c>
      <c r="D2022" t="s">
        <v>3337</v>
      </c>
      <c r="E2022" t="s">
        <v>3365</v>
      </c>
      <c r="F2022">
        <v>9</v>
      </c>
      <c r="G2022">
        <v>8</v>
      </c>
      <c r="H2022">
        <v>484224</v>
      </c>
      <c r="I2022">
        <v>357</v>
      </c>
      <c r="J2022" s="1">
        <v>14.92</v>
      </c>
      <c r="K2022">
        <v>73.7</v>
      </c>
      <c r="L2022">
        <v>54454</v>
      </c>
      <c r="M2022" s="1">
        <v>6.9</v>
      </c>
      <c r="N2022" s="1">
        <v>15.49</v>
      </c>
      <c r="O2022">
        <v>8.6</v>
      </c>
      <c r="P2022">
        <v>28.4</v>
      </c>
      <c r="Q2022">
        <v>32.799999999999997</v>
      </c>
      <c r="R2022">
        <v>30.3</v>
      </c>
      <c r="S2022" s="1">
        <v>86.184029799905503</v>
      </c>
      <c r="T2022" s="1">
        <v>4.4996538727790103</v>
      </c>
      <c r="U2022" s="1">
        <v>2.5959541573724998</v>
      </c>
      <c r="V2022" s="1">
        <v>1.95754172755941</v>
      </c>
      <c r="W2022" s="1">
        <v>3.1316272374652399E-2</v>
      </c>
      <c r="X2022" s="1">
        <v>2.0756645093234498</v>
      </c>
      <c r="Y2022" s="1">
        <v>2.65583966068544</v>
      </c>
      <c r="Z2022" s="1">
        <v>31.6</v>
      </c>
      <c r="AA2022">
        <v>182014</v>
      </c>
    </row>
    <row r="2023" spans="1:27" x14ac:dyDescent="0.35">
      <c r="A2023">
        <v>2021</v>
      </c>
      <c r="B2023">
        <v>46103</v>
      </c>
      <c r="C2023" t="s">
        <v>3366</v>
      </c>
      <c r="D2023" t="s">
        <v>3337</v>
      </c>
      <c r="E2023" t="s">
        <v>2078</v>
      </c>
      <c r="F2023">
        <v>9</v>
      </c>
      <c r="G2023">
        <v>7</v>
      </c>
      <c r="H2023">
        <v>277486</v>
      </c>
      <c r="I2023">
        <v>284</v>
      </c>
      <c r="J2023" s="1">
        <v>14.875999999999999</v>
      </c>
      <c r="K2023">
        <v>102.3</v>
      </c>
      <c r="L2023">
        <v>50005</v>
      </c>
      <c r="M2023" s="1">
        <v>7.2</v>
      </c>
      <c r="N2023" s="1">
        <v>16.5</v>
      </c>
      <c r="O2023">
        <v>7.2</v>
      </c>
      <c r="P2023">
        <v>27.8</v>
      </c>
      <c r="Q2023">
        <v>36</v>
      </c>
      <c r="R2023">
        <v>28.9</v>
      </c>
      <c r="S2023" s="1">
        <v>83.219631307200501</v>
      </c>
      <c r="T2023" s="1">
        <v>1.2907975917537999</v>
      </c>
      <c r="U2023" s="1">
        <v>8.6599936625100096</v>
      </c>
      <c r="V2023" s="1">
        <v>1.1062647952431499</v>
      </c>
      <c r="W2023" s="1">
        <v>3.7279352830434799E-2</v>
      </c>
      <c r="X2023" s="1">
        <v>0.56105426009804404</v>
      </c>
      <c r="Y2023" s="1">
        <v>5.1249790303640301</v>
      </c>
      <c r="Z2023" s="1">
        <v>26.3</v>
      </c>
      <c r="AA2023">
        <v>107298</v>
      </c>
    </row>
    <row r="2024" spans="1:27" x14ac:dyDescent="0.35">
      <c r="A2024">
        <v>2022</v>
      </c>
      <c r="B2024">
        <v>46109</v>
      </c>
      <c r="C2024" t="s">
        <v>3367</v>
      </c>
      <c r="D2024" t="s">
        <v>3337</v>
      </c>
      <c r="E2024" t="s">
        <v>3368</v>
      </c>
      <c r="F2024">
        <v>5</v>
      </c>
      <c r="G2024">
        <v>5</v>
      </c>
      <c r="H2024">
        <v>23181</v>
      </c>
      <c r="I2024">
        <v>22</v>
      </c>
      <c r="J2024" s="1">
        <v>13.692</v>
      </c>
      <c r="K2024">
        <v>94.9</v>
      </c>
      <c r="L2024">
        <v>43570</v>
      </c>
      <c r="M2024" s="1">
        <v>11.5</v>
      </c>
      <c r="N2024" s="1">
        <v>18.75</v>
      </c>
      <c r="O2024">
        <v>12.9</v>
      </c>
      <c r="P2024">
        <v>36.9</v>
      </c>
      <c r="Q2024">
        <v>34.1</v>
      </c>
      <c r="R2024">
        <v>16</v>
      </c>
      <c r="S2024" s="1">
        <v>59.384107246939898</v>
      </c>
      <c r="T2024" s="1">
        <v>0.57314940742179898</v>
      </c>
      <c r="U2024" s="1">
        <v>36.671847678259098</v>
      </c>
      <c r="V2024" s="1">
        <v>7.7715173887701494E-2</v>
      </c>
      <c r="W2024" s="1">
        <v>0</v>
      </c>
      <c r="X2024" s="1">
        <v>9.7143967359626902E-3</v>
      </c>
      <c r="Y2024" s="1">
        <v>3.2834660967553901</v>
      </c>
      <c r="Z2024" s="1">
        <v>32.4</v>
      </c>
      <c r="AA2024">
        <v>10294</v>
      </c>
    </row>
    <row r="2025" spans="1:27" x14ac:dyDescent="0.35">
      <c r="A2025">
        <v>2023</v>
      </c>
      <c r="B2025">
        <v>46121</v>
      </c>
      <c r="C2025" t="s">
        <v>3369</v>
      </c>
      <c r="D2025" t="s">
        <v>3337</v>
      </c>
      <c r="E2025" t="s">
        <v>1629</v>
      </c>
      <c r="F2025">
        <v>4</v>
      </c>
      <c r="G2025">
        <v>1</v>
      </c>
      <c r="H2025">
        <v>20807</v>
      </c>
      <c r="I2025">
        <v>37</v>
      </c>
      <c r="J2025" s="1">
        <v>13.614000000000001</v>
      </c>
      <c r="K2025">
        <v>177.8</v>
      </c>
      <c r="L2025">
        <v>29055</v>
      </c>
      <c r="M2025" s="1">
        <v>14.2</v>
      </c>
      <c r="N2025" s="1">
        <v>22.59</v>
      </c>
      <c r="O2025">
        <v>20.7</v>
      </c>
      <c r="P2025">
        <v>25</v>
      </c>
      <c r="Q2025">
        <v>38.6</v>
      </c>
      <c r="R2025">
        <v>15.7</v>
      </c>
      <c r="S2025" s="1">
        <v>9.0527996806068405</v>
      </c>
      <c r="T2025" s="1">
        <v>0.319393153009282</v>
      </c>
      <c r="U2025" s="1">
        <v>76.534584289849207</v>
      </c>
      <c r="V2025" s="1">
        <v>1.6867950893302699</v>
      </c>
      <c r="W2025" s="1">
        <v>0</v>
      </c>
      <c r="X2025" s="1">
        <v>0</v>
      </c>
      <c r="Y2025" s="1">
        <v>12.406427787204301</v>
      </c>
      <c r="Z2025" s="1">
        <v>38.6</v>
      </c>
      <c r="AA2025">
        <v>10019</v>
      </c>
    </row>
    <row r="2026" spans="1:27" x14ac:dyDescent="0.35">
      <c r="A2026">
        <v>2024</v>
      </c>
      <c r="B2026">
        <v>46125</v>
      </c>
      <c r="C2026" t="s">
        <v>3370</v>
      </c>
      <c r="D2026" t="s">
        <v>3337</v>
      </c>
      <c r="E2026" t="s">
        <v>885</v>
      </c>
      <c r="F2026">
        <v>7</v>
      </c>
      <c r="G2026">
        <v>9</v>
      </c>
      <c r="H2026">
        <v>20676</v>
      </c>
      <c r="I2026">
        <v>21</v>
      </c>
      <c r="J2026" s="1">
        <v>14.252000000000001</v>
      </c>
      <c r="K2026">
        <v>101.6</v>
      </c>
      <c r="L2026">
        <v>54841</v>
      </c>
      <c r="M2026" s="1">
        <v>7.1</v>
      </c>
      <c r="N2026" s="1">
        <v>15.1</v>
      </c>
      <c r="O2026">
        <v>7.8</v>
      </c>
      <c r="P2026">
        <v>35.299999999999997</v>
      </c>
      <c r="Q2026">
        <v>35.4</v>
      </c>
      <c r="R2026">
        <v>21.4</v>
      </c>
      <c r="S2026" s="1">
        <v>97.430329352153393</v>
      </c>
      <c r="T2026" s="1">
        <v>0.54288816503800197</v>
      </c>
      <c r="U2026" s="1">
        <v>0.65146579804560201</v>
      </c>
      <c r="V2026" s="1">
        <v>2.4128362890577799E-2</v>
      </c>
      <c r="W2026" s="1">
        <v>0</v>
      </c>
      <c r="X2026" s="1">
        <v>0.26541199179635599</v>
      </c>
      <c r="Y2026" s="1">
        <v>1.0857763300759999</v>
      </c>
      <c r="Z2026" s="1">
        <v>34.700000000000003</v>
      </c>
      <c r="AA2026">
        <v>8289</v>
      </c>
    </row>
    <row r="2027" spans="1:27" x14ac:dyDescent="0.35">
      <c r="A2027">
        <v>2025</v>
      </c>
      <c r="B2027">
        <v>46127</v>
      </c>
      <c r="C2027" t="s">
        <v>3371</v>
      </c>
      <c r="D2027" t="s">
        <v>3337</v>
      </c>
      <c r="E2027" t="s">
        <v>336</v>
      </c>
      <c r="F2027">
        <v>9</v>
      </c>
      <c r="G2027">
        <v>10</v>
      </c>
      <c r="H2027">
        <v>38776</v>
      </c>
      <c r="I2027">
        <v>30</v>
      </c>
      <c r="J2027" s="1">
        <v>14.858000000000001</v>
      </c>
      <c r="K2027">
        <v>77.400000000000006</v>
      </c>
      <c r="L2027">
        <v>70588</v>
      </c>
      <c r="M2027" s="1">
        <v>8.5</v>
      </c>
      <c r="N2027" s="1">
        <v>13.23</v>
      </c>
      <c r="O2027">
        <v>8.6999999999999993</v>
      </c>
      <c r="P2027">
        <v>29.3</v>
      </c>
      <c r="Q2027">
        <v>31.8</v>
      </c>
      <c r="R2027">
        <v>30.1</v>
      </c>
      <c r="S2027" s="1">
        <v>94.293221937744207</v>
      </c>
      <c r="T2027" s="1">
        <v>0.66702600727664696</v>
      </c>
      <c r="U2027" s="1">
        <v>0.68723891658806002</v>
      </c>
      <c r="V2027" s="1">
        <v>1.2195121951219501</v>
      </c>
      <c r="W2027" s="1">
        <v>0</v>
      </c>
      <c r="X2027" s="1">
        <v>0.84894219107936897</v>
      </c>
      <c r="Y2027" s="1">
        <v>2.28405875218973</v>
      </c>
      <c r="Z2027" s="1">
        <v>32.200000000000003</v>
      </c>
      <c r="AA2027">
        <v>14842</v>
      </c>
    </row>
    <row r="2028" spans="1:27" x14ac:dyDescent="0.35">
      <c r="A2028">
        <v>2026</v>
      </c>
      <c r="B2028">
        <v>46135</v>
      </c>
      <c r="C2028" t="s">
        <v>3372</v>
      </c>
      <c r="D2028" t="s">
        <v>3337</v>
      </c>
      <c r="E2028" t="s">
        <v>3373</v>
      </c>
      <c r="F2028">
        <v>9</v>
      </c>
      <c r="G2028">
        <v>7</v>
      </c>
      <c r="H2028">
        <v>59530</v>
      </c>
      <c r="I2028">
        <v>42</v>
      </c>
      <c r="J2028" s="1">
        <v>14.634</v>
      </c>
      <c r="K2028">
        <v>70.599999999999994</v>
      </c>
      <c r="L2028">
        <v>49180</v>
      </c>
      <c r="M2028" s="1">
        <v>6.6</v>
      </c>
      <c r="N2028" s="1">
        <v>16.07</v>
      </c>
      <c r="O2028">
        <v>8.1</v>
      </c>
      <c r="P2028">
        <v>33.299999999999997</v>
      </c>
      <c r="Q2028">
        <v>31.2</v>
      </c>
      <c r="R2028">
        <v>27.3</v>
      </c>
      <c r="S2028" s="1">
        <v>92.591284383416394</v>
      </c>
      <c r="T2028" s="1">
        <v>2.02657953993553</v>
      </c>
      <c r="U2028" s="1">
        <v>2.4107024592697202</v>
      </c>
      <c r="V2028" s="1">
        <v>0.67994171928120395</v>
      </c>
      <c r="W2028" s="1">
        <v>8.8304119387169394E-2</v>
      </c>
      <c r="X2028" s="1">
        <v>0.410614155150337</v>
      </c>
      <c r="Y2028" s="1">
        <v>1.79257362355953</v>
      </c>
      <c r="Z2028" s="1">
        <v>35.700000000000003</v>
      </c>
      <c r="AA2028">
        <v>22649</v>
      </c>
    </row>
    <row r="2029" spans="1:27" x14ac:dyDescent="0.35">
      <c r="A2029">
        <v>2027</v>
      </c>
      <c r="B2029">
        <v>47001</v>
      </c>
      <c r="C2029" t="s">
        <v>3374</v>
      </c>
      <c r="D2029" t="s">
        <v>3375</v>
      </c>
      <c r="E2029" t="s">
        <v>1469</v>
      </c>
      <c r="F2029">
        <v>7</v>
      </c>
      <c r="G2029">
        <v>5</v>
      </c>
      <c r="H2029">
        <v>197058</v>
      </c>
      <c r="I2029">
        <v>306</v>
      </c>
      <c r="J2029" s="1">
        <v>14.21</v>
      </c>
      <c r="K2029">
        <v>155.30000000000001</v>
      </c>
      <c r="L2029">
        <v>44262</v>
      </c>
      <c r="M2029" s="1">
        <v>7.9</v>
      </c>
      <c r="N2029" s="1">
        <v>19.47</v>
      </c>
      <c r="O2029">
        <v>14.5</v>
      </c>
      <c r="P2029">
        <v>33.200000000000003</v>
      </c>
      <c r="Q2029">
        <v>28.4</v>
      </c>
      <c r="R2029">
        <v>24</v>
      </c>
      <c r="S2029" s="1">
        <v>91.816797935005596</v>
      </c>
      <c r="T2029" s="1">
        <v>3.6481567277781402</v>
      </c>
      <c r="U2029" s="1">
        <v>0.242239724667416</v>
      </c>
      <c r="V2029" s="1">
        <v>1.3568072010060199</v>
      </c>
      <c r="W2029" s="1">
        <v>4.7653716328016398E-2</v>
      </c>
      <c r="X2029" s="1">
        <v>0.53875173737507398</v>
      </c>
      <c r="Y2029" s="1">
        <v>2.3495929578396901</v>
      </c>
      <c r="Z2029" s="1">
        <v>32.1</v>
      </c>
      <c r="AA2029">
        <v>75545</v>
      </c>
    </row>
    <row r="2030" spans="1:27" x14ac:dyDescent="0.35">
      <c r="A2030">
        <v>2028</v>
      </c>
      <c r="B2030">
        <v>47003</v>
      </c>
      <c r="C2030" t="s">
        <v>3376</v>
      </c>
      <c r="D2030" t="s">
        <v>3375</v>
      </c>
      <c r="E2030" t="s">
        <v>3162</v>
      </c>
      <c r="F2030">
        <v>3</v>
      </c>
      <c r="G2030">
        <v>5</v>
      </c>
      <c r="H2030">
        <v>117919</v>
      </c>
      <c r="I2030">
        <v>202</v>
      </c>
      <c r="J2030" s="1">
        <v>13.25</v>
      </c>
      <c r="K2030">
        <v>171.3</v>
      </c>
      <c r="L2030">
        <v>43659</v>
      </c>
      <c r="M2030" s="1">
        <v>9.4</v>
      </c>
      <c r="N2030" s="1">
        <v>20.87</v>
      </c>
      <c r="O2030">
        <v>19.5</v>
      </c>
      <c r="P2030">
        <v>41.4</v>
      </c>
      <c r="Q2030">
        <v>24.8</v>
      </c>
      <c r="R2030">
        <v>14.3</v>
      </c>
      <c r="S2030" s="1">
        <v>83.820767952342905</v>
      </c>
      <c r="T2030" s="1">
        <v>7.9018367831473499</v>
      </c>
      <c r="U2030" s="1">
        <v>0.62593080227061704</v>
      </c>
      <c r="V2030" s="1">
        <v>0.336707603980056</v>
      </c>
      <c r="W2030" s="1">
        <v>0</v>
      </c>
      <c r="X2030" s="1">
        <v>4.4980682480412604</v>
      </c>
      <c r="Y2030" s="1">
        <v>2.8166886102177799</v>
      </c>
      <c r="Z2030" s="1">
        <v>32.700000000000003</v>
      </c>
      <c r="AA2030">
        <v>46331</v>
      </c>
    </row>
    <row r="2031" spans="1:27" x14ac:dyDescent="0.35">
      <c r="A2031">
        <v>2029</v>
      </c>
      <c r="B2031">
        <v>47005</v>
      </c>
      <c r="C2031" t="s">
        <v>3377</v>
      </c>
      <c r="D2031" t="s">
        <v>3375</v>
      </c>
      <c r="E2031" t="s">
        <v>221</v>
      </c>
      <c r="F2031">
        <v>2</v>
      </c>
      <c r="G2031">
        <v>2</v>
      </c>
      <c r="H2031">
        <v>41014</v>
      </c>
      <c r="I2031">
        <v>85</v>
      </c>
      <c r="J2031" s="1">
        <v>13.065999999999899</v>
      </c>
      <c r="K2031">
        <v>207.2</v>
      </c>
      <c r="L2031">
        <v>35085</v>
      </c>
      <c r="M2031" s="1">
        <v>10.1</v>
      </c>
      <c r="N2031" s="1">
        <v>22.36</v>
      </c>
      <c r="O2031">
        <v>18.3</v>
      </c>
      <c r="P2031">
        <v>46.7</v>
      </c>
      <c r="Q2031">
        <v>22.8</v>
      </c>
      <c r="R2031">
        <v>12.2</v>
      </c>
      <c r="S2031" s="1">
        <v>95.226612254992801</v>
      </c>
      <c r="T2031" s="1">
        <v>2.8813454522970301</v>
      </c>
      <c r="U2031" s="1">
        <v>0.32770667161318201</v>
      </c>
      <c r="V2031" s="1">
        <v>0.67396277746861999</v>
      </c>
      <c r="W2031" s="1">
        <v>0</v>
      </c>
      <c r="X2031" s="1">
        <v>6.18314474741853E-2</v>
      </c>
      <c r="Y2031" s="1">
        <v>0.82854139615408395</v>
      </c>
      <c r="Z2031" s="1">
        <v>34.6</v>
      </c>
      <c r="AA2031">
        <v>16173</v>
      </c>
    </row>
    <row r="2032" spans="1:27" x14ac:dyDescent="0.35">
      <c r="A2032">
        <v>2030</v>
      </c>
      <c r="B2032">
        <v>47007</v>
      </c>
      <c r="C2032" t="s">
        <v>3378</v>
      </c>
      <c r="D2032" t="s">
        <v>3375</v>
      </c>
      <c r="E2032" t="s">
        <v>3379</v>
      </c>
      <c r="F2032">
        <v>1</v>
      </c>
      <c r="G2032">
        <v>2</v>
      </c>
      <c r="H2032">
        <v>38857</v>
      </c>
      <c r="I2032">
        <v>63</v>
      </c>
      <c r="J2032" s="1">
        <v>12.8339999999999</v>
      </c>
      <c r="K2032">
        <v>162.1</v>
      </c>
      <c r="L2032">
        <v>36103</v>
      </c>
      <c r="M2032" s="1">
        <v>10</v>
      </c>
      <c r="N2032" s="1">
        <v>23.72</v>
      </c>
      <c r="O2032">
        <v>25.4</v>
      </c>
      <c r="P2032">
        <v>41.4</v>
      </c>
      <c r="Q2032">
        <v>21.9</v>
      </c>
      <c r="R2032">
        <v>11.3</v>
      </c>
      <c r="S2032" s="1">
        <v>91.693313437078004</v>
      </c>
      <c r="T2032" s="1">
        <v>3.2828821146876899</v>
      </c>
      <c r="U2032" s="1">
        <v>0.85980245860868298</v>
      </c>
      <c r="V2032" s="1">
        <v>8.5269665316563603E-2</v>
      </c>
      <c r="W2032" s="1">
        <v>0</v>
      </c>
      <c r="X2032" s="1">
        <v>0.28423221772187801</v>
      </c>
      <c r="Y2032" s="1">
        <v>3.7945001065870798</v>
      </c>
      <c r="Z2032" s="1">
        <v>34.799999999999997</v>
      </c>
      <c r="AA2032">
        <v>14073</v>
      </c>
    </row>
    <row r="2033" spans="1:27" x14ac:dyDescent="0.35">
      <c r="A2033">
        <v>2031</v>
      </c>
      <c r="B2033">
        <v>47009</v>
      </c>
      <c r="C2033" t="s">
        <v>3380</v>
      </c>
      <c r="D2033" t="s">
        <v>3375</v>
      </c>
      <c r="E2033" t="s">
        <v>36</v>
      </c>
      <c r="F2033">
        <v>7</v>
      </c>
      <c r="G2033">
        <v>7</v>
      </c>
      <c r="H2033">
        <v>330381</v>
      </c>
      <c r="I2033">
        <v>296</v>
      </c>
      <c r="J2033" s="1">
        <v>14.21</v>
      </c>
      <c r="K2033">
        <v>89.6</v>
      </c>
      <c r="L2033">
        <v>47878</v>
      </c>
      <c r="M2033" s="1">
        <v>10.7</v>
      </c>
      <c r="N2033" s="1">
        <v>18.54</v>
      </c>
      <c r="O2033">
        <v>11.8</v>
      </c>
      <c r="P2033">
        <v>34.5</v>
      </c>
      <c r="Q2033">
        <v>30.5</v>
      </c>
      <c r="R2033">
        <v>23.1</v>
      </c>
      <c r="S2033" s="1">
        <v>94.111354127044507</v>
      </c>
      <c r="T2033" s="1">
        <v>2.8377393178648398</v>
      </c>
      <c r="U2033" s="1">
        <v>0.31301508811968998</v>
      </c>
      <c r="V2033" s="1">
        <v>0.80670723976163305</v>
      </c>
      <c r="W2033" s="1">
        <v>1.66413084823126E-2</v>
      </c>
      <c r="X2033" s="1">
        <v>0.251996957017877</v>
      </c>
      <c r="Y2033" s="1">
        <v>1.66254596170914</v>
      </c>
      <c r="Z2033" s="1">
        <v>34.6</v>
      </c>
      <c r="AA2033">
        <v>126192</v>
      </c>
    </row>
    <row r="2034" spans="1:27" x14ac:dyDescent="0.35">
      <c r="A2034">
        <v>2032</v>
      </c>
      <c r="B2034">
        <v>47011</v>
      </c>
      <c r="C2034" t="s">
        <v>3381</v>
      </c>
      <c r="D2034" t="s">
        <v>3375</v>
      </c>
      <c r="E2034" t="s">
        <v>225</v>
      </c>
      <c r="F2034">
        <v>6</v>
      </c>
      <c r="G2034">
        <v>5</v>
      </c>
      <c r="H2034">
        <v>266353</v>
      </c>
      <c r="I2034">
        <v>407</v>
      </c>
      <c r="J2034" s="1">
        <v>13.926</v>
      </c>
      <c r="K2034">
        <v>152.80000000000001</v>
      </c>
      <c r="L2034">
        <v>42930</v>
      </c>
      <c r="M2034" s="1">
        <v>11.1</v>
      </c>
      <c r="N2034" s="1">
        <v>20.63</v>
      </c>
      <c r="O2034">
        <v>16.5</v>
      </c>
      <c r="P2034">
        <v>32.700000000000003</v>
      </c>
      <c r="Q2034">
        <v>29.8</v>
      </c>
      <c r="R2034">
        <v>20.9</v>
      </c>
      <c r="S2034" s="1">
        <v>91.8257826171495</v>
      </c>
      <c r="T2034" s="1">
        <v>4.8094497375072898</v>
      </c>
      <c r="U2034" s="1">
        <v>0.17110635815671699</v>
      </c>
      <c r="V2034" s="1">
        <v>0.98094497375072898</v>
      </c>
      <c r="W2034" s="1">
        <v>6.8053665175967304E-3</v>
      </c>
      <c r="X2034" s="1">
        <v>0.59595566789811305</v>
      </c>
      <c r="Y2034" s="1">
        <v>1.60995527902002</v>
      </c>
      <c r="Z2034" s="1">
        <v>38.1</v>
      </c>
      <c r="AA2034">
        <v>102860</v>
      </c>
    </row>
    <row r="2035" spans="1:27" x14ac:dyDescent="0.35">
      <c r="A2035">
        <v>2033</v>
      </c>
      <c r="B2035">
        <v>47013</v>
      </c>
      <c r="C2035" t="s">
        <v>3382</v>
      </c>
      <c r="D2035" t="s">
        <v>3375</v>
      </c>
      <c r="E2035" t="s">
        <v>1498</v>
      </c>
      <c r="F2035">
        <v>1</v>
      </c>
      <c r="G2035">
        <v>1</v>
      </c>
      <c r="H2035">
        <v>103811</v>
      </c>
      <c r="I2035">
        <v>240</v>
      </c>
      <c r="J2035" s="1">
        <v>12.772</v>
      </c>
      <c r="K2035">
        <v>231.2</v>
      </c>
      <c r="L2035">
        <v>33328</v>
      </c>
      <c r="M2035" s="1">
        <v>9.6999999999999993</v>
      </c>
      <c r="N2035" s="1">
        <v>26.26</v>
      </c>
      <c r="O2035">
        <v>25.6</v>
      </c>
      <c r="P2035">
        <v>42</v>
      </c>
      <c r="Q2035">
        <v>21.8</v>
      </c>
      <c r="R2035">
        <v>10.6</v>
      </c>
      <c r="S2035" s="1">
        <v>97.842931413717196</v>
      </c>
      <c r="T2035" s="1">
        <v>0.57488502299540101</v>
      </c>
      <c r="U2035" s="1">
        <v>0.26494701059788001</v>
      </c>
      <c r="V2035" s="1">
        <v>0.20995800839831999</v>
      </c>
      <c r="W2035" s="1">
        <v>0</v>
      </c>
      <c r="X2035" s="1">
        <v>5.9988002399519999E-2</v>
      </c>
      <c r="Y2035" s="1">
        <v>1.0472905418916201</v>
      </c>
      <c r="Z2035" s="1">
        <v>32.5</v>
      </c>
      <c r="AA2035">
        <v>40008</v>
      </c>
    </row>
    <row r="2036" spans="1:27" x14ac:dyDescent="0.35">
      <c r="A2036">
        <v>2034</v>
      </c>
      <c r="B2036">
        <v>47015</v>
      </c>
      <c r="C2036" t="s">
        <v>3383</v>
      </c>
      <c r="D2036" t="s">
        <v>3375</v>
      </c>
      <c r="E2036" t="s">
        <v>3384</v>
      </c>
      <c r="F2036">
        <v>2</v>
      </c>
      <c r="G2036">
        <v>4</v>
      </c>
      <c r="H2036">
        <v>36747</v>
      </c>
      <c r="I2036">
        <v>61</v>
      </c>
      <c r="J2036" s="1">
        <v>13.204000000000001</v>
      </c>
      <c r="K2036">
        <v>166</v>
      </c>
      <c r="L2036">
        <v>42020</v>
      </c>
      <c r="M2036" s="1">
        <v>9.1999999999999993</v>
      </c>
      <c r="N2036" s="1">
        <v>22.52</v>
      </c>
      <c r="O2036">
        <v>16.8</v>
      </c>
      <c r="P2036">
        <v>45.2</v>
      </c>
      <c r="Q2036">
        <v>25</v>
      </c>
      <c r="R2036">
        <v>13</v>
      </c>
      <c r="S2036" s="1">
        <v>95.236376759292597</v>
      </c>
      <c r="T2036" s="1">
        <v>1.4074341392998899</v>
      </c>
      <c r="U2036" s="1">
        <v>0.41862143630458298</v>
      </c>
      <c r="V2036" s="1">
        <v>0.73619631901840399</v>
      </c>
      <c r="W2036" s="1">
        <v>0</v>
      </c>
      <c r="X2036" s="1">
        <v>0.83724287260916597</v>
      </c>
      <c r="Y2036" s="1">
        <v>1.3641284734752701</v>
      </c>
      <c r="Z2036" s="1">
        <v>35.4</v>
      </c>
      <c r="AA2036">
        <v>13855</v>
      </c>
    </row>
    <row r="2037" spans="1:27" x14ac:dyDescent="0.35">
      <c r="A2037">
        <v>2035</v>
      </c>
      <c r="B2037">
        <v>47017</v>
      </c>
      <c r="C2037" t="s">
        <v>3385</v>
      </c>
      <c r="D2037" t="s">
        <v>3375</v>
      </c>
      <c r="E2037" t="s">
        <v>228</v>
      </c>
      <c r="F2037">
        <v>2</v>
      </c>
      <c r="G2037">
        <v>2</v>
      </c>
      <c r="H2037">
        <v>69005</v>
      </c>
      <c r="I2037">
        <v>177</v>
      </c>
      <c r="J2037" s="1">
        <v>13.235999999999899</v>
      </c>
      <c r="K2037">
        <v>256.5</v>
      </c>
      <c r="L2037">
        <v>37390</v>
      </c>
      <c r="M2037" s="1">
        <v>10.8</v>
      </c>
      <c r="N2037" s="1">
        <v>20.67</v>
      </c>
      <c r="O2037">
        <v>21</v>
      </c>
      <c r="P2037">
        <v>41.2</v>
      </c>
      <c r="Q2037">
        <v>22.8</v>
      </c>
      <c r="R2037">
        <v>15</v>
      </c>
      <c r="S2037" s="1">
        <v>86.789597775979104</v>
      </c>
      <c r="T2037" s="1">
        <v>10.451490305099</v>
      </c>
      <c r="U2037" s="1">
        <v>0.36245909138895699</v>
      </c>
      <c r="V2037" s="1">
        <v>0.32726888834148499</v>
      </c>
      <c r="W2037" s="1">
        <v>3.5190203047471502E-2</v>
      </c>
      <c r="X2037" s="1">
        <v>0.22873631980856499</v>
      </c>
      <c r="Y2037" s="1">
        <v>1.8052574163352899</v>
      </c>
      <c r="Z2037" s="1">
        <v>34.1</v>
      </c>
      <c r="AA2037">
        <v>28417</v>
      </c>
    </row>
    <row r="2038" spans="1:27" x14ac:dyDescent="0.35">
      <c r="A2038">
        <v>2036</v>
      </c>
      <c r="B2038">
        <v>47019</v>
      </c>
      <c r="C2038" t="s">
        <v>3386</v>
      </c>
      <c r="D2038" t="s">
        <v>3375</v>
      </c>
      <c r="E2038" t="s">
        <v>1503</v>
      </c>
      <c r="F2038">
        <v>3</v>
      </c>
      <c r="G2038">
        <v>1</v>
      </c>
      <c r="H2038">
        <v>150092</v>
      </c>
      <c r="I2038">
        <v>203</v>
      </c>
      <c r="J2038" s="1">
        <v>13.43</v>
      </c>
      <c r="K2038">
        <v>135.30000000000001</v>
      </c>
      <c r="L2038">
        <v>33731</v>
      </c>
      <c r="M2038" s="1">
        <v>11</v>
      </c>
      <c r="N2038" s="1">
        <v>23.07</v>
      </c>
      <c r="O2038">
        <v>18.7</v>
      </c>
      <c r="P2038">
        <v>39.4</v>
      </c>
      <c r="Q2038">
        <v>25.8</v>
      </c>
      <c r="R2038">
        <v>16.100000000000001</v>
      </c>
      <c r="S2038" s="1">
        <v>96.647680180577296</v>
      </c>
      <c r="T2038" s="1">
        <v>1.2467596593013199</v>
      </c>
      <c r="U2038" s="1">
        <v>0.32094803110726999</v>
      </c>
      <c r="V2038" s="1">
        <v>0.35621704551466299</v>
      </c>
      <c r="W2038" s="1">
        <v>0</v>
      </c>
      <c r="X2038" s="1">
        <v>9.1699437459220198E-2</v>
      </c>
      <c r="Y2038" s="1">
        <v>1.33669564604017</v>
      </c>
      <c r="Z2038" s="1">
        <v>35.799999999999997</v>
      </c>
      <c r="AA2038">
        <v>56707</v>
      </c>
    </row>
    <row r="2039" spans="1:27" x14ac:dyDescent="0.35">
      <c r="A2039">
        <v>2037</v>
      </c>
      <c r="B2039">
        <v>47021</v>
      </c>
      <c r="C2039" t="s">
        <v>3387</v>
      </c>
      <c r="D2039" t="s">
        <v>3375</v>
      </c>
      <c r="E2039" t="s">
        <v>3388</v>
      </c>
      <c r="F2039">
        <v>5</v>
      </c>
      <c r="G2039">
        <v>8</v>
      </c>
      <c r="H2039">
        <v>109491</v>
      </c>
      <c r="I2039">
        <v>140</v>
      </c>
      <c r="J2039" s="1">
        <v>13.827999999999999</v>
      </c>
      <c r="K2039">
        <v>127.9</v>
      </c>
      <c r="L2039">
        <v>54116</v>
      </c>
      <c r="M2039" s="1">
        <v>9.5</v>
      </c>
      <c r="N2039" s="1">
        <v>20.14</v>
      </c>
      <c r="O2039">
        <v>14.4</v>
      </c>
      <c r="P2039">
        <v>37.299999999999997</v>
      </c>
      <c r="Q2039">
        <v>28.8</v>
      </c>
      <c r="R2039">
        <v>19.399999999999999</v>
      </c>
      <c r="S2039" s="1">
        <v>94.933670246367598</v>
      </c>
      <c r="T2039" s="1">
        <v>1.3872394188250099</v>
      </c>
      <c r="U2039" s="1">
        <v>0.14655716993051099</v>
      </c>
      <c r="V2039" s="1">
        <v>0.55337965887555196</v>
      </c>
      <c r="W2039" s="1">
        <v>0.22488945041061201</v>
      </c>
      <c r="X2039" s="1">
        <v>1.2027795325331601</v>
      </c>
      <c r="Y2039" s="1">
        <v>1.5514845230574801</v>
      </c>
      <c r="Z2039" s="1">
        <v>34.200000000000003</v>
      </c>
      <c r="AA2039">
        <v>39575</v>
      </c>
    </row>
    <row r="2040" spans="1:27" x14ac:dyDescent="0.35">
      <c r="A2040">
        <v>2038</v>
      </c>
      <c r="B2040">
        <v>47023</v>
      </c>
      <c r="C2040" t="s">
        <v>3389</v>
      </c>
      <c r="D2040" t="s">
        <v>3375</v>
      </c>
      <c r="E2040" t="s">
        <v>3177</v>
      </c>
      <c r="F2040">
        <v>4</v>
      </c>
      <c r="G2040">
        <v>4</v>
      </c>
      <c r="H2040">
        <v>40923</v>
      </c>
      <c r="I2040">
        <v>59</v>
      </c>
      <c r="J2040" s="1">
        <v>13.536</v>
      </c>
      <c r="K2040">
        <v>144.19999999999999</v>
      </c>
      <c r="L2040">
        <v>41968</v>
      </c>
      <c r="M2040" s="1">
        <v>9.6</v>
      </c>
      <c r="N2040" s="1">
        <v>19.170000000000002</v>
      </c>
      <c r="O2040">
        <v>16</v>
      </c>
      <c r="P2040">
        <v>38.6</v>
      </c>
      <c r="Q2040">
        <v>29.6</v>
      </c>
      <c r="R2040">
        <v>15.8</v>
      </c>
      <c r="S2040" s="1">
        <v>86.585998271391503</v>
      </c>
      <c r="T2040" s="1">
        <v>9.0636704119850098</v>
      </c>
      <c r="U2040" s="1">
        <v>4.0334197637568403E-2</v>
      </c>
      <c r="V2040" s="1">
        <v>1.1812157879573599</v>
      </c>
      <c r="W2040" s="1">
        <v>0</v>
      </c>
      <c r="X2040" s="1">
        <v>2.0167098818784202</v>
      </c>
      <c r="Y2040" s="1">
        <v>1.1120714491501</v>
      </c>
      <c r="Z2040" s="1">
        <v>33.4</v>
      </c>
      <c r="AA2040">
        <v>17355</v>
      </c>
    </row>
    <row r="2041" spans="1:27" x14ac:dyDescent="0.35">
      <c r="A2041">
        <v>2039</v>
      </c>
      <c r="B2041">
        <v>47025</v>
      </c>
      <c r="C2041" t="s">
        <v>3390</v>
      </c>
      <c r="D2041" t="s">
        <v>3375</v>
      </c>
      <c r="E2041" t="s">
        <v>2133</v>
      </c>
      <c r="F2041">
        <v>2</v>
      </c>
      <c r="G2041">
        <v>1</v>
      </c>
      <c r="H2041">
        <v>83085</v>
      </c>
      <c r="I2041">
        <v>192</v>
      </c>
      <c r="J2041" s="1">
        <v>13.068</v>
      </c>
      <c r="K2041">
        <v>231.1</v>
      </c>
      <c r="L2041">
        <v>33613</v>
      </c>
      <c r="M2041" s="1">
        <v>9.9</v>
      </c>
      <c r="N2041" s="1">
        <v>22.7</v>
      </c>
      <c r="O2041">
        <v>22.8</v>
      </c>
      <c r="P2041">
        <v>40.6</v>
      </c>
      <c r="Q2041">
        <v>23.4</v>
      </c>
      <c r="R2041">
        <v>13.2</v>
      </c>
      <c r="S2041" s="1">
        <v>96.388126557521801</v>
      </c>
      <c r="T2041" s="1">
        <v>1.0567489984542999</v>
      </c>
      <c r="U2041" s="1">
        <v>0.170341629601589</v>
      </c>
      <c r="V2041" s="1">
        <v>0.51102488880476904</v>
      </c>
      <c r="W2041" s="1">
        <v>0.13564240875682099</v>
      </c>
      <c r="X2041" s="1">
        <v>5.99350178227816E-2</v>
      </c>
      <c r="Y2041" s="1">
        <v>1.6781804990378799</v>
      </c>
      <c r="Z2041" s="1">
        <v>29.5</v>
      </c>
      <c r="AA2041">
        <v>31701</v>
      </c>
    </row>
    <row r="2042" spans="1:27" x14ac:dyDescent="0.35">
      <c r="A2042">
        <v>2040</v>
      </c>
      <c r="B2042">
        <v>47027</v>
      </c>
      <c r="C2042" t="s">
        <v>3391</v>
      </c>
      <c r="D2042" t="s">
        <v>3375</v>
      </c>
      <c r="E2042" t="s">
        <v>54</v>
      </c>
      <c r="F2042">
        <v>1</v>
      </c>
      <c r="G2042">
        <v>1</v>
      </c>
      <c r="H2042">
        <v>19234</v>
      </c>
      <c r="I2042">
        <v>40</v>
      </c>
      <c r="J2042" s="1">
        <v>12.94</v>
      </c>
      <c r="K2042">
        <v>208</v>
      </c>
      <c r="L2042">
        <v>30822</v>
      </c>
      <c r="M2042" s="1">
        <v>9.4</v>
      </c>
      <c r="N2042" s="1">
        <v>19.600000000000001</v>
      </c>
      <c r="O2042">
        <v>23.7</v>
      </c>
      <c r="P2042">
        <v>46.7</v>
      </c>
      <c r="Q2042">
        <v>15.9</v>
      </c>
      <c r="R2042">
        <v>13.7</v>
      </c>
      <c r="S2042" s="1">
        <v>96.7692109666623</v>
      </c>
      <c r="T2042" s="1">
        <v>1.42875530956365</v>
      </c>
      <c r="U2042" s="1">
        <v>0.78517183678723101</v>
      </c>
      <c r="V2042" s="1">
        <v>0.43763676148796499</v>
      </c>
      <c r="W2042" s="1">
        <v>0</v>
      </c>
      <c r="X2042" s="1">
        <v>0.23169005019951</v>
      </c>
      <c r="Y2042" s="1">
        <v>0.34753507529926603</v>
      </c>
      <c r="Z2042" s="1">
        <v>30.9</v>
      </c>
      <c r="AA2042">
        <v>7769</v>
      </c>
    </row>
    <row r="2043" spans="1:27" x14ac:dyDescent="0.35">
      <c r="A2043">
        <v>2041</v>
      </c>
      <c r="B2043">
        <v>47029</v>
      </c>
      <c r="C2043" t="s">
        <v>3392</v>
      </c>
      <c r="D2043" t="s">
        <v>3375</v>
      </c>
      <c r="E2043" t="s">
        <v>3393</v>
      </c>
      <c r="F2043">
        <v>1</v>
      </c>
      <c r="G2043">
        <v>1</v>
      </c>
      <c r="H2043">
        <v>92650</v>
      </c>
      <c r="I2043">
        <v>252</v>
      </c>
      <c r="J2043" s="1">
        <v>12.82</v>
      </c>
      <c r="K2043">
        <v>272</v>
      </c>
      <c r="L2043">
        <v>31054</v>
      </c>
      <c r="M2043" s="1">
        <v>13.4</v>
      </c>
      <c r="N2043" s="1">
        <v>24.01</v>
      </c>
      <c r="O2043">
        <v>21.2</v>
      </c>
      <c r="P2043">
        <v>46.5</v>
      </c>
      <c r="Q2043">
        <v>22</v>
      </c>
      <c r="R2043">
        <v>10.199999999999999</v>
      </c>
      <c r="S2043" s="1">
        <v>95.161107329248907</v>
      </c>
      <c r="T2043" s="1">
        <v>1.6649648286816401</v>
      </c>
      <c r="U2043" s="1">
        <v>0.54175175856591695</v>
      </c>
      <c r="V2043" s="1">
        <v>0</v>
      </c>
      <c r="W2043" s="1">
        <v>2.2691173133650999E-2</v>
      </c>
      <c r="X2043" s="1">
        <v>0.20138416156115199</v>
      </c>
      <c r="Y2043" s="1">
        <v>2.4081007488087098</v>
      </c>
      <c r="Z2043" s="1">
        <v>33.200000000000003</v>
      </c>
      <c r="AA2043">
        <v>35256</v>
      </c>
    </row>
    <row r="2044" spans="1:27" x14ac:dyDescent="0.35">
      <c r="A2044">
        <v>2042</v>
      </c>
      <c r="B2044">
        <v>47031</v>
      </c>
      <c r="C2044" t="s">
        <v>3394</v>
      </c>
      <c r="D2044" t="s">
        <v>3375</v>
      </c>
      <c r="E2044" t="s">
        <v>58</v>
      </c>
      <c r="F2044">
        <v>5</v>
      </c>
      <c r="G2044">
        <v>5</v>
      </c>
      <c r="H2044">
        <v>136956</v>
      </c>
      <c r="I2044">
        <v>265</v>
      </c>
      <c r="J2044" s="1">
        <v>13.79</v>
      </c>
      <c r="K2044">
        <v>193.5</v>
      </c>
      <c r="L2044">
        <v>44455</v>
      </c>
      <c r="M2044" s="1">
        <v>9.1</v>
      </c>
      <c r="N2044" s="1">
        <v>20.239999999999998</v>
      </c>
      <c r="O2044">
        <v>14.6</v>
      </c>
      <c r="P2044">
        <v>37.5</v>
      </c>
      <c r="Q2044">
        <v>29.5</v>
      </c>
      <c r="R2044">
        <v>18.5</v>
      </c>
      <c r="S2044" s="1">
        <v>90.945584299732303</v>
      </c>
      <c r="T2044" s="1">
        <v>2.16138864109426</v>
      </c>
      <c r="U2044" s="1">
        <v>0.46275646743978499</v>
      </c>
      <c r="V2044" s="1">
        <v>1.0407374368123601</v>
      </c>
      <c r="W2044" s="1">
        <v>1.6726137377341601E-2</v>
      </c>
      <c r="X2044" s="1">
        <v>1.7729705619982099</v>
      </c>
      <c r="Y2044" s="1">
        <v>3.5998364555456401</v>
      </c>
      <c r="Z2044" s="1">
        <v>33.299999999999997</v>
      </c>
      <c r="AA2044">
        <v>53808</v>
      </c>
    </row>
    <row r="2045" spans="1:27" x14ac:dyDescent="0.35">
      <c r="A2045">
        <v>2043</v>
      </c>
      <c r="B2045">
        <v>47033</v>
      </c>
      <c r="C2045" t="s">
        <v>3395</v>
      </c>
      <c r="D2045" t="s">
        <v>3375</v>
      </c>
      <c r="E2045" t="s">
        <v>3396</v>
      </c>
      <c r="F2045">
        <v>2</v>
      </c>
      <c r="G2045">
        <v>3</v>
      </c>
      <c r="H2045">
        <v>36696</v>
      </c>
      <c r="I2045">
        <v>63</v>
      </c>
      <c r="J2045" s="1">
        <v>13.086</v>
      </c>
      <c r="K2045">
        <v>171.7</v>
      </c>
      <c r="L2045">
        <v>38139</v>
      </c>
      <c r="M2045" s="1">
        <v>9.8000000000000007</v>
      </c>
      <c r="N2045" s="1">
        <v>19.489999999999998</v>
      </c>
      <c r="O2045">
        <v>23.5</v>
      </c>
      <c r="P2045">
        <v>39.5</v>
      </c>
      <c r="Q2045">
        <v>23.4</v>
      </c>
      <c r="R2045">
        <v>13.6</v>
      </c>
      <c r="S2045" s="1">
        <v>80.3269679901085</v>
      </c>
      <c r="T2045" s="1">
        <v>12.941338095892201</v>
      </c>
      <c r="U2045" s="1">
        <v>0.171726885561203</v>
      </c>
      <c r="V2045" s="1">
        <v>0.18546503640609899</v>
      </c>
      <c r="W2045" s="1">
        <v>0</v>
      </c>
      <c r="X2045" s="1">
        <v>4.01154004670971</v>
      </c>
      <c r="Y2045" s="1">
        <v>2.3629619453221502</v>
      </c>
      <c r="Z2045" s="1">
        <v>33.9</v>
      </c>
      <c r="AA2045">
        <v>14558</v>
      </c>
    </row>
    <row r="2046" spans="1:27" x14ac:dyDescent="0.35">
      <c r="A2046">
        <v>2044</v>
      </c>
      <c r="B2046">
        <v>47035</v>
      </c>
      <c r="C2046" t="s">
        <v>3397</v>
      </c>
      <c r="D2046" t="s">
        <v>3375</v>
      </c>
      <c r="E2046" t="s">
        <v>998</v>
      </c>
      <c r="F2046">
        <v>5</v>
      </c>
      <c r="G2046">
        <v>3</v>
      </c>
      <c r="H2046">
        <v>133790</v>
      </c>
      <c r="I2046">
        <v>238</v>
      </c>
      <c r="J2046" s="1">
        <v>13.715999999999999</v>
      </c>
      <c r="K2046">
        <v>177.9</v>
      </c>
      <c r="L2046">
        <v>39900</v>
      </c>
      <c r="M2046" s="1">
        <v>11.2</v>
      </c>
      <c r="N2046" s="1">
        <v>21.57</v>
      </c>
      <c r="O2046">
        <v>16.399999999999999</v>
      </c>
      <c r="P2046">
        <v>37.799999999999997</v>
      </c>
      <c r="Q2046">
        <v>27</v>
      </c>
      <c r="R2046">
        <v>18.8</v>
      </c>
      <c r="S2046" s="1">
        <v>96.977286466879704</v>
      </c>
      <c r="T2046" s="1">
        <v>0.54581570083772302</v>
      </c>
      <c r="U2046" s="1">
        <v>0.45427066240607999</v>
      </c>
      <c r="V2046" s="1">
        <v>0.328180326453061</v>
      </c>
      <c r="W2046" s="1">
        <v>0</v>
      </c>
      <c r="X2046" s="1">
        <v>0.26081699628638</v>
      </c>
      <c r="Y2046" s="1">
        <v>1.4336298471370501</v>
      </c>
      <c r="Z2046" s="1">
        <v>33.299999999999997</v>
      </c>
      <c r="AA2046">
        <v>57895</v>
      </c>
    </row>
    <row r="2047" spans="1:27" x14ac:dyDescent="0.35">
      <c r="A2047">
        <v>2045</v>
      </c>
      <c r="B2047">
        <v>47037</v>
      </c>
      <c r="C2047" t="s">
        <v>3398</v>
      </c>
      <c r="D2047" t="s">
        <v>3375</v>
      </c>
      <c r="E2047" t="s">
        <v>2731</v>
      </c>
      <c r="F2047">
        <v>10</v>
      </c>
      <c r="G2047">
        <v>7</v>
      </c>
      <c r="H2047">
        <v>1900409</v>
      </c>
      <c r="I2047">
        <v>1911</v>
      </c>
      <c r="J2047" s="1">
        <v>15.326000000000001</v>
      </c>
      <c r="K2047">
        <v>100.6</v>
      </c>
      <c r="L2047">
        <v>49393</v>
      </c>
      <c r="M2047" s="1">
        <v>8.5</v>
      </c>
      <c r="N2047" s="1">
        <v>14.82</v>
      </c>
      <c r="O2047">
        <v>12.5</v>
      </c>
      <c r="P2047">
        <v>23.3</v>
      </c>
      <c r="Q2047">
        <v>26</v>
      </c>
      <c r="R2047">
        <v>38.200000000000003</v>
      </c>
      <c r="S2047" s="1">
        <v>62.988238993239797</v>
      </c>
      <c r="T2047" s="1">
        <v>27.597265996391499</v>
      </c>
      <c r="U2047" s="1">
        <v>0.29301451597206102</v>
      </c>
      <c r="V2047" s="1">
        <v>3.42888371501081</v>
      </c>
      <c r="W2047" s="1">
        <v>6.0339729144987503E-2</v>
      </c>
      <c r="X2047" s="1">
        <v>3.2872425642138898</v>
      </c>
      <c r="Y2047" s="1">
        <v>2.3450144860267801</v>
      </c>
      <c r="Z2047" s="1">
        <v>30.4</v>
      </c>
      <c r="AA2047">
        <v>667885</v>
      </c>
    </row>
    <row r="2048" spans="1:27" x14ac:dyDescent="0.35">
      <c r="A2048">
        <v>2046</v>
      </c>
      <c r="B2048">
        <v>47039</v>
      </c>
      <c r="C2048" t="s">
        <v>3399</v>
      </c>
      <c r="D2048" t="s">
        <v>3375</v>
      </c>
      <c r="E2048" t="s">
        <v>731</v>
      </c>
      <c r="F2048">
        <v>2</v>
      </c>
      <c r="G2048">
        <v>3</v>
      </c>
      <c r="H2048">
        <v>28959</v>
      </c>
      <c r="I2048">
        <v>52</v>
      </c>
      <c r="J2048" s="1">
        <v>13.044</v>
      </c>
      <c r="K2048">
        <v>179.6</v>
      </c>
      <c r="L2048">
        <v>37563</v>
      </c>
      <c r="M2048" s="1">
        <v>10.3</v>
      </c>
      <c r="N2048" s="1">
        <v>20.260000000000002</v>
      </c>
      <c r="O2048">
        <v>17.7</v>
      </c>
      <c r="P2048">
        <v>46.3</v>
      </c>
      <c r="Q2048">
        <v>24.7</v>
      </c>
      <c r="R2048">
        <v>11.3</v>
      </c>
      <c r="S2048" s="1">
        <v>94.975647269930704</v>
      </c>
      <c r="T2048" s="1">
        <v>2.7770657096470899</v>
      </c>
      <c r="U2048" s="1">
        <v>8.5448175681449197E-3</v>
      </c>
      <c r="V2048" s="1">
        <v>0.25634452704434701</v>
      </c>
      <c r="W2048" s="1">
        <v>4.2724087840724498E-2</v>
      </c>
      <c r="X2048" s="1">
        <v>0</v>
      </c>
      <c r="Y2048" s="1">
        <v>1.93967358796889</v>
      </c>
      <c r="Z2048" s="1">
        <v>33.1</v>
      </c>
      <c r="AA2048">
        <v>11703</v>
      </c>
    </row>
    <row r="2049" spans="1:27" x14ac:dyDescent="0.35">
      <c r="A2049">
        <v>2047</v>
      </c>
      <c r="B2049">
        <v>47041</v>
      </c>
      <c r="C2049" t="s">
        <v>3400</v>
      </c>
      <c r="D2049" t="s">
        <v>3375</v>
      </c>
      <c r="E2049" t="s">
        <v>76</v>
      </c>
      <c r="F2049">
        <v>2</v>
      </c>
      <c r="G2049">
        <v>3</v>
      </c>
      <c r="H2049">
        <v>50268</v>
      </c>
      <c r="I2049">
        <v>110</v>
      </c>
      <c r="J2049" s="1">
        <v>13.092000000000001</v>
      </c>
      <c r="K2049">
        <v>218.8</v>
      </c>
      <c r="L2049">
        <v>39270</v>
      </c>
      <c r="M2049" s="1">
        <v>9.8000000000000007</v>
      </c>
      <c r="N2049" s="1">
        <v>20.72</v>
      </c>
      <c r="O2049">
        <v>22</v>
      </c>
      <c r="P2049">
        <v>44</v>
      </c>
      <c r="Q2049">
        <v>19.8</v>
      </c>
      <c r="R2049">
        <v>14.2</v>
      </c>
      <c r="S2049" s="1">
        <v>94.514327470118403</v>
      </c>
      <c r="T2049" s="1">
        <v>1.33096716947648</v>
      </c>
      <c r="U2049" s="1">
        <v>0.28707135027924202</v>
      </c>
      <c r="V2049" s="1">
        <v>0.563703742366511</v>
      </c>
      <c r="W2049" s="1">
        <v>0.11482854011169601</v>
      </c>
      <c r="X2049" s="1">
        <v>1.77462289263531</v>
      </c>
      <c r="Y2049" s="1">
        <v>1.4144788350122599</v>
      </c>
      <c r="Z2049" s="1">
        <v>32.700000000000003</v>
      </c>
      <c r="AA2049">
        <v>19159</v>
      </c>
    </row>
    <row r="2050" spans="1:27" x14ac:dyDescent="0.35">
      <c r="A2050">
        <v>2048</v>
      </c>
      <c r="B2050">
        <v>47043</v>
      </c>
      <c r="C2050" t="s">
        <v>3401</v>
      </c>
      <c r="D2050" t="s">
        <v>3375</v>
      </c>
      <c r="E2050" t="s">
        <v>3402</v>
      </c>
      <c r="F2050">
        <v>3</v>
      </c>
      <c r="G2050">
        <v>6</v>
      </c>
      <c r="H2050">
        <v>135853</v>
      </c>
      <c r="I2050">
        <v>202</v>
      </c>
      <c r="J2050" s="1">
        <v>13.308</v>
      </c>
      <c r="K2050">
        <v>148.69999999999999</v>
      </c>
      <c r="L2050">
        <v>46834</v>
      </c>
      <c r="M2050" s="1">
        <v>9.6</v>
      </c>
      <c r="N2050" s="1">
        <v>21.79</v>
      </c>
      <c r="O2050">
        <v>16.399999999999999</v>
      </c>
      <c r="P2050">
        <v>44.1</v>
      </c>
      <c r="Q2050">
        <v>25.4</v>
      </c>
      <c r="R2050">
        <v>14.1</v>
      </c>
      <c r="S2050" s="1">
        <v>92.546047205749502</v>
      </c>
      <c r="T2050" s="1">
        <v>4.0234850567490001</v>
      </c>
      <c r="U2050" s="1">
        <v>0.41825393708518199</v>
      </c>
      <c r="V2050" s="1">
        <v>0.51447197894984797</v>
      </c>
      <c r="W2050" s="1">
        <v>0</v>
      </c>
      <c r="X2050" s="1">
        <v>0.50465381141263699</v>
      </c>
      <c r="Y2050" s="1">
        <v>1.9930880100538</v>
      </c>
      <c r="Z2050" s="1">
        <v>32</v>
      </c>
      <c r="AA2050">
        <v>50926</v>
      </c>
    </row>
    <row r="2051" spans="1:27" x14ac:dyDescent="0.35">
      <c r="A2051">
        <v>2049</v>
      </c>
      <c r="B2051">
        <v>47045</v>
      </c>
      <c r="C2051" t="s">
        <v>3403</v>
      </c>
      <c r="D2051" t="s">
        <v>3375</v>
      </c>
      <c r="E2051" t="s">
        <v>3404</v>
      </c>
      <c r="F2051">
        <v>5</v>
      </c>
      <c r="G2051">
        <v>4</v>
      </c>
      <c r="H2051">
        <v>96677</v>
      </c>
      <c r="I2051">
        <v>157</v>
      </c>
      <c r="J2051" s="1">
        <v>13.648</v>
      </c>
      <c r="K2051">
        <v>162.4</v>
      </c>
      <c r="L2051">
        <v>41052</v>
      </c>
      <c r="M2051" s="1">
        <v>13</v>
      </c>
      <c r="N2051" s="1">
        <v>19.850000000000001</v>
      </c>
      <c r="O2051">
        <v>16.8</v>
      </c>
      <c r="P2051">
        <v>39.200000000000003</v>
      </c>
      <c r="Q2051">
        <v>25.6</v>
      </c>
      <c r="R2051">
        <v>18.399999999999999</v>
      </c>
      <c r="S2051" s="1">
        <v>82.446668422438705</v>
      </c>
      <c r="T2051" s="1">
        <v>13.5106663155122</v>
      </c>
      <c r="U2051" s="1">
        <v>0.345009217803529</v>
      </c>
      <c r="V2051" s="1">
        <v>0.60574137476955403</v>
      </c>
      <c r="W2051" s="1">
        <v>0.13168290755859799</v>
      </c>
      <c r="X2051" s="1">
        <v>0.66631551224650998</v>
      </c>
      <c r="Y2051" s="1">
        <v>2.2939162496707901</v>
      </c>
      <c r="Z2051" s="1">
        <v>37.700000000000003</v>
      </c>
      <c r="AA2051">
        <v>37970</v>
      </c>
    </row>
    <row r="2052" spans="1:27" x14ac:dyDescent="0.35">
      <c r="A2052">
        <v>2050</v>
      </c>
      <c r="B2052">
        <v>47047</v>
      </c>
      <c r="C2052" t="s">
        <v>3405</v>
      </c>
      <c r="D2052" t="s">
        <v>3375</v>
      </c>
      <c r="E2052" t="s">
        <v>84</v>
      </c>
      <c r="F2052">
        <v>7</v>
      </c>
      <c r="G2052">
        <v>9</v>
      </c>
      <c r="H2052">
        <v>104211</v>
      </c>
      <c r="I2052">
        <v>149</v>
      </c>
      <c r="J2052" s="1">
        <v>14.068</v>
      </c>
      <c r="K2052">
        <v>143</v>
      </c>
      <c r="L2052">
        <v>55646</v>
      </c>
      <c r="M2052" s="1">
        <v>11.7</v>
      </c>
      <c r="N2052" s="1">
        <v>16.14</v>
      </c>
      <c r="O2052">
        <v>13.8</v>
      </c>
      <c r="P2052">
        <v>35.299999999999997</v>
      </c>
      <c r="Q2052">
        <v>28.8</v>
      </c>
      <c r="R2052">
        <v>22.1</v>
      </c>
      <c r="S2052" s="1">
        <v>69.542627524250705</v>
      </c>
      <c r="T2052" s="1">
        <v>27.6547823193673</v>
      </c>
      <c r="U2052" s="1">
        <v>0.166363799237285</v>
      </c>
      <c r="V2052" s="1">
        <v>0.65777686775357602</v>
      </c>
      <c r="W2052" s="1">
        <v>2.5594430651890098E-3</v>
      </c>
      <c r="X2052" s="1">
        <v>1.11335773335722</v>
      </c>
      <c r="Y2052" s="1">
        <v>0.86253231296869803</v>
      </c>
      <c r="Z2052" s="1">
        <v>34.4</v>
      </c>
      <c r="AA2052">
        <v>39071</v>
      </c>
    </row>
    <row r="2053" spans="1:27" x14ac:dyDescent="0.35">
      <c r="A2053">
        <v>2051</v>
      </c>
      <c r="B2053">
        <v>47049</v>
      </c>
      <c r="C2053" t="s">
        <v>3406</v>
      </c>
      <c r="D2053" t="s">
        <v>3375</v>
      </c>
      <c r="E2053" t="s">
        <v>3407</v>
      </c>
      <c r="F2053">
        <v>1</v>
      </c>
      <c r="G2053">
        <v>1</v>
      </c>
      <c r="H2053">
        <v>45474</v>
      </c>
      <c r="I2053">
        <v>77</v>
      </c>
      <c r="J2053" s="1">
        <v>12.938000000000001</v>
      </c>
      <c r="K2053">
        <v>169.3</v>
      </c>
      <c r="L2053">
        <v>30786</v>
      </c>
      <c r="M2053" s="1">
        <v>10.3</v>
      </c>
      <c r="N2053" s="1">
        <v>23.1</v>
      </c>
      <c r="O2053">
        <v>22.7</v>
      </c>
      <c r="P2053">
        <v>45.2</v>
      </c>
      <c r="Q2053">
        <v>19.600000000000001</v>
      </c>
      <c r="R2053">
        <v>12.5</v>
      </c>
      <c r="S2053" s="1">
        <v>97.909232827832298</v>
      </c>
      <c r="T2053" s="1">
        <v>0.12823371989295199</v>
      </c>
      <c r="U2053" s="1">
        <v>0.27876895628902698</v>
      </c>
      <c r="V2053" s="1">
        <v>0.41257805530776098</v>
      </c>
      <c r="W2053" s="1">
        <v>0</v>
      </c>
      <c r="X2053" s="1">
        <v>0.31779661016949101</v>
      </c>
      <c r="Y2053" s="1">
        <v>0.95338983050847403</v>
      </c>
      <c r="Z2053" s="1">
        <v>30.2</v>
      </c>
      <c r="AA2053">
        <v>17936</v>
      </c>
    </row>
    <row r="2054" spans="1:27" x14ac:dyDescent="0.35">
      <c r="A2054">
        <v>2052</v>
      </c>
      <c r="B2054">
        <v>47051</v>
      </c>
      <c r="C2054" t="s">
        <v>3408</v>
      </c>
      <c r="D2054" t="s">
        <v>3375</v>
      </c>
      <c r="E2054" t="s">
        <v>86</v>
      </c>
      <c r="F2054">
        <v>5</v>
      </c>
      <c r="G2054">
        <v>5</v>
      </c>
      <c r="H2054">
        <v>101472</v>
      </c>
      <c r="I2054">
        <v>158</v>
      </c>
      <c r="J2054" s="1">
        <v>13.765999999999901</v>
      </c>
      <c r="K2054">
        <v>155.69999999999999</v>
      </c>
      <c r="L2054">
        <v>44448</v>
      </c>
      <c r="M2054" s="1">
        <v>10.199999999999999</v>
      </c>
      <c r="N2054" s="1">
        <v>19.88</v>
      </c>
      <c r="O2054">
        <v>14.7</v>
      </c>
      <c r="P2054">
        <v>39.299999999999997</v>
      </c>
      <c r="Q2054">
        <v>27</v>
      </c>
      <c r="R2054">
        <v>19</v>
      </c>
      <c r="S2054" s="1">
        <v>90.168811067040707</v>
      </c>
      <c r="T2054" s="1">
        <v>3.4995646706007499</v>
      </c>
      <c r="U2054" s="1">
        <v>0.47160684918254803</v>
      </c>
      <c r="V2054" s="1">
        <v>0.72071200541743197</v>
      </c>
      <c r="W2054" s="1">
        <v>5.3206926574441302E-2</v>
      </c>
      <c r="X2054" s="1">
        <v>1.48979394408435</v>
      </c>
      <c r="Y2054" s="1">
        <v>3.59630453709973</v>
      </c>
      <c r="Z2054" s="1">
        <v>32.299999999999997</v>
      </c>
      <c r="AA2054">
        <v>41348</v>
      </c>
    </row>
    <row r="2055" spans="1:27" x14ac:dyDescent="0.35">
      <c r="A2055">
        <v>2053</v>
      </c>
      <c r="B2055">
        <v>47053</v>
      </c>
      <c r="C2055" t="s">
        <v>3409</v>
      </c>
      <c r="D2055" t="s">
        <v>3375</v>
      </c>
      <c r="E2055" t="s">
        <v>1157</v>
      </c>
      <c r="F2055">
        <v>5</v>
      </c>
      <c r="G2055">
        <v>3</v>
      </c>
      <c r="H2055">
        <v>124098</v>
      </c>
      <c r="I2055">
        <v>279</v>
      </c>
      <c r="J2055" s="1">
        <v>13.648</v>
      </c>
      <c r="K2055">
        <v>224.8</v>
      </c>
      <c r="L2055">
        <v>38556</v>
      </c>
      <c r="M2055" s="1">
        <v>12.3</v>
      </c>
      <c r="N2055" s="1">
        <v>20.350000000000001</v>
      </c>
      <c r="O2055">
        <v>15.2</v>
      </c>
      <c r="P2055">
        <v>38.4</v>
      </c>
      <c r="Q2055">
        <v>29</v>
      </c>
      <c r="R2055">
        <v>17.3</v>
      </c>
      <c r="S2055" s="1">
        <v>78.521944618367598</v>
      </c>
      <c r="T2055" s="1">
        <v>18.303003372987799</v>
      </c>
      <c r="U2055" s="1">
        <v>0.35749631395043502</v>
      </c>
      <c r="V2055" s="1">
        <v>0.30498273111025798</v>
      </c>
      <c r="W2055" s="1">
        <v>8.6849387004908005E-2</v>
      </c>
      <c r="X2055" s="1">
        <v>0.62410373452364099</v>
      </c>
      <c r="Y2055" s="1">
        <v>1.8016198420553</v>
      </c>
      <c r="Z2055" s="1">
        <v>35.9</v>
      </c>
      <c r="AA2055">
        <v>49511</v>
      </c>
    </row>
    <row r="2056" spans="1:27" x14ac:dyDescent="0.35">
      <c r="A2056">
        <v>2054</v>
      </c>
      <c r="B2056">
        <v>47055</v>
      </c>
      <c r="C2056" t="s">
        <v>3410</v>
      </c>
      <c r="D2056" t="s">
        <v>3375</v>
      </c>
      <c r="E2056" t="s">
        <v>3411</v>
      </c>
      <c r="F2056">
        <v>3</v>
      </c>
      <c r="G2056">
        <v>4</v>
      </c>
      <c r="H2056">
        <v>74433</v>
      </c>
      <c r="I2056">
        <v>127</v>
      </c>
      <c r="J2056" s="1">
        <v>13.288</v>
      </c>
      <c r="K2056">
        <v>170.6</v>
      </c>
      <c r="L2056">
        <v>40980</v>
      </c>
      <c r="M2056" s="1">
        <v>10.9</v>
      </c>
      <c r="N2056" s="1">
        <v>20.37</v>
      </c>
      <c r="O2056">
        <v>16.7</v>
      </c>
      <c r="P2056">
        <v>44.2</v>
      </c>
      <c r="Q2056">
        <v>25.1</v>
      </c>
      <c r="R2056">
        <v>14</v>
      </c>
      <c r="S2056" s="1">
        <v>86.181717985809698</v>
      </c>
      <c r="T2056" s="1">
        <v>9.4750981607770193</v>
      </c>
      <c r="U2056" s="1">
        <v>5.5107804642832499E-2</v>
      </c>
      <c r="V2056" s="1">
        <v>0.68884755803540598</v>
      </c>
      <c r="W2056" s="1">
        <v>9.9882895915133899E-2</v>
      </c>
      <c r="X2056" s="1">
        <v>1.0298270992629299</v>
      </c>
      <c r="Y2056" s="1">
        <v>2.46951849555693</v>
      </c>
      <c r="Z2056" s="1">
        <v>35.299999999999997</v>
      </c>
      <c r="AA2056">
        <v>29034</v>
      </c>
    </row>
    <row r="2057" spans="1:27" x14ac:dyDescent="0.35">
      <c r="A2057">
        <v>2055</v>
      </c>
      <c r="B2057">
        <v>47057</v>
      </c>
      <c r="C2057" t="s">
        <v>3412</v>
      </c>
      <c r="D2057" t="s">
        <v>3375</v>
      </c>
      <c r="E2057" t="s">
        <v>3413</v>
      </c>
      <c r="F2057">
        <v>1</v>
      </c>
      <c r="G2057">
        <v>2</v>
      </c>
      <c r="H2057">
        <v>60281</v>
      </c>
      <c r="I2057">
        <v>92</v>
      </c>
      <c r="J2057" s="1">
        <v>13.015999999999901</v>
      </c>
      <c r="K2057">
        <v>152.6</v>
      </c>
      <c r="L2057">
        <v>36828</v>
      </c>
      <c r="M2057" s="1">
        <v>9.9</v>
      </c>
      <c r="N2057" s="1">
        <v>22.95</v>
      </c>
      <c r="O2057">
        <v>19.600000000000001</v>
      </c>
      <c r="P2057">
        <v>44.8</v>
      </c>
      <c r="Q2057">
        <v>24</v>
      </c>
      <c r="R2057">
        <v>11.6</v>
      </c>
      <c r="S2057" s="1">
        <v>97.917853855257903</v>
      </c>
      <c r="T2057" s="1">
        <v>0.51286547144172101</v>
      </c>
      <c r="U2057" s="1">
        <v>0.210406347258142</v>
      </c>
      <c r="V2057" s="1">
        <v>0.425196160084162</v>
      </c>
      <c r="W2057" s="1">
        <v>0</v>
      </c>
      <c r="X2057" s="1">
        <v>4.3834655678779604E-3</v>
      </c>
      <c r="Y2057" s="1">
        <v>0.92929470039012796</v>
      </c>
      <c r="Z2057" s="1">
        <v>32.299999999999997</v>
      </c>
      <c r="AA2057">
        <v>22813</v>
      </c>
    </row>
    <row r="2058" spans="1:27" x14ac:dyDescent="0.35">
      <c r="A2058">
        <v>2056</v>
      </c>
      <c r="B2058">
        <v>47059</v>
      </c>
      <c r="C2058" t="s">
        <v>3414</v>
      </c>
      <c r="D2058" t="s">
        <v>3375</v>
      </c>
      <c r="E2058" t="s">
        <v>90</v>
      </c>
      <c r="F2058">
        <v>3</v>
      </c>
      <c r="G2058">
        <v>2</v>
      </c>
      <c r="H2058">
        <v>176895</v>
      </c>
      <c r="I2058">
        <v>285</v>
      </c>
      <c r="J2058" s="1">
        <v>13.29</v>
      </c>
      <c r="K2058">
        <v>161.1</v>
      </c>
      <c r="L2058">
        <v>36970</v>
      </c>
      <c r="M2058" s="1">
        <v>11</v>
      </c>
      <c r="N2058" s="1">
        <v>21.53</v>
      </c>
      <c r="O2058">
        <v>18.100000000000001</v>
      </c>
      <c r="P2058">
        <v>43.4</v>
      </c>
      <c r="Q2058">
        <v>23.8</v>
      </c>
      <c r="R2058">
        <v>14.7</v>
      </c>
      <c r="S2058" s="1">
        <v>95.033721643163702</v>
      </c>
      <c r="T2058" s="1">
        <v>2.2904440746255501</v>
      </c>
      <c r="U2058" s="1">
        <v>0.26568567341099503</v>
      </c>
      <c r="V2058" s="1">
        <v>0.32553794049808699</v>
      </c>
      <c r="W2058" s="1">
        <v>0</v>
      </c>
      <c r="X2058" s="1">
        <v>0.605821727832764</v>
      </c>
      <c r="Y2058" s="1">
        <v>1.4787889404688901</v>
      </c>
      <c r="Z2058" s="1">
        <v>35.6</v>
      </c>
      <c r="AA2058">
        <v>68502</v>
      </c>
    </row>
    <row r="2059" spans="1:27" x14ac:dyDescent="0.35">
      <c r="A2059">
        <v>2057</v>
      </c>
      <c r="B2059">
        <v>47061</v>
      </c>
      <c r="C2059" t="s">
        <v>3415</v>
      </c>
      <c r="D2059" t="s">
        <v>3375</v>
      </c>
      <c r="E2059" t="s">
        <v>1019</v>
      </c>
      <c r="F2059">
        <v>1</v>
      </c>
      <c r="G2059">
        <v>1</v>
      </c>
      <c r="H2059">
        <v>33535</v>
      </c>
      <c r="I2059">
        <v>94</v>
      </c>
      <c r="J2059" s="1">
        <v>12.754</v>
      </c>
      <c r="K2059">
        <v>280.3</v>
      </c>
      <c r="L2059">
        <v>29630</v>
      </c>
      <c r="M2059" s="1">
        <v>12</v>
      </c>
      <c r="N2059" s="1">
        <v>22.86</v>
      </c>
      <c r="O2059">
        <v>26</v>
      </c>
      <c r="P2059">
        <v>44</v>
      </c>
      <c r="Q2059">
        <v>19.100000000000001</v>
      </c>
      <c r="R2059">
        <v>11</v>
      </c>
      <c r="S2059" s="1">
        <v>80.465392026085595</v>
      </c>
      <c r="T2059" s="1">
        <v>0.533570475767007</v>
      </c>
      <c r="U2059" s="1">
        <v>0.22232103156958599</v>
      </c>
      <c r="V2059" s="1">
        <v>0.43723136208685298</v>
      </c>
      <c r="W2059" s="1">
        <v>8.8928412627834505E-2</v>
      </c>
      <c r="X2059" s="1">
        <v>0.10374981473247299</v>
      </c>
      <c r="Y2059" s="1">
        <v>18.1488068771305</v>
      </c>
      <c r="Z2059" s="1">
        <v>34.299999999999997</v>
      </c>
      <c r="AA2059">
        <v>13494</v>
      </c>
    </row>
    <row r="2060" spans="1:27" x14ac:dyDescent="0.35">
      <c r="A2060">
        <v>2058</v>
      </c>
      <c r="B2060">
        <v>47063</v>
      </c>
      <c r="C2060" t="s">
        <v>3416</v>
      </c>
      <c r="D2060" t="s">
        <v>3375</v>
      </c>
      <c r="E2060" t="s">
        <v>3417</v>
      </c>
      <c r="F2060">
        <v>3</v>
      </c>
      <c r="G2060">
        <v>3</v>
      </c>
      <c r="H2060">
        <v>160961</v>
      </c>
      <c r="I2060">
        <v>229</v>
      </c>
      <c r="J2060" s="1">
        <v>13.388</v>
      </c>
      <c r="K2060">
        <v>142.30000000000001</v>
      </c>
      <c r="L2060">
        <v>38923</v>
      </c>
      <c r="M2060" s="1">
        <v>10.6</v>
      </c>
      <c r="N2060" s="1">
        <v>21.16</v>
      </c>
      <c r="O2060">
        <v>18.5</v>
      </c>
      <c r="P2060">
        <v>41.6</v>
      </c>
      <c r="Q2060">
        <v>23.9</v>
      </c>
      <c r="R2060">
        <v>16</v>
      </c>
      <c r="S2060" s="1">
        <v>87.967343322310597</v>
      </c>
      <c r="T2060" s="1">
        <v>4.1232219989557404</v>
      </c>
      <c r="U2060" s="1">
        <v>0.172460168029998</v>
      </c>
      <c r="V2060" s="1">
        <v>0.84489660300934999</v>
      </c>
      <c r="W2060" s="1">
        <v>2.3733050646329999E-2</v>
      </c>
      <c r="X2060" s="1">
        <v>4.0583516605224403</v>
      </c>
      <c r="Y2060" s="1">
        <v>2.8099931965254799</v>
      </c>
      <c r="Z2060" s="1">
        <v>33</v>
      </c>
      <c r="AA2060">
        <v>63203</v>
      </c>
    </row>
    <row r="2061" spans="1:27" x14ac:dyDescent="0.35">
      <c r="A2061">
        <v>2059</v>
      </c>
      <c r="B2061">
        <v>47065</v>
      </c>
      <c r="C2061" t="s">
        <v>3418</v>
      </c>
      <c r="D2061" t="s">
        <v>3375</v>
      </c>
      <c r="E2061" t="s">
        <v>582</v>
      </c>
      <c r="F2061">
        <v>9</v>
      </c>
      <c r="G2061">
        <v>7</v>
      </c>
      <c r="H2061">
        <v>935924</v>
      </c>
      <c r="I2061">
        <v>1184</v>
      </c>
      <c r="J2061" s="1">
        <v>14.731999999999999</v>
      </c>
      <c r="K2061">
        <v>126.5</v>
      </c>
      <c r="L2061">
        <v>48151</v>
      </c>
      <c r="M2061" s="1">
        <v>10.4</v>
      </c>
      <c r="N2061" s="1">
        <v>17.29</v>
      </c>
      <c r="O2061">
        <v>12.2</v>
      </c>
      <c r="P2061">
        <v>27.1</v>
      </c>
      <c r="Q2061">
        <v>31</v>
      </c>
      <c r="R2061">
        <v>29.6</v>
      </c>
      <c r="S2061" s="1">
        <v>75.347632399197195</v>
      </c>
      <c r="T2061" s="1">
        <v>19.7885028678783</v>
      </c>
      <c r="U2061" s="1">
        <v>0.128378474544911</v>
      </c>
      <c r="V2061" s="1">
        <v>1.97122158807873</v>
      </c>
      <c r="W2061" s="1">
        <v>3.8143493545494601E-2</v>
      </c>
      <c r="X2061" s="1">
        <v>0.817523234795975</v>
      </c>
      <c r="Y2061" s="1">
        <v>1.90859794195926</v>
      </c>
      <c r="Z2061" s="1">
        <v>31.4</v>
      </c>
      <c r="AA2061">
        <v>351305</v>
      </c>
    </row>
    <row r="2062" spans="1:27" x14ac:dyDescent="0.35">
      <c r="A2062">
        <v>2060</v>
      </c>
      <c r="B2062">
        <v>47067</v>
      </c>
      <c r="C2062" t="s">
        <v>3419</v>
      </c>
      <c r="D2062" t="s">
        <v>3375</v>
      </c>
      <c r="E2062" t="s">
        <v>774</v>
      </c>
      <c r="F2062">
        <v>1</v>
      </c>
      <c r="G2062">
        <v>1</v>
      </c>
      <c r="H2062">
        <v>17576</v>
      </c>
      <c r="I2062">
        <v>32</v>
      </c>
      <c r="J2062" s="1">
        <v>12.906000000000001</v>
      </c>
      <c r="K2062">
        <v>182.1</v>
      </c>
      <c r="L2062">
        <v>26968</v>
      </c>
      <c r="M2062" s="1">
        <v>9.6999999999999993</v>
      </c>
      <c r="N2062" s="1">
        <v>23.76</v>
      </c>
      <c r="O2062">
        <v>24.3</v>
      </c>
      <c r="P2062">
        <v>40</v>
      </c>
      <c r="Q2062">
        <v>24.4</v>
      </c>
      <c r="R2062">
        <v>11.3</v>
      </c>
      <c r="S2062" s="1">
        <v>97.957330912392194</v>
      </c>
      <c r="T2062" s="1">
        <v>0.39340293539113302</v>
      </c>
      <c r="U2062" s="1">
        <v>0.66575881373884005</v>
      </c>
      <c r="V2062" s="1">
        <v>9.0785292782569194E-2</v>
      </c>
      <c r="W2062" s="1">
        <v>0</v>
      </c>
      <c r="X2062" s="1">
        <v>6.0523528521712798E-2</v>
      </c>
      <c r="Y2062" s="1">
        <v>0.83219851717355098</v>
      </c>
      <c r="Z2062" s="1">
        <v>31.2</v>
      </c>
      <c r="AA2062">
        <v>6609</v>
      </c>
    </row>
    <row r="2063" spans="1:27" x14ac:dyDescent="0.35">
      <c r="A2063">
        <v>2061</v>
      </c>
      <c r="B2063">
        <v>47069</v>
      </c>
      <c r="C2063" t="s">
        <v>3420</v>
      </c>
      <c r="D2063" t="s">
        <v>3375</v>
      </c>
      <c r="E2063" t="s">
        <v>3421</v>
      </c>
      <c r="F2063">
        <v>1</v>
      </c>
      <c r="G2063">
        <v>2</v>
      </c>
      <c r="H2063">
        <v>71077</v>
      </c>
      <c r="I2063">
        <v>119</v>
      </c>
      <c r="J2063" s="1">
        <v>12.8239999999999</v>
      </c>
      <c r="K2063">
        <v>167.4</v>
      </c>
      <c r="L2063">
        <v>35405</v>
      </c>
      <c r="M2063" s="1">
        <v>13.1</v>
      </c>
      <c r="N2063" s="1">
        <v>20.3</v>
      </c>
      <c r="O2063">
        <v>23</v>
      </c>
      <c r="P2063">
        <v>45.9</v>
      </c>
      <c r="Q2063">
        <v>20.399999999999999</v>
      </c>
      <c r="R2063">
        <v>10.8</v>
      </c>
      <c r="S2063" s="1">
        <v>56.107795957651497</v>
      </c>
      <c r="T2063" s="1">
        <v>41.597690086621697</v>
      </c>
      <c r="U2063" s="1">
        <v>0.284889316650625</v>
      </c>
      <c r="V2063" s="1">
        <v>0.70837343599614999</v>
      </c>
      <c r="W2063" s="1">
        <v>0</v>
      </c>
      <c r="X2063" s="1">
        <v>0.23484119345524501</v>
      </c>
      <c r="Y2063" s="1">
        <v>1.0664100096246301</v>
      </c>
      <c r="Z2063" s="1">
        <v>37.799999999999997</v>
      </c>
      <c r="AA2063">
        <v>25975</v>
      </c>
    </row>
    <row r="2064" spans="1:27" x14ac:dyDescent="0.35">
      <c r="A2064">
        <v>2062</v>
      </c>
      <c r="B2064">
        <v>47071</v>
      </c>
      <c r="C2064" t="s">
        <v>3422</v>
      </c>
      <c r="D2064" t="s">
        <v>3375</v>
      </c>
      <c r="E2064" t="s">
        <v>1301</v>
      </c>
      <c r="F2064">
        <v>2</v>
      </c>
      <c r="G2064">
        <v>2</v>
      </c>
      <c r="H2064">
        <v>65413</v>
      </c>
      <c r="I2064">
        <v>155</v>
      </c>
      <c r="J2064" s="1">
        <v>13.093999999999999</v>
      </c>
      <c r="K2064">
        <v>237</v>
      </c>
      <c r="L2064">
        <v>36279</v>
      </c>
      <c r="M2064" s="1">
        <v>9.6</v>
      </c>
      <c r="N2064" s="1">
        <v>21.7</v>
      </c>
      <c r="O2064">
        <v>20.399999999999999</v>
      </c>
      <c r="P2064">
        <v>42.6</v>
      </c>
      <c r="Q2064">
        <v>24.3</v>
      </c>
      <c r="R2064">
        <v>12.7</v>
      </c>
      <c r="S2064" s="1">
        <v>94.163860830527497</v>
      </c>
      <c r="T2064" s="1">
        <v>3.7153140601416399</v>
      </c>
      <c r="U2064" s="1">
        <v>0.325089980262394</v>
      </c>
      <c r="V2064" s="1">
        <v>0.12771392081736899</v>
      </c>
      <c r="W2064" s="1">
        <v>5.0311544564418102E-2</v>
      </c>
      <c r="X2064" s="1">
        <v>0.13932427725531099</v>
      </c>
      <c r="Y2064" s="1">
        <v>1.4783853864313601</v>
      </c>
      <c r="Z2064" s="1">
        <v>31.9</v>
      </c>
      <c r="AA2064">
        <v>25839</v>
      </c>
    </row>
    <row r="2065" spans="1:27" x14ac:dyDescent="0.35">
      <c r="A2065">
        <v>2063</v>
      </c>
      <c r="B2065">
        <v>47073</v>
      </c>
      <c r="C2065" t="s">
        <v>3423</v>
      </c>
      <c r="D2065" t="s">
        <v>3375</v>
      </c>
      <c r="E2065" t="s">
        <v>3424</v>
      </c>
      <c r="F2065">
        <v>2</v>
      </c>
      <c r="G2065">
        <v>3</v>
      </c>
      <c r="H2065">
        <v>148084</v>
      </c>
      <c r="I2065">
        <v>229</v>
      </c>
      <c r="J2065" s="1">
        <v>13.19</v>
      </c>
      <c r="K2065">
        <v>154.6</v>
      </c>
      <c r="L2065">
        <v>37918</v>
      </c>
      <c r="M2065" s="1">
        <v>10.4</v>
      </c>
      <c r="N2065" s="1">
        <v>22.97</v>
      </c>
      <c r="O2065">
        <v>18</v>
      </c>
      <c r="P2065">
        <v>43.5</v>
      </c>
      <c r="Q2065">
        <v>25.5</v>
      </c>
      <c r="R2065">
        <v>13</v>
      </c>
      <c r="S2065" s="1">
        <v>96.227482454434494</v>
      </c>
      <c r="T2065" s="1">
        <v>1.25338094648823</v>
      </c>
      <c r="U2065" s="1">
        <v>0.24219067654286</v>
      </c>
      <c r="V2065" s="1">
        <v>0.41190093163858699</v>
      </c>
      <c r="W2065" s="1">
        <v>2.4749412201460201E-2</v>
      </c>
      <c r="X2065" s="1">
        <v>0.395990595223363</v>
      </c>
      <c r="Y2065" s="1">
        <v>1.4443049834709201</v>
      </c>
      <c r="Z2065" s="1">
        <v>32.6</v>
      </c>
      <c r="AA2065">
        <v>56567</v>
      </c>
    </row>
    <row r="2066" spans="1:27" x14ac:dyDescent="0.35">
      <c r="A2066">
        <v>2064</v>
      </c>
      <c r="B2066">
        <v>47075</v>
      </c>
      <c r="C2066" t="s">
        <v>3425</v>
      </c>
      <c r="D2066" t="s">
        <v>3375</v>
      </c>
      <c r="E2066" t="s">
        <v>2757</v>
      </c>
      <c r="F2066">
        <v>2</v>
      </c>
      <c r="G2066">
        <v>2</v>
      </c>
      <c r="H2066">
        <v>46813</v>
      </c>
      <c r="I2066">
        <v>94</v>
      </c>
      <c r="J2066" s="1">
        <v>13.055999999999999</v>
      </c>
      <c r="K2066">
        <v>200.8</v>
      </c>
      <c r="L2066">
        <v>34706</v>
      </c>
      <c r="M2066" s="1">
        <v>12.6</v>
      </c>
      <c r="N2066" s="1">
        <v>18.91</v>
      </c>
      <c r="O2066">
        <v>19.2</v>
      </c>
      <c r="P2066">
        <v>44.5</v>
      </c>
      <c r="Q2066">
        <v>24.4</v>
      </c>
      <c r="R2066">
        <v>11.9</v>
      </c>
      <c r="S2066" s="1">
        <v>46.020188648022497</v>
      </c>
      <c r="T2066" s="1">
        <v>50.085498372772904</v>
      </c>
      <c r="U2066" s="1">
        <v>0.115836505047162</v>
      </c>
      <c r="V2066" s="1">
        <v>7.1708312648243094E-2</v>
      </c>
      <c r="W2066" s="1">
        <v>0.115836505047162</v>
      </c>
      <c r="X2066" s="1">
        <v>2.5042749186386399</v>
      </c>
      <c r="Y2066" s="1">
        <v>1.08665673782337</v>
      </c>
      <c r="Z2066" s="1">
        <v>36.9</v>
      </c>
      <c r="AA2066">
        <v>18129</v>
      </c>
    </row>
    <row r="2067" spans="1:27" x14ac:dyDescent="0.35">
      <c r="A2067">
        <v>2065</v>
      </c>
      <c r="B2067">
        <v>47077</v>
      </c>
      <c r="C2067" t="s">
        <v>3426</v>
      </c>
      <c r="D2067" t="s">
        <v>3375</v>
      </c>
      <c r="E2067" t="s">
        <v>1023</v>
      </c>
      <c r="F2067">
        <v>2</v>
      </c>
      <c r="G2067">
        <v>4</v>
      </c>
      <c r="H2067">
        <v>72647</v>
      </c>
      <c r="I2067">
        <v>121</v>
      </c>
      <c r="J2067" s="1">
        <v>13.231999999999999</v>
      </c>
      <c r="K2067">
        <v>166.6</v>
      </c>
      <c r="L2067">
        <v>40279</v>
      </c>
      <c r="M2067" s="1">
        <v>11.6</v>
      </c>
      <c r="N2067" s="1">
        <v>20.71</v>
      </c>
      <c r="O2067">
        <v>19.8</v>
      </c>
      <c r="P2067">
        <v>39.700000000000003</v>
      </c>
      <c r="Q2067">
        <v>27.2</v>
      </c>
      <c r="R2067">
        <v>13.4</v>
      </c>
      <c r="S2067" s="1">
        <v>89.063394390383493</v>
      </c>
      <c r="T2067" s="1">
        <v>7.8706353749284403</v>
      </c>
      <c r="U2067" s="1">
        <v>3.5775615340583801E-2</v>
      </c>
      <c r="V2067" s="1">
        <v>7.1551230681167699E-2</v>
      </c>
      <c r="W2067" s="1">
        <v>0</v>
      </c>
      <c r="X2067" s="1">
        <v>0.90512306811677101</v>
      </c>
      <c r="Y2067" s="1">
        <v>2.0535203205495098</v>
      </c>
      <c r="Z2067" s="1">
        <v>32.5</v>
      </c>
      <c r="AA2067">
        <v>27952</v>
      </c>
    </row>
    <row r="2068" spans="1:27" x14ac:dyDescent="0.35">
      <c r="A2068">
        <v>2066</v>
      </c>
      <c r="B2068">
        <v>47079</v>
      </c>
      <c r="C2068" t="s">
        <v>3427</v>
      </c>
      <c r="D2068" t="s">
        <v>3375</v>
      </c>
      <c r="E2068" t="s">
        <v>94</v>
      </c>
      <c r="F2068">
        <v>3</v>
      </c>
      <c r="G2068">
        <v>3</v>
      </c>
      <c r="H2068">
        <v>81134</v>
      </c>
      <c r="I2068">
        <v>150</v>
      </c>
      <c r="J2068" s="1">
        <v>13.308</v>
      </c>
      <c r="K2068">
        <v>184.9</v>
      </c>
      <c r="L2068">
        <v>37484</v>
      </c>
      <c r="M2068" s="1">
        <v>10.7</v>
      </c>
      <c r="N2068" s="1">
        <v>21.99</v>
      </c>
      <c r="O2068">
        <v>15.7</v>
      </c>
      <c r="P2068">
        <v>47.3</v>
      </c>
      <c r="Q2068">
        <v>22.3</v>
      </c>
      <c r="R2068">
        <v>14.7</v>
      </c>
      <c r="S2068" s="1">
        <v>89.641076460933306</v>
      </c>
      <c r="T2068" s="1">
        <v>8.5999194822086604</v>
      </c>
      <c r="U2068" s="1">
        <v>0.21987550710724299</v>
      </c>
      <c r="V2068" s="1">
        <v>0.30039329844229001</v>
      </c>
      <c r="W2068" s="1">
        <v>0</v>
      </c>
      <c r="X2068" s="1">
        <v>6.8130438821962694E-2</v>
      </c>
      <c r="Y2068" s="1">
        <v>1.1706048124864501</v>
      </c>
      <c r="Z2068" s="1">
        <v>33.6</v>
      </c>
      <c r="AA2068">
        <v>32291</v>
      </c>
    </row>
    <row r="2069" spans="1:27" x14ac:dyDescent="0.35">
      <c r="A2069">
        <v>2067</v>
      </c>
      <c r="B2069">
        <v>47081</v>
      </c>
      <c r="C2069" t="s">
        <v>3428</v>
      </c>
      <c r="D2069" t="s">
        <v>3375</v>
      </c>
      <c r="E2069" t="s">
        <v>1546</v>
      </c>
      <c r="F2069">
        <v>1</v>
      </c>
      <c r="G2069">
        <v>3</v>
      </c>
      <c r="H2069">
        <v>65862</v>
      </c>
      <c r="I2069">
        <v>79</v>
      </c>
      <c r="J2069" s="1">
        <v>12.92</v>
      </c>
      <c r="K2069">
        <v>119.9</v>
      </c>
      <c r="L2069">
        <v>37741</v>
      </c>
      <c r="M2069" s="1">
        <v>9.1</v>
      </c>
      <c r="N2069" s="1">
        <v>22.95</v>
      </c>
      <c r="O2069">
        <v>22.8</v>
      </c>
      <c r="P2069">
        <v>41.9</v>
      </c>
      <c r="Q2069">
        <v>23.8</v>
      </c>
      <c r="R2069">
        <v>11.4</v>
      </c>
      <c r="S2069" s="1">
        <v>91.835388231413106</v>
      </c>
      <c r="T2069" s="1">
        <v>4.7420724918559998</v>
      </c>
      <c r="U2069" s="1">
        <v>0.35462455156488298</v>
      </c>
      <c r="V2069" s="1">
        <v>0.18143581707970799</v>
      </c>
      <c r="W2069" s="1">
        <v>0</v>
      </c>
      <c r="X2069" s="1">
        <v>0.95253803966846695</v>
      </c>
      <c r="Y2069" s="1">
        <v>1.9339408684177899</v>
      </c>
      <c r="Z2069" s="1">
        <v>36</v>
      </c>
      <c r="AA2069">
        <v>24251</v>
      </c>
    </row>
    <row r="2070" spans="1:27" x14ac:dyDescent="0.35">
      <c r="A2070">
        <v>2068</v>
      </c>
      <c r="B2070">
        <v>47083</v>
      </c>
      <c r="C2070" t="s">
        <v>3429</v>
      </c>
      <c r="D2070" t="s">
        <v>3375</v>
      </c>
      <c r="E2070" t="s">
        <v>96</v>
      </c>
      <c r="F2070">
        <v>1</v>
      </c>
      <c r="G2070">
        <v>3</v>
      </c>
      <c r="H2070">
        <v>20823</v>
      </c>
      <c r="I2070">
        <v>34</v>
      </c>
      <c r="J2070" s="1">
        <v>12.814</v>
      </c>
      <c r="K2070">
        <v>163.30000000000001</v>
      </c>
      <c r="L2070">
        <v>39117</v>
      </c>
      <c r="M2070" s="1">
        <v>10.6</v>
      </c>
      <c r="N2070" s="1">
        <v>22.52</v>
      </c>
      <c r="O2070">
        <v>23.1</v>
      </c>
      <c r="P2070">
        <v>45.2</v>
      </c>
      <c r="Q2070">
        <v>21</v>
      </c>
      <c r="R2070">
        <v>10.7</v>
      </c>
      <c r="S2070" s="1">
        <v>94.437697352441006</v>
      </c>
      <c r="T2070" s="1">
        <v>2.9025989798396798</v>
      </c>
      <c r="U2070" s="1">
        <v>0.48579062424095198</v>
      </c>
      <c r="V2070" s="1">
        <v>0.26718484333252301</v>
      </c>
      <c r="W2070" s="1">
        <v>0</v>
      </c>
      <c r="X2070" s="1">
        <v>0</v>
      </c>
      <c r="Y2070" s="1">
        <v>1.90672820014573</v>
      </c>
      <c r="Z2070" s="1">
        <v>33.5</v>
      </c>
      <c r="AA2070">
        <v>8234</v>
      </c>
    </row>
    <row r="2071" spans="1:27" x14ac:dyDescent="0.35">
      <c r="A2071">
        <v>2069</v>
      </c>
      <c r="B2071">
        <v>47085</v>
      </c>
      <c r="C2071" t="s">
        <v>3430</v>
      </c>
      <c r="D2071" t="s">
        <v>3375</v>
      </c>
      <c r="E2071" t="s">
        <v>2155</v>
      </c>
      <c r="F2071">
        <v>3</v>
      </c>
      <c r="G2071">
        <v>5</v>
      </c>
      <c r="H2071">
        <v>46632</v>
      </c>
      <c r="I2071">
        <v>67</v>
      </c>
      <c r="J2071" s="1">
        <v>13.252000000000001</v>
      </c>
      <c r="K2071">
        <v>143.69999999999999</v>
      </c>
      <c r="L2071">
        <v>42901</v>
      </c>
      <c r="M2071" s="1">
        <v>9.9</v>
      </c>
      <c r="N2071" s="1">
        <v>21.55</v>
      </c>
      <c r="O2071">
        <v>16.8</v>
      </c>
      <c r="P2071">
        <v>42.5</v>
      </c>
      <c r="Q2071">
        <v>27.8</v>
      </c>
      <c r="R2071">
        <v>12.9</v>
      </c>
      <c r="S2071" s="1">
        <v>94.576196750109801</v>
      </c>
      <c r="T2071" s="1">
        <v>3.68357487922705</v>
      </c>
      <c r="U2071" s="1">
        <v>0.47760210803689002</v>
      </c>
      <c r="V2071" s="1">
        <v>0.21409749670619199</v>
      </c>
      <c r="W2071" s="1">
        <v>4.94071146245059E-2</v>
      </c>
      <c r="X2071" s="1">
        <v>6.0386473429951598E-2</v>
      </c>
      <c r="Y2071" s="1">
        <v>0.938735177865612</v>
      </c>
      <c r="Z2071" s="1">
        <v>34.200000000000003</v>
      </c>
      <c r="AA2071">
        <v>18216</v>
      </c>
    </row>
    <row r="2072" spans="1:27" x14ac:dyDescent="0.35">
      <c r="A2072">
        <v>2070</v>
      </c>
      <c r="B2072">
        <v>47087</v>
      </c>
      <c r="C2072" t="s">
        <v>3431</v>
      </c>
      <c r="D2072" t="s">
        <v>3375</v>
      </c>
      <c r="E2072" t="s">
        <v>98</v>
      </c>
      <c r="F2072">
        <v>1</v>
      </c>
      <c r="G2072">
        <v>1</v>
      </c>
      <c r="H2072">
        <v>30420</v>
      </c>
      <c r="I2072">
        <v>69</v>
      </c>
      <c r="J2072" s="1">
        <v>12.538</v>
      </c>
      <c r="K2072">
        <v>226.8</v>
      </c>
      <c r="L2072">
        <v>33864</v>
      </c>
      <c r="M2072" s="1">
        <v>10.199999999999999</v>
      </c>
      <c r="N2072" s="1">
        <v>23.31</v>
      </c>
      <c r="O2072">
        <v>23.4</v>
      </c>
      <c r="P2072">
        <v>49.6</v>
      </c>
      <c r="Q2072">
        <v>18.899999999999999</v>
      </c>
      <c r="R2072">
        <v>8</v>
      </c>
      <c r="S2072" s="1">
        <v>97.093527676557301</v>
      </c>
      <c r="T2072" s="1">
        <v>0.45982994967898599</v>
      </c>
      <c r="U2072" s="1">
        <v>0</v>
      </c>
      <c r="V2072" s="1">
        <v>6.0732257504771799E-2</v>
      </c>
      <c r="W2072" s="1">
        <v>0</v>
      </c>
      <c r="X2072" s="1">
        <v>0.17352073572791901</v>
      </c>
      <c r="Y2072" s="1">
        <v>2.2123893805309698</v>
      </c>
      <c r="Z2072" s="1">
        <v>31.6</v>
      </c>
      <c r="AA2072">
        <v>11526</v>
      </c>
    </row>
    <row r="2073" spans="1:27" x14ac:dyDescent="0.35">
      <c r="A2073">
        <v>2071</v>
      </c>
      <c r="B2073">
        <v>47089</v>
      </c>
      <c r="C2073" t="s">
        <v>3432</v>
      </c>
      <c r="D2073" t="s">
        <v>3375</v>
      </c>
      <c r="E2073" t="s">
        <v>100</v>
      </c>
      <c r="F2073">
        <v>4</v>
      </c>
      <c r="G2073">
        <v>4</v>
      </c>
      <c r="H2073">
        <v>134318</v>
      </c>
      <c r="I2073">
        <v>208</v>
      </c>
      <c r="J2073" s="1">
        <v>13.5</v>
      </c>
      <c r="K2073">
        <v>154.9</v>
      </c>
      <c r="L2073">
        <v>41971</v>
      </c>
      <c r="M2073" s="1">
        <v>10.1</v>
      </c>
      <c r="N2073" s="1">
        <v>21.93</v>
      </c>
      <c r="O2073">
        <v>16.3</v>
      </c>
      <c r="P2073">
        <v>39.200000000000003</v>
      </c>
      <c r="Q2073">
        <v>28.9</v>
      </c>
      <c r="R2073">
        <v>15.6</v>
      </c>
      <c r="S2073" s="1">
        <v>95.095646250780405</v>
      </c>
      <c r="T2073" s="1">
        <v>2.2118786777922801</v>
      </c>
      <c r="U2073" s="1">
        <v>0.21759285538589601</v>
      </c>
      <c r="V2073" s="1">
        <v>0.34058012147357603</v>
      </c>
      <c r="W2073" s="1">
        <v>2.08132296456074E-2</v>
      </c>
      <c r="X2073" s="1">
        <v>0.554388753287544</v>
      </c>
      <c r="Y2073" s="1">
        <v>1.5591001116345899</v>
      </c>
      <c r="Z2073" s="1">
        <v>34.5</v>
      </c>
      <c r="AA2073">
        <v>52851</v>
      </c>
    </row>
    <row r="2074" spans="1:27" x14ac:dyDescent="0.35">
      <c r="A2074">
        <v>2072</v>
      </c>
      <c r="B2074">
        <v>47091</v>
      </c>
      <c r="C2074" t="s">
        <v>3433</v>
      </c>
      <c r="D2074" t="s">
        <v>3375</v>
      </c>
      <c r="E2074" t="s">
        <v>277</v>
      </c>
      <c r="F2074">
        <v>1</v>
      </c>
      <c r="G2074">
        <v>1</v>
      </c>
      <c r="H2074">
        <v>48615</v>
      </c>
      <c r="I2074">
        <v>49</v>
      </c>
      <c r="J2074" s="1">
        <v>12.825999999999899</v>
      </c>
      <c r="K2074">
        <v>100.8</v>
      </c>
      <c r="L2074">
        <v>31809</v>
      </c>
      <c r="M2074" s="1">
        <v>9.6</v>
      </c>
      <c r="N2074" s="1">
        <v>23.28</v>
      </c>
      <c r="O2074">
        <v>23.7</v>
      </c>
      <c r="P2074">
        <v>41.6</v>
      </c>
      <c r="Q2074">
        <v>24.6</v>
      </c>
      <c r="R2074">
        <v>10.1</v>
      </c>
      <c r="S2074" s="1">
        <v>93.181944986888297</v>
      </c>
      <c r="T2074" s="1">
        <v>3.8442225073927299</v>
      </c>
      <c r="U2074" s="1">
        <v>0.49656865480109302</v>
      </c>
      <c r="V2074" s="1">
        <v>0.161803269541929</v>
      </c>
      <c r="W2074" s="1">
        <v>0</v>
      </c>
      <c r="X2074" s="1">
        <v>0.87039000167382696</v>
      </c>
      <c r="Y2074" s="1">
        <v>1.44507057970205</v>
      </c>
      <c r="Z2074" s="1">
        <v>30.5</v>
      </c>
      <c r="AA2074">
        <v>17923</v>
      </c>
    </row>
    <row r="2075" spans="1:27" x14ac:dyDescent="0.35">
      <c r="A2075">
        <v>2073</v>
      </c>
      <c r="B2075">
        <v>47093</v>
      </c>
      <c r="C2075" t="s">
        <v>3434</v>
      </c>
      <c r="D2075" t="s">
        <v>3375</v>
      </c>
      <c r="E2075" t="s">
        <v>1042</v>
      </c>
      <c r="F2075">
        <v>10</v>
      </c>
      <c r="G2075">
        <v>7</v>
      </c>
      <c r="H2075">
        <v>1163990</v>
      </c>
      <c r="I2075">
        <v>1375</v>
      </c>
      <c r="J2075" s="1">
        <v>15.247999999999999</v>
      </c>
      <c r="K2075">
        <v>118.1</v>
      </c>
      <c r="L2075">
        <v>49388</v>
      </c>
      <c r="M2075" s="1">
        <v>8.9</v>
      </c>
      <c r="N2075" s="1">
        <v>14.73</v>
      </c>
      <c r="O2075">
        <v>9.4</v>
      </c>
      <c r="P2075">
        <v>25.9</v>
      </c>
      <c r="Q2075">
        <v>29</v>
      </c>
      <c r="R2075">
        <v>35.700000000000003</v>
      </c>
      <c r="S2075" s="1">
        <v>85.630037218518197</v>
      </c>
      <c r="T2075" s="1">
        <v>8.9547576333663503</v>
      </c>
      <c r="U2075" s="1">
        <v>0.30613793165002001</v>
      </c>
      <c r="V2075" s="1">
        <v>2.0189037941467798</v>
      </c>
      <c r="W2075" s="1">
        <v>5.2659294365455502E-2</v>
      </c>
      <c r="X2075" s="1">
        <v>0.929793557715479</v>
      </c>
      <c r="Y2075" s="1">
        <v>2.1077105702376802</v>
      </c>
      <c r="Z2075" s="1">
        <v>31.5</v>
      </c>
      <c r="AA2075">
        <v>448164</v>
      </c>
    </row>
    <row r="2076" spans="1:27" x14ac:dyDescent="0.35">
      <c r="A2076">
        <v>2074</v>
      </c>
      <c r="B2076">
        <v>47095</v>
      </c>
      <c r="C2076" t="s">
        <v>3435</v>
      </c>
      <c r="D2076" t="s">
        <v>3375</v>
      </c>
      <c r="E2076" t="s">
        <v>378</v>
      </c>
      <c r="F2076">
        <v>1</v>
      </c>
      <c r="G2076">
        <v>1</v>
      </c>
      <c r="H2076">
        <v>22422</v>
      </c>
      <c r="I2076">
        <v>47</v>
      </c>
      <c r="J2076" s="1">
        <v>12.544</v>
      </c>
      <c r="K2076">
        <v>209.6</v>
      </c>
      <c r="L2076">
        <v>28669</v>
      </c>
      <c r="M2076" s="1">
        <v>9.6999999999999993</v>
      </c>
      <c r="N2076" s="1">
        <v>23.77</v>
      </c>
      <c r="O2076">
        <v>26.9</v>
      </c>
      <c r="P2076">
        <v>45.6</v>
      </c>
      <c r="Q2076">
        <v>18.3</v>
      </c>
      <c r="R2076">
        <v>9.1</v>
      </c>
      <c r="S2076" s="1">
        <v>68.402459767107104</v>
      </c>
      <c r="T2076" s="1">
        <v>28.692921627633101</v>
      </c>
      <c r="U2076" s="1">
        <v>0.39251602773779898</v>
      </c>
      <c r="V2076" s="1">
        <v>0.37943216014653902</v>
      </c>
      <c r="W2076" s="1">
        <v>5.2335470365039903E-2</v>
      </c>
      <c r="X2076" s="1">
        <v>0.69344498233677798</v>
      </c>
      <c r="Y2076" s="1">
        <v>1.38688996467355</v>
      </c>
      <c r="Z2076" s="1">
        <v>35</v>
      </c>
      <c r="AA2076">
        <v>7643</v>
      </c>
    </row>
    <row r="2077" spans="1:27" x14ac:dyDescent="0.35">
      <c r="A2077">
        <v>2075</v>
      </c>
      <c r="B2077">
        <v>47097</v>
      </c>
      <c r="C2077" t="s">
        <v>3436</v>
      </c>
      <c r="D2077" t="s">
        <v>3375</v>
      </c>
      <c r="E2077" t="s">
        <v>104</v>
      </c>
      <c r="F2077">
        <v>1</v>
      </c>
      <c r="G2077">
        <v>1</v>
      </c>
      <c r="H2077">
        <v>73268</v>
      </c>
      <c r="I2077">
        <v>144</v>
      </c>
      <c r="J2077" s="1">
        <v>12.635999999999999</v>
      </c>
      <c r="K2077">
        <v>196.5</v>
      </c>
      <c r="L2077">
        <v>34126</v>
      </c>
      <c r="M2077" s="1">
        <v>14.3</v>
      </c>
      <c r="N2077" s="1">
        <v>22.05</v>
      </c>
      <c r="O2077">
        <v>24.5</v>
      </c>
      <c r="P2077">
        <v>45</v>
      </c>
      <c r="Q2077">
        <v>21.9</v>
      </c>
      <c r="R2077">
        <v>8.6</v>
      </c>
      <c r="S2077" s="1">
        <v>61.758556179156997</v>
      </c>
      <c r="T2077" s="1">
        <v>34.855654598143801</v>
      </c>
      <c r="U2077" s="1">
        <v>0.55390484575033905</v>
      </c>
      <c r="V2077" s="1">
        <v>0.234767616741865</v>
      </c>
      <c r="W2077" s="1">
        <v>0</v>
      </c>
      <c r="X2077" s="1">
        <v>0.97575290708337903</v>
      </c>
      <c r="Y2077" s="1">
        <v>1.6213638531235</v>
      </c>
      <c r="Z2077" s="1">
        <v>38.200000000000003</v>
      </c>
      <c r="AA2077">
        <v>27261</v>
      </c>
    </row>
    <row r="2078" spans="1:27" x14ac:dyDescent="0.35">
      <c r="A2078">
        <v>2076</v>
      </c>
      <c r="B2078">
        <v>47099</v>
      </c>
      <c r="C2078" t="s">
        <v>3437</v>
      </c>
      <c r="D2078" t="s">
        <v>3375</v>
      </c>
      <c r="E2078" t="s">
        <v>106</v>
      </c>
      <c r="F2078">
        <v>2</v>
      </c>
      <c r="G2078">
        <v>3</v>
      </c>
      <c r="H2078">
        <v>105004</v>
      </c>
      <c r="I2078">
        <v>201</v>
      </c>
      <c r="J2078" s="1">
        <v>13.04</v>
      </c>
      <c r="K2078">
        <v>191.4</v>
      </c>
      <c r="L2078">
        <v>38426</v>
      </c>
      <c r="M2078" s="1">
        <v>10.4</v>
      </c>
      <c r="N2078" s="1">
        <v>21.41</v>
      </c>
      <c r="O2078">
        <v>20.100000000000001</v>
      </c>
      <c r="P2078">
        <v>42.9</v>
      </c>
      <c r="Q2078">
        <v>25.3</v>
      </c>
      <c r="R2078">
        <v>11.7</v>
      </c>
      <c r="S2078" s="1">
        <v>95.161062113851798</v>
      </c>
      <c r="T2078" s="1">
        <v>1.8440786681129999</v>
      </c>
      <c r="U2078" s="1">
        <v>0.30420223553270698</v>
      </c>
      <c r="V2078" s="1">
        <v>0.48342215724189902</v>
      </c>
      <c r="W2078" s="1">
        <v>1.4148941187567699E-2</v>
      </c>
      <c r="X2078" s="1">
        <v>0.936188275244069</v>
      </c>
      <c r="Y2078" s="1">
        <v>1.2568976088289301</v>
      </c>
      <c r="Z2078" s="1">
        <v>33.700000000000003</v>
      </c>
      <c r="AA2078">
        <v>42406</v>
      </c>
    </row>
    <row r="2079" spans="1:27" x14ac:dyDescent="0.35">
      <c r="A2079">
        <v>2077</v>
      </c>
      <c r="B2079">
        <v>47101</v>
      </c>
      <c r="C2079" t="s">
        <v>3438</v>
      </c>
      <c r="D2079" t="s">
        <v>3375</v>
      </c>
      <c r="E2079" t="s">
        <v>1570</v>
      </c>
      <c r="F2079">
        <v>2</v>
      </c>
      <c r="G2079">
        <v>2</v>
      </c>
      <c r="H2079">
        <v>30517</v>
      </c>
      <c r="I2079">
        <v>52</v>
      </c>
      <c r="J2079" s="1">
        <v>13.17</v>
      </c>
      <c r="K2079">
        <v>170.4</v>
      </c>
      <c r="L2079">
        <v>36537</v>
      </c>
      <c r="M2079" s="1">
        <v>11.4</v>
      </c>
      <c r="N2079" s="1">
        <v>23.61</v>
      </c>
      <c r="O2079">
        <v>17.399999999999999</v>
      </c>
      <c r="P2079">
        <v>42.9</v>
      </c>
      <c r="Q2079">
        <v>27.3</v>
      </c>
      <c r="R2079">
        <v>12.3</v>
      </c>
      <c r="S2079" s="1">
        <v>94.9021583942218</v>
      </c>
      <c r="T2079" s="1">
        <v>1.62089527168892</v>
      </c>
      <c r="U2079" s="1">
        <v>0</v>
      </c>
      <c r="V2079" s="1">
        <v>1.9568321155622701</v>
      </c>
      <c r="W2079" s="1">
        <v>0</v>
      </c>
      <c r="X2079" s="1">
        <v>0.55429579239103</v>
      </c>
      <c r="Y2079" s="1">
        <v>0.96581842613588598</v>
      </c>
      <c r="Z2079" s="1">
        <v>36.4</v>
      </c>
      <c r="AA2079">
        <v>11907</v>
      </c>
    </row>
    <row r="2080" spans="1:27" x14ac:dyDescent="0.35">
      <c r="A2080">
        <v>2078</v>
      </c>
      <c r="B2080">
        <v>47103</v>
      </c>
      <c r="C2080" t="s">
        <v>3439</v>
      </c>
      <c r="D2080" t="s">
        <v>3375</v>
      </c>
      <c r="E2080" t="s">
        <v>283</v>
      </c>
      <c r="F2080">
        <v>4</v>
      </c>
      <c r="G2080">
        <v>4</v>
      </c>
      <c r="H2080">
        <v>86679</v>
      </c>
      <c r="I2080">
        <v>162</v>
      </c>
      <c r="J2080" s="1">
        <v>13.558</v>
      </c>
      <c r="K2080">
        <v>186.9</v>
      </c>
      <c r="L2080">
        <v>42518</v>
      </c>
      <c r="M2080" s="1">
        <v>10.6</v>
      </c>
      <c r="N2080" s="1">
        <v>20.99</v>
      </c>
      <c r="O2080">
        <v>16.7</v>
      </c>
      <c r="P2080">
        <v>41.2</v>
      </c>
      <c r="Q2080">
        <v>24.6</v>
      </c>
      <c r="R2080">
        <v>17.5</v>
      </c>
      <c r="S2080" s="1">
        <v>89.318682627598093</v>
      </c>
      <c r="T2080" s="1">
        <v>5.1605026502292803</v>
      </c>
      <c r="U2080" s="1">
        <v>0.34840092906914399</v>
      </c>
      <c r="V2080" s="1">
        <v>0.205467214579238</v>
      </c>
      <c r="W2080" s="1">
        <v>0</v>
      </c>
      <c r="X2080" s="1">
        <v>0.79804657256863798</v>
      </c>
      <c r="Y2080" s="1">
        <v>4.1689000059555701</v>
      </c>
      <c r="Z2080" s="1">
        <v>35.200000000000003</v>
      </c>
      <c r="AA2080">
        <v>33582</v>
      </c>
    </row>
    <row r="2081" spans="1:27" x14ac:dyDescent="0.35">
      <c r="A2081">
        <v>2079</v>
      </c>
      <c r="B2081">
        <v>47105</v>
      </c>
      <c r="C2081" t="s">
        <v>3440</v>
      </c>
      <c r="D2081" t="s">
        <v>3375</v>
      </c>
      <c r="E2081" t="s">
        <v>3441</v>
      </c>
      <c r="F2081">
        <v>7</v>
      </c>
      <c r="G2081">
        <v>8</v>
      </c>
      <c r="H2081">
        <v>123744</v>
      </c>
      <c r="I2081">
        <v>156</v>
      </c>
      <c r="J2081" s="1">
        <v>14.282</v>
      </c>
      <c r="K2081">
        <v>126.1</v>
      </c>
      <c r="L2081">
        <v>53270</v>
      </c>
      <c r="M2081" s="1">
        <v>9</v>
      </c>
      <c r="N2081" s="1">
        <v>18.2</v>
      </c>
      <c r="O2081">
        <v>14.7</v>
      </c>
      <c r="P2081">
        <v>32.700000000000003</v>
      </c>
      <c r="Q2081">
        <v>27.2</v>
      </c>
      <c r="R2081">
        <v>25.4</v>
      </c>
      <c r="S2081" s="1">
        <v>95.039200584552802</v>
      </c>
      <c r="T2081" s="1">
        <v>1.1533068704702001</v>
      </c>
      <c r="U2081" s="1">
        <v>0.156012401998538</v>
      </c>
      <c r="V2081" s="1">
        <v>0.72871615617038898</v>
      </c>
      <c r="W2081" s="1">
        <v>4.7396172759049698E-2</v>
      </c>
      <c r="X2081" s="1">
        <v>1.4890297608468099</v>
      </c>
      <c r="Y2081" s="1">
        <v>1.3863380532022</v>
      </c>
      <c r="Z2081" s="1">
        <v>29.5</v>
      </c>
      <c r="AA2081">
        <v>50637</v>
      </c>
    </row>
    <row r="2082" spans="1:27" x14ac:dyDescent="0.35">
      <c r="A2082">
        <v>2080</v>
      </c>
      <c r="B2082">
        <v>47107</v>
      </c>
      <c r="C2082" t="s">
        <v>3442</v>
      </c>
      <c r="D2082" t="s">
        <v>3375</v>
      </c>
      <c r="E2082" t="s">
        <v>3443</v>
      </c>
      <c r="F2082">
        <v>3</v>
      </c>
      <c r="G2082">
        <v>3</v>
      </c>
      <c r="H2082">
        <v>134249</v>
      </c>
      <c r="I2082">
        <v>269</v>
      </c>
      <c r="J2082" s="1">
        <v>13.273999999999999</v>
      </c>
      <c r="K2082">
        <v>200.4</v>
      </c>
      <c r="L2082">
        <v>39535</v>
      </c>
      <c r="M2082" s="1">
        <v>9.6999999999999993</v>
      </c>
      <c r="N2082" s="1">
        <v>21.47</v>
      </c>
      <c r="O2082">
        <v>16.8</v>
      </c>
      <c r="P2082">
        <v>43.8</v>
      </c>
      <c r="Q2082">
        <v>25.7</v>
      </c>
      <c r="R2082">
        <v>13.7</v>
      </c>
      <c r="S2082" s="1">
        <v>92.850625403946296</v>
      </c>
      <c r="T2082" s="1">
        <v>3.7600273733034202</v>
      </c>
      <c r="U2082" s="1">
        <v>0.20529977569098501</v>
      </c>
      <c r="V2082" s="1">
        <v>0.53986237311333296</v>
      </c>
      <c r="W2082" s="1">
        <v>5.5126791620727603E-2</v>
      </c>
      <c r="X2082" s="1">
        <v>0.517051286925445</v>
      </c>
      <c r="Y2082" s="1">
        <v>2.07200699539976</v>
      </c>
      <c r="Z2082" s="1">
        <v>31.4</v>
      </c>
      <c r="AA2082">
        <v>52606</v>
      </c>
    </row>
    <row r="2083" spans="1:27" x14ac:dyDescent="0.35">
      <c r="A2083">
        <v>2081</v>
      </c>
      <c r="B2083">
        <v>47109</v>
      </c>
      <c r="C2083" t="s">
        <v>3444</v>
      </c>
      <c r="D2083" t="s">
        <v>3375</v>
      </c>
      <c r="E2083" t="s">
        <v>3445</v>
      </c>
      <c r="F2083">
        <v>1</v>
      </c>
      <c r="G2083">
        <v>2</v>
      </c>
      <c r="H2083">
        <v>65455</v>
      </c>
      <c r="I2083">
        <v>131</v>
      </c>
      <c r="J2083" s="1">
        <v>12.994</v>
      </c>
      <c r="K2083">
        <v>200.1</v>
      </c>
      <c r="L2083">
        <v>35500</v>
      </c>
      <c r="M2083" s="1">
        <v>10.9</v>
      </c>
      <c r="N2083" s="1">
        <v>20.85</v>
      </c>
      <c r="O2083">
        <v>19.3</v>
      </c>
      <c r="P2083">
        <v>44.7</v>
      </c>
      <c r="Q2083">
        <v>25</v>
      </c>
      <c r="R2083">
        <v>11</v>
      </c>
      <c r="S2083" s="1">
        <v>91.887016924434803</v>
      </c>
      <c r="T2083" s="1">
        <v>6.03292781210423</v>
      </c>
      <c r="U2083" s="1">
        <v>0.16118509421652499</v>
      </c>
      <c r="V2083" s="1">
        <v>6.14038454158191E-2</v>
      </c>
      <c r="W2083" s="1">
        <v>0</v>
      </c>
      <c r="X2083" s="1">
        <v>0.29934374640211803</v>
      </c>
      <c r="Y2083" s="1">
        <v>1.55812257742641</v>
      </c>
      <c r="Z2083" s="1">
        <v>32.299999999999997</v>
      </c>
      <c r="AA2083">
        <v>26057</v>
      </c>
    </row>
    <row r="2084" spans="1:27" x14ac:dyDescent="0.35">
      <c r="A2084">
        <v>2082</v>
      </c>
      <c r="B2084">
        <v>47111</v>
      </c>
      <c r="C2084" t="s">
        <v>3446</v>
      </c>
      <c r="D2084" t="s">
        <v>3375</v>
      </c>
      <c r="E2084" t="s">
        <v>114</v>
      </c>
      <c r="F2084">
        <v>1</v>
      </c>
      <c r="G2084">
        <v>2</v>
      </c>
      <c r="H2084">
        <v>58860</v>
      </c>
      <c r="I2084">
        <v>118</v>
      </c>
      <c r="J2084" s="1">
        <v>12.676</v>
      </c>
      <c r="K2084">
        <v>200.5</v>
      </c>
      <c r="L2084">
        <v>35945</v>
      </c>
      <c r="M2084" s="1">
        <v>10.6</v>
      </c>
      <c r="N2084" s="1">
        <v>23.46</v>
      </c>
      <c r="O2084">
        <v>24.3</v>
      </c>
      <c r="P2084">
        <v>45.2</v>
      </c>
      <c r="Q2084">
        <v>21.3</v>
      </c>
      <c r="R2084">
        <v>9.1999999999999993</v>
      </c>
      <c r="S2084" s="1">
        <v>97.971558192287503</v>
      </c>
      <c r="T2084" s="1">
        <v>0.213749781887977</v>
      </c>
      <c r="U2084" s="1">
        <v>0.104693770720642</v>
      </c>
      <c r="V2084" s="1">
        <v>7.8520328040481494E-2</v>
      </c>
      <c r="W2084" s="1">
        <v>3.9260164020240698E-2</v>
      </c>
      <c r="X2084" s="1">
        <v>0.68487175013086699</v>
      </c>
      <c r="Y2084" s="1">
        <v>0.90734601291223105</v>
      </c>
      <c r="Z2084" s="1">
        <v>34</v>
      </c>
      <c r="AA2084">
        <v>22924</v>
      </c>
    </row>
    <row r="2085" spans="1:27" x14ac:dyDescent="0.35">
      <c r="A2085">
        <v>2083</v>
      </c>
      <c r="B2085">
        <v>47113</v>
      </c>
      <c r="C2085" t="s">
        <v>3447</v>
      </c>
      <c r="D2085" t="s">
        <v>3375</v>
      </c>
      <c r="E2085" t="s">
        <v>116</v>
      </c>
      <c r="F2085">
        <v>8</v>
      </c>
      <c r="G2085">
        <v>5</v>
      </c>
      <c r="H2085">
        <v>249023</v>
      </c>
      <c r="I2085">
        <v>393</v>
      </c>
      <c r="J2085" s="1">
        <v>14.398</v>
      </c>
      <c r="K2085">
        <v>157.80000000000001</v>
      </c>
      <c r="L2085">
        <v>43216</v>
      </c>
      <c r="M2085" s="1">
        <v>10.9</v>
      </c>
      <c r="N2085" s="1">
        <v>16.78</v>
      </c>
      <c r="O2085">
        <v>11.5</v>
      </c>
      <c r="P2085">
        <v>33.6</v>
      </c>
      <c r="Q2085">
        <v>29.4</v>
      </c>
      <c r="R2085">
        <v>25.5</v>
      </c>
      <c r="S2085" s="1">
        <v>59.602763737159599</v>
      </c>
      <c r="T2085" s="1">
        <v>37.418473830099401</v>
      </c>
      <c r="U2085" s="1">
        <v>8.2545247024294693E-2</v>
      </c>
      <c r="V2085" s="1">
        <v>1.0516875917169399</v>
      </c>
      <c r="W2085" s="1">
        <v>0</v>
      </c>
      <c r="X2085" s="1">
        <v>0.43514593184412198</v>
      </c>
      <c r="Y2085" s="1">
        <v>1.40938366215555</v>
      </c>
      <c r="Z2085" s="1">
        <v>36.299999999999997</v>
      </c>
      <c r="AA2085">
        <v>98128</v>
      </c>
    </row>
    <row r="2086" spans="1:27" x14ac:dyDescent="0.35">
      <c r="A2086">
        <v>2084</v>
      </c>
      <c r="B2086">
        <v>47115</v>
      </c>
      <c r="C2086" t="s">
        <v>3448</v>
      </c>
      <c r="D2086" t="s">
        <v>3375</v>
      </c>
      <c r="E2086" t="s">
        <v>120</v>
      </c>
      <c r="F2086">
        <v>2</v>
      </c>
      <c r="G2086">
        <v>4</v>
      </c>
      <c r="H2086">
        <v>74806</v>
      </c>
      <c r="I2086">
        <v>144</v>
      </c>
      <c r="J2086" s="1">
        <v>13.116</v>
      </c>
      <c r="K2086">
        <v>192.5</v>
      </c>
      <c r="L2086">
        <v>41100</v>
      </c>
      <c r="M2086" s="1">
        <v>12.9</v>
      </c>
      <c r="N2086" s="1">
        <v>21.59</v>
      </c>
      <c r="O2086">
        <v>21.7</v>
      </c>
      <c r="P2086">
        <v>37</v>
      </c>
      <c r="Q2086">
        <v>28.9</v>
      </c>
      <c r="R2086">
        <v>12.3</v>
      </c>
      <c r="S2086" s="1">
        <v>93.547932165144701</v>
      </c>
      <c r="T2086" s="1">
        <v>1.76991150442477</v>
      </c>
      <c r="U2086" s="1">
        <v>0.27500617001022398</v>
      </c>
      <c r="V2086" s="1">
        <v>0.45129217642703501</v>
      </c>
      <c r="W2086" s="1">
        <v>0</v>
      </c>
      <c r="X2086" s="1">
        <v>0.165708846031802</v>
      </c>
      <c r="Y2086" s="1">
        <v>3.7901491379614201</v>
      </c>
      <c r="Z2086" s="1">
        <v>32.4</v>
      </c>
      <c r="AA2086">
        <v>28363</v>
      </c>
    </row>
    <row r="2087" spans="1:27" x14ac:dyDescent="0.35">
      <c r="A2087">
        <v>2085</v>
      </c>
      <c r="B2087">
        <v>47117</v>
      </c>
      <c r="C2087" t="s">
        <v>3449</v>
      </c>
      <c r="D2087" t="s">
        <v>3375</v>
      </c>
      <c r="E2087" t="s">
        <v>122</v>
      </c>
      <c r="F2087">
        <v>3</v>
      </c>
      <c r="G2087">
        <v>5</v>
      </c>
      <c r="H2087">
        <v>83347</v>
      </c>
      <c r="I2087">
        <v>121</v>
      </c>
      <c r="J2087" s="1">
        <v>13.358000000000001</v>
      </c>
      <c r="K2087">
        <v>145.19999999999999</v>
      </c>
      <c r="L2087">
        <v>44692</v>
      </c>
      <c r="M2087" s="1">
        <v>9.1999999999999993</v>
      </c>
      <c r="N2087" s="1">
        <v>21.15</v>
      </c>
      <c r="O2087">
        <v>16</v>
      </c>
      <c r="P2087">
        <v>42.1</v>
      </c>
      <c r="Q2087">
        <v>27.9</v>
      </c>
      <c r="R2087">
        <v>14</v>
      </c>
      <c r="S2087" s="1">
        <v>90.017552257858597</v>
      </c>
      <c r="T2087" s="1">
        <v>7.3272698260730804</v>
      </c>
      <c r="U2087" s="1">
        <v>0.14999202170097301</v>
      </c>
      <c r="V2087" s="1">
        <v>0.45635870432423797</v>
      </c>
      <c r="W2087" s="1">
        <v>0</v>
      </c>
      <c r="X2087" s="1">
        <v>0.58082016913993895</v>
      </c>
      <c r="Y2087" s="1">
        <v>1.4680070209031399</v>
      </c>
      <c r="Z2087" s="1">
        <v>31.7</v>
      </c>
      <c r="AA2087">
        <v>31335</v>
      </c>
    </row>
    <row r="2088" spans="1:27" x14ac:dyDescent="0.35">
      <c r="A2088">
        <v>2086</v>
      </c>
      <c r="B2088">
        <v>47119</v>
      </c>
      <c r="C2088" t="s">
        <v>3450</v>
      </c>
      <c r="D2088" t="s">
        <v>3375</v>
      </c>
      <c r="E2088" t="s">
        <v>3451</v>
      </c>
      <c r="F2088">
        <v>6</v>
      </c>
      <c r="G2088">
        <v>7</v>
      </c>
      <c r="H2088">
        <v>229886</v>
      </c>
      <c r="I2088">
        <v>311</v>
      </c>
      <c r="J2088" s="1">
        <v>13.984</v>
      </c>
      <c r="K2088">
        <v>135.30000000000001</v>
      </c>
      <c r="L2088">
        <v>48643</v>
      </c>
      <c r="M2088" s="1">
        <v>8.6999999999999993</v>
      </c>
      <c r="N2088" s="1">
        <v>20.37</v>
      </c>
      <c r="O2088">
        <v>11.8</v>
      </c>
      <c r="P2088">
        <v>36</v>
      </c>
      <c r="Q2088">
        <v>32.6</v>
      </c>
      <c r="R2088">
        <v>19.600000000000001</v>
      </c>
      <c r="S2088" s="1">
        <v>84.123264192521603</v>
      </c>
      <c r="T2088" s="1">
        <v>11.6105261930579</v>
      </c>
      <c r="U2088" s="1">
        <v>0.40458451385731098</v>
      </c>
      <c r="V2088" s="1">
        <v>0.79401168281506795</v>
      </c>
      <c r="W2088" s="1">
        <v>0</v>
      </c>
      <c r="X2088" s="1">
        <v>1.00504856180115</v>
      </c>
      <c r="Y2088" s="1">
        <v>2.0625648559469201</v>
      </c>
      <c r="Z2088" s="1">
        <v>32.9</v>
      </c>
      <c r="AA2088">
        <v>85767</v>
      </c>
    </row>
    <row r="2089" spans="1:27" x14ac:dyDescent="0.35">
      <c r="A2089">
        <v>2087</v>
      </c>
      <c r="B2089">
        <v>47121</v>
      </c>
      <c r="C2089" t="s">
        <v>3452</v>
      </c>
      <c r="D2089" t="s">
        <v>3375</v>
      </c>
      <c r="E2089" t="s">
        <v>2950</v>
      </c>
      <c r="F2089">
        <v>1</v>
      </c>
      <c r="G2089">
        <v>3</v>
      </c>
      <c r="H2089">
        <v>30964</v>
      </c>
      <c r="I2089">
        <v>66</v>
      </c>
      <c r="J2089" s="1">
        <v>12.786</v>
      </c>
      <c r="K2089">
        <v>213.2</v>
      </c>
      <c r="L2089">
        <v>38067</v>
      </c>
      <c r="M2089" s="1">
        <v>10.3</v>
      </c>
      <c r="N2089" s="1">
        <v>24.79</v>
      </c>
      <c r="O2089">
        <v>21.1</v>
      </c>
      <c r="P2089">
        <v>44.2</v>
      </c>
      <c r="Q2089">
        <v>25.8</v>
      </c>
      <c r="R2089">
        <v>8.8000000000000007</v>
      </c>
      <c r="S2089" s="1">
        <v>96.179261267366897</v>
      </c>
      <c r="T2089" s="1">
        <v>1.3300576075906401</v>
      </c>
      <c r="U2089" s="1">
        <v>5.0830227041680699E-2</v>
      </c>
      <c r="V2089" s="1">
        <v>0.186377499152829</v>
      </c>
      <c r="W2089" s="1">
        <v>0</v>
      </c>
      <c r="X2089" s="1">
        <v>0</v>
      </c>
      <c r="Y2089" s="1">
        <v>2.2534733988478401</v>
      </c>
      <c r="Z2089" s="1">
        <v>33.4</v>
      </c>
      <c r="AA2089">
        <v>11804</v>
      </c>
    </row>
    <row r="2090" spans="1:27" x14ac:dyDescent="0.35">
      <c r="A2090">
        <v>2088</v>
      </c>
      <c r="B2090">
        <v>47123</v>
      </c>
      <c r="C2090" t="s">
        <v>3453</v>
      </c>
      <c r="D2090" t="s">
        <v>3375</v>
      </c>
      <c r="E2090" t="s">
        <v>126</v>
      </c>
      <c r="F2090">
        <v>2</v>
      </c>
      <c r="G2090">
        <v>3</v>
      </c>
      <c r="H2090">
        <v>115859</v>
      </c>
      <c r="I2090">
        <v>182</v>
      </c>
      <c r="J2090" s="1">
        <v>13.05</v>
      </c>
      <c r="K2090">
        <v>157.1</v>
      </c>
      <c r="L2090">
        <v>37887</v>
      </c>
      <c r="M2090" s="1">
        <v>11.1</v>
      </c>
      <c r="N2090" s="1">
        <v>22.81</v>
      </c>
      <c r="O2090">
        <v>20.9</v>
      </c>
      <c r="P2090">
        <v>43</v>
      </c>
      <c r="Q2090">
        <v>24</v>
      </c>
      <c r="R2090">
        <v>12.2</v>
      </c>
      <c r="S2090" s="1">
        <v>95.077173387274001</v>
      </c>
      <c r="T2090" s="1">
        <v>1.9854008179059801</v>
      </c>
      <c r="U2090" s="1">
        <v>0.83329668879996399</v>
      </c>
      <c r="V2090" s="1">
        <v>0.41774768040103699</v>
      </c>
      <c r="W2090" s="1">
        <v>9.2344224088650395E-2</v>
      </c>
      <c r="X2090" s="1">
        <v>0.134118992128754</v>
      </c>
      <c r="Y2090" s="1">
        <v>1.45991820940152</v>
      </c>
      <c r="Z2090" s="1">
        <v>33.9</v>
      </c>
      <c r="AA2090">
        <v>45482</v>
      </c>
    </row>
    <row r="2091" spans="1:27" x14ac:dyDescent="0.35">
      <c r="A2091">
        <v>2089</v>
      </c>
      <c r="B2091">
        <v>47125</v>
      </c>
      <c r="C2091" t="s">
        <v>3454</v>
      </c>
      <c r="D2091" t="s">
        <v>3375</v>
      </c>
      <c r="E2091" t="s">
        <v>128</v>
      </c>
      <c r="F2091">
        <v>8</v>
      </c>
      <c r="G2091">
        <v>8</v>
      </c>
      <c r="H2091">
        <v>497121</v>
      </c>
      <c r="I2091">
        <v>417</v>
      </c>
      <c r="J2091" s="1">
        <v>14.595999999999901</v>
      </c>
      <c r="K2091">
        <v>83.9</v>
      </c>
      <c r="L2091">
        <v>51043</v>
      </c>
      <c r="M2091" s="1">
        <v>9</v>
      </c>
      <c r="N2091" s="1">
        <v>17.78</v>
      </c>
      <c r="O2091">
        <v>7.8</v>
      </c>
      <c r="P2091">
        <v>30.5</v>
      </c>
      <c r="Q2091">
        <v>36.4</v>
      </c>
      <c r="R2091">
        <v>25.3</v>
      </c>
      <c r="S2091" s="1">
        <v>71.591226562788194</v>
      </c>
      <c r="T2091" s="1">
        <v>19.3264420770759</v>
      </c>
      <c r="U2091" s="1">
        <v>0.59143214080512696</v>
      </c>
      <c r="V2091" s="1">
        <v>2.2350020294240101</v>
      </c>
      <c r="W2091" s="1">
        <v>0.42486123483862098</v>
      </c>
      <c r="X2091" s="1">
        <v>1.5956016846854899</v>
      </c>
      <c r="Y2091" s="1">
        <v>4.2354342703825303</v>
      </c>
      <c r="Z2091" s="1">
        <v>32.799999999999997</v>
      </c>
      <c r="AA2091">
        <v>189709</v>
      </c>
    </row>
    <row r="2092" spans="1:27" x14ac:dyDescent="0.35">
      <c r="A2092">
        <v>2090</v>
      </c>
      <c r="B2092">
        <v>47129</v>
      </c>
      <c r="C2092" t="s">
        <v>3455</v>
      </c>
      <c r="D2092" t="s">
        <v>3375</v>
      </c>
      <c r="E2092" t="s">
        <v>130</v>
      </c>
      <c r="F2092">
        <v>1</v>
      </c>
      <c r="G2092">
        <v>3</v>
      </c>
      <c r="H2092">
        <v>60591</v>
      </c>
      <c r="I2092">
        <v>86</v>
      </c>
      <c r="J2092" s="1">
        <v>12.673999999999999</v>
      </c>
      <c r="K2092">
        <v>141.9</v>
      </c>
      <c r="L2092">
        <v>38945</v>
      </c>
      <c r="M2092" s="1">
        <v>9.5</v>
      </c>
      <c r="N2092" s="1">
        <v>24.24</v>
      </c>
      <c r="O2092">
        <v>20.2</v>
      </c>
      <c r="P2092">
        <v>48.4</v>
      </c>
      <c r="Q2092">
        <v>23.9</v>
      </c>
      <c r="R2092">
        <v>7.5</v>
      </c>
      <c r="S2092" s="1">
        <v>94.254887495389099</v>
      </c>
      <c r="T2092" s="1">
        <v>4.6385097749907702</v>
      </c>
      <c r="U2092" s="1">
        <v>0.19826632239026101</v>
      </c>
      <c r="V2092" s="1">
        <v>3.2275912947251899E-2</v>
      </c>
      <c r="W2092" s="1">
        <v>1.3832534120250799E-2</v>
      </c>
      <c r="X2092" s="1">
        <v>0.30431575064551802</v>
      </c>
      <c r="Y2092" s="1">
        <v>0.557912209516783</v>
      </c>
      <c r="Z2092" s="1">
        <v>32.6</v>
      </c>
      <c r="AA2092">
        <v>21688</v>
      </c>
    </row>
    <row r="2093" spans="1:27" x14ac:dyDescent="0.35">
      <c r="A2093">
        <v>2091</v>
      </c>
      <c r="B2093">
        <v>47131</v>
      </c>
      <c r="C2093" t="s">
        <v>3456</v>
      </c>
      <c r="D2093" t="s">
        <v>3375</v>
      </c>
      <c r="E2093" t="s">
        <v>3457</v>
      </c>
      <c r="F2093">
        <v>4</v>
      </c>
      <c r="G2093">
        <v>3</v>
      </c>
      <c r="H2093">
        <v>78998</v>
      </c>
      <c r="I2093">
        <v>146</v>
      </c>
      <c r="J2093" s="1">
        <v>13.473999999999901</v>
      </c>
      <c r="K2093">
        <v>184.8</v>
      </c>
      <c r="L2093">
        <v>38251</v>
      </c>
      <c r="M2093" s="1">
        <v>10.6</v>
      </c>
      <c r="N2093" s="1">
        <v>21.4</v>
      </c>
      <c r="O2093">
        <v>17.100000000000001</v>
      </c>
      <c r="P2093">
        <v>41.9</v>
      </c>
      <c r="Q2093">
        <v>24.4</v>
      </c>
      <c r="R2093">
        <v>16.600000000000001</v>
      </c>
      <c r="S2093" s="1">
        <v>85.653721682847802</v>
      </c>
      <c r="T2093" s="1">
        <v>10.2071197411003</v>
      </c>
      <c r="U2093" s="1">
        <v>0.31391585760517798</v>
      </c>
      <c r="V2093" s="1">
        <v>0.27508090614886699</v>
      </c>
      <c r="W2093" s="1">
        <v>3.2362459546925501E-2</v>
      </c>
      <c r="X2093" s="1">
        <v>1.5857605177993499</v>
      </c>
      <c r="Y2093" s="1">
        <v>1.9320388349514499</v>
      </c>
      <c r="Z2093" s="1">
        <v>35.200000000000003</v>
      </c>
      <c r="AA2093">
        <v>30900</v>
      </c>
    </row>
    <row r="2094" spans="1:27" x14ac:dyDescent="0.35">
      <c r="A2094">
        <v>2092</v>
      </c>
      <c r="B2094">
        <v>47133</v>
      </c>
      <c r="C2094" t="s">
        <v>3458</v>
      </c>
      <c r="D2094" t="s">
        <v>3375</v>
      </c>
      <c r="E2094" t="s">
        <v>3459</v>
      </c>
      <c r="F2094">
        <v>2</v>
      </c>
      <c r="G2094">
        <v>2</v>
      </c>
      <c r="H2094">
        <v>55942</v>
      </c>
      <c r="I2094">
        <v>121</v>
      </c>
      <c r="J2094" s="1">
        <v>13.076000000000001</v>
      </c>
      <c r="K2094">
        <v>216.3</v>
      </c>
      <c r="L2094">
        <v>35230</v>
      </c>
      <c r="M2094" s="1">
        <v>9.5</v>
      </c>
      <c r="N2094" s="1">
        <v>20.85</v>
      </c>
      <c r="O2094">
        <v>21.6</v>
      </c>
      <c r="P2094">
        <v>44.4</v>
      </c>
      <c r="Q2094">
        <v>20.2</v>
      </c>
      <c r="R2094">
        <v>13.8</v>
      </c>
      <c r="S2094" s="1">
        <v>97.668628338614695</v>
      </c>
      <c r="T2094" s="1">
        <v>0.67904028972385599</v>
      </c>
      <c r="U2094" s="1">
        <v>0.24445450430058799</v>
      </c>
      <c r="V2094" s="1">
        <v>0.23992756903576201</v>
      </c>
      <c r="W2094" s="1">
        <v>0</v>
      </c>
      <c r="X2094" s="1">
        <v>0</v>
      </c>
      <c r="Y2094" s="1">
        <v>1.1679492983250299</v>
      </c>
      <c r="Z2094" s="1">
        <v>35.700000000000003</v>
      </c>
      <c r="AA2094">
        <v>22090</v>
      </c>
    </row>
    <row r="2095" spans="1:27" x14ac:dyDescent="0.35">
      <c r="A2095">
        <v>2093</v>
      </c>
      <c r="B2095">
        <v>47135</v>
      </c>
      <c r="C2095" t="s">
        <v>3460</v>
      </c>
      <c r="D2095" t="s">
        <v>3375</v>
      </c>
      <c r="E2095" t="s">
        <v>132</v>
      </c>
      <c r="F2095">
        <v>1</v>
      </c>
      <c r="G2095">
        <v>1</v>
      </c>
      <c r="H2095">
        <v>19564</v>
      </c>
      <c r="I2095">
        <v>50</v>
      </c>
      <c r="J2095" s="1">
        <v>12.77</v>
      </c>
      <c r="K2095">
        <v>255.6</v>
      </c>
      <c r="L2095">
        <v>33574</v>
      </c>
      <c r="M2095" s="1">
        <v>9.6999999999999993</v>
      </c>
      <c r="N2095" s="1">
        <v>22.99</v>
      </c>
      <c r="O2095">
        <v>24.8</v>
      </c>
      <c r="P2095">
        <v>41.3</v>
      </c>
      <c r="Q2095">
        <v>24.1</v>
      </c>
      <c r="R2095">
        <v>9.8000000000000007</v>
      </c>
      <c r="S2095" s="1">
        <v>94.7915346597389</v>
      </c>
      <c r="T2095" s="1">
        <v>2.95273095932074</v>
      </c>
      <c r="U2095" s="1">
        <v>0.36750728678241001</v>
      </c>
      <c r="V2095" s="1">
        <v>0.15207198073754899</v>
      </c>
      <c r="W2095" s="1">
        <v>0</v>
      </c>
      <c r="X2095" s="1">
        <v>0</v>
      </c>
      <c r="Y2095" s="1">
        <v>1.7361551134203499</v>
      </c>
      <c r="Z2095" s="1">
        <v>29.4</v>
      </c>
      <c r="AA2095">
        <v>7891</v>
      </c>
    </row>
    <row r="2096" spans="1:27" x14ac:dyDescent="0.35">
      <c r="A2096">
        <v>2094</v>
      </c>
      <c r="B2096">
        <v>47137</v>
      </c>
      <c r="C2096" t="s">
        <v>3461</v>
      </c>
      <c r="D2096" t="s">
        <v>3375</v>
      </c>
      <c r="E2096" t="s">
        <v>3462</v>
      </c>
      <c r="F2096">
        <v>1</v>
      </c>
      <c r="G2096">
        <v>1</v>
      </c>
      <c r="H2096">
        <v>12643</v>
      </c>
      <c r="I2096">
        <v>20</v>
      </c>
      <c r="J2096" s="1">
        <v>12.802</v>
      </c>
      <c r="K2096">
        <v>158.19999999999999</v>
      </c>
      <c r="L2096">
        <v>33545</v>
      </c>
      <c r="M2096" s="1">
        <v>9.9</v>
      </c>
      <c r="N2096" s="1">
        <v>20.41</v>
      </c>
      <c r="O2096">
        <v>22.7</v>
      </c>
      <c r="P2096">
        <v>42.1</v>
      </c>
      <c r="Q2096">
        <v>26</v>
      </c>
      <c r="R2096">
        <v>9.1999999999999993</v>
      </c>
      <c r="S2096" s="1">
        <v>97.370486656200896</v>
      </c>
      <c r="T2096" s="1">
        <v>0.72605965463108302</v>
      </c>
      <c r="U2096" s="1">
        <v>0</v>
      </c>
      <c r="V2096" s="1">
        <v>0</v>
      </c>
      <c r="W2096" s="1">
        <v>0</v>
      </c>
      <c r="X2096" s="1">
        <v>0</v>
      </c>
      <c r="Y2096" s="1">
        <v>1.9034536891679701</v>
      </c>
      <c r="Z2096" s="1">
        <v>30.9</v>
      </c>
      <c r="AA2096">
        <v>5096</v>
      </c>
    </row>
    <row r="2097" spans="1:27" x14ac:dyDescent="0.35">
      <c r="A2097">
        <v>2095</v>
      </c>
      <c r="B2097">
        <v>47139</v>
      </c>
      <c r="C2097" t="s">
        <v>3463</v>
      </c>
      <c r="D2097" t="s">
        <v>3375</v>
      </c>
      <c r="E2097" t="s">
        <v>311</v>
      </c>
      <c r="F2097">
        <v>1</v>
      </c>
      <c r="G2097">
        <v>3</v>
      </c>
      <c r="H2097">
        <v>43819</v>
      </c>
      <c r="I2097">
        <v>67</v>
      </c>
      <c r="J2097" s="1">
        <v>12.906000000000001</v>
      </c>
      <c r="K2097">
        <v>152.9</v>
      </c>
      <c r="L2097">
        <v>38304</v>
      </c>
      <c r="M2097" s="1">
        <v>11.6</v>
      </c>
      <c r="N2097" s="1">
        <v>22.67</v>
      </c>
      <c r="O2097">
        <v>21</v>
      </c>
      <c r="P2097">
        <v>41.8</v>
      </c>
      <c r="Q2097">
        <v>27.5</v>
      </c>
      <c r="R2097">
        <v>9.6999999999999993</v>
      </c>
      <c r="S2097" s="1">
        <v>96.879678984248599</v>
      </c>
      <c r="T2097" s="1">
        <v>0.18566209498712299</v>
      </c>
      <c r="U2097" s="1">
        <v>0.33538959094448101</v>
      </c>
      <c r="V2097" s="1">
        <v>0.119781996765886</v>
      </c>
      <c r="W2097" s="1">
        <v>0</v>
      </c>
      <c r="X2097" s="1">
        <v>0.55698628496137004</v>
      </c>
      <c r="Y2097" s="1">
        <v>1.92250104809247</v>
      </c>
      <c r="Z2097" s="1">
        <v>33.1</v>
      </c>
      <c r="AA2097">
        <v>16697</v>
      </c>
    </row>
    <row r="2098" spans="1:27" x14ac:dyDescent="0.35">
      <c r="A2098">
        <v>2096</v>
      </c>
      <c r="B2098">
        <v>47141</v>
      </c>
      <c r="C2098" t="s">
        <v>3464</v>
      </c>
      <c r="D2098" t="s">
        <v>3375</v>
      </c>
      <c r="E2098" t="s">
        <v>634</v>
      </c>
      <c r="F2098">
        <v>7</v>
      </c>
      <c r="G2098">
        <v>3</v>
      </c>
      <c r="H2098">
        <v>177688</v>
      </c>
      <c r="I2098">
        <v>286</v>
      </c>
      <c r="J2098" s="1">
        <v>14.108000000000001</v>
      </c>
      <c r="K2098">
        <v>161</v>
      </c>
      <c r="L2098">
        <v>37683</v>
      </c>
      <c r="M2098" s="1">
        <v>7.3</v>
      </c>
      <c r="N2098" s="1">
        <v>19.100000000000001</v>
      </c>
      <c r="O2098">
        <v>14.8</v>
      </c>
      <c r="P2098">
        <v>38.200000000000003</v>
      </c>
      <c r="Q2098">
        <v>22.6</v>
      </c>
      <c r="R2098">
        <v>24.4</v>
      </c>
      <c r="S2098" s="1">
        <v>94.375234421046997</v>
      </c>
      <c r="T2098" s="1">
        <v>2.3602850559931401</v>
      </c>
      <c r="U2098" s="1">
        <v>0.12993623747521801</v>
      </c>
      <c r="V2098" s="1">
        <v>1.16406794191716</v>
      </c>
      <c r="W2098" s="1">
        <v>5.0902855918126703E-2</v>
      </c>
      <c r="X2098" s="1">
        <v>0.22504420511171799</v>
      </c>
      <c r="Y2098" s="1">
        <v>1.6945292825376399</v>
      </c>
      <c r="Z2098" s="1">
        <v>29.2</v>
      </c>
      <c r="AA2098">
        <v>74652</v>
      </c>
    </row>
    <row r="2099" spans="1:27" x14ac:dyDescent="0.35">
      <c r="A2099">
        <v>2097</v>
      </c>
      <c r="B2099">
        <v>47143</v>
      </c>
      <c r="C2099" t="s">
        <v>3465</v>
      </c>
      <c r="D2099" t="s">
        <v>3375</v>
      </c>
      <c r="E2099" t="s">
        <v>3466</v>
      </c>
      <c r="F2099">
        <v>2</v>
      </c>
      <c r="G2099">
        <v>3</v>
      </c>
      <c r="H2099">
        <v>81440</v>
      </c>
      <c r="I2099">
        <v>128</v>
      </c>
      <c r="J2099" s="1">
        <v>13.09</v>
      </c>
      <c r="K2099">
        <v>157.19999999999999</v>
      </c>
      <c r="L2099">
        <v>39899</v>
      </c>
      <c r="M2099" s="1">
        <v>11.6</v>
      </c>
      <c r="N2099" s="1">
        <v>23.39</v>
      </c>
      <c r="O2099">
        <v>24.1</v>
      </c>
      <c r="P2099">
        <v>36.9</v>
      </c>
      <c r="Q2099">
        <v>25.8</v>
      </c>
      <c r="R2099">
        <v>13.2</v>
      </c>
      <c r="S2099" s="1">
        <v>94.904654816549098</v>
      </c>
      <c r="T2099" s="1">
        <v>2.3813191214072198</v>
      </c>
      <c r="U2099" s="1">
        <v>0.26185268476017298</v>
      </c>
      <c r="V2099" s="1">
        <v>0.175595329780351</v>
      </c>
      <c r="W2099" s="1">
        <v>0</v>
      </c>
      <c r="X2099" s="1">
        <v>0.46825421274760398</v>
      </c>
      <c r="Y2099" s="1">
        <v>1.8083238347555499</v>
      </c>
      <c r="Z2099" s="1">
        <v>31.8</v>
      </c>
      <c r="AA2099">
        <v>32461</v>
      </c>
    </row>
    <row r="2100" spans="1:27" x14ac:dyDescent="0.35">
      <c r="A2100">
        <v>2098</v>
      </c>
      <c r="B2100">
        <v>47145</v>
      </c>
      <c r="C2100" t="s">
        <v>3467</v>
      </c>
      <c r="D2100" t="s">
        <v>3375</v>
      </c>
      <c r="E2100" t="s">
        <v>3468</v>
      </c>
      <c r="F2100">
        <v>5</v>
      </c>
      <c r="G2100">
        <v>5</v>
      </c>
      <c r="H2100">
        <v>137589</v>
      </c>
      <c r="I2100">
        <v>224</v>
      </c>
      <c r="J2100" s="1">
        <v>13.811999999999999</v>
      </c>
      <c r="K2100">
        <v>162.80000000000001</v>
      </c>
      <c r="L2100">
        <v>43566</v>
      </c>
      <c r="M2100" s="1">
        <v>12.1</v>
      </c>
      <c r="N2100" s="1">
        <v>20.63</v>
      </c>
      <c r="O2100">
        <v>14.2</v>
      </c>
      <c r="P2100">
        <v>37.4</v>
      </c>
      <c r="Q2100">
        <v>29.6</v>
      </c>
      <c r="R2100">
        <v>18.8</v>
      </c>
      <c r="S2100" s="1">
        <v>94.485023498103104</v>
      </c>
      <c r="T2100" s="1">
        <v>2.36302210142876</v>
      </c>
      <c r="U2100" s="1">
        <v>0.300096257290074</v>
      </c>
      <c r="V2100" s="1">
        <v>0.67002623483003898</v>
      </c>
      <c r="W2100" s="1">
        <v>0</v>
      </c>
      <c r="X2100" s="1">
        <v>0.22460034350640701</v>
      </c>
      <c r="Y2100" s="1">
        <v>1.9572315648415499</v>
      </c>
      <c r="Z2100" s="1">
        <v>35</v>
      </c>
      <c r="AA2100">
        <v>52983</v>
      </c>
    </row>
    <row r="2101" spans="1:27" x14ac:dyDescent="0.35">
      <c r="A2101">
        <v>2099</v>
      </c>
      <c r="B2101">
        <v>47147</v>
      </c>
      <c r="C2101" t="s">
        <v>3469</v>
      </c>
      <c r="D2101" t="s">
        <v>3375</v>
      </c>
      <c r="E2101" t="s">
        <v>3470</v>
      </c>
      <c r="F2101">
        <v>5</v>
      </c>
      <c r="G2101">
        <v>8</v>
      </c>
      <c r="H2101">
        <v>182331</v>
      </c>
      <c r="I2101">
        <v>258</v>
      </c>
      <c r="J2101" s="1">
        <v>13.763999999999999</v>
      </c>
      <c r="K2101">
        <v>141.5</v>
      </c>
      <c r="L2101">
        <v>53940</v>
      </c>
      <c r="M2101" s="1">
        <v>8.9</v>
      </c>
      <c r="N2101" s="1">
        <v>20.67</v>
      </c>
      <c r="O2101">
        <v>13.5</v>
      </c>
      <c r="P2101">
        <v>39.1</v>
      </c>
      <c r="Q2101">
        <v>29.3</v>
      </c>
      <c r="R2101">
        <v>18.100000000000001</v>
      </c>
      <c r="S2101" s="1">
        <v>88.475075473087401</v>
      </c>
      <c r="T2101" s="1">
        <v>7.3970988881525601</v>
      </c>
      <c r="U2101" s="1">
        <v>0.39025108607613501</v>
      </c>
      <c r="V2101" s="1">
        <v>0.51100802591856198</v>
      </c>
      <c r="W2101" s="1">
        <v>1.9144392901848099E-2</v>
      </c>
      <c r="X2101" s="1">
        <v>1.6022384213239</v>
      </c>
      <c r="Y2101" s="1">
        <v>1.60518371253957</v>
      </c>
      <c r="Z2101" s="1">
        <v>32</v>
      </c>
      <c r="AA2101">
        <v>67905</v>
      </c>
    </row>
    <row r="2102" spans="1:27" x14ac:dyDescent="0.35">
      <c r="A2102">
        <v>2100</v>
      </c>
      <c r="B2102">
        <v>47149</v>
      </c>
      <c r="C2102" t="s">
        <v>3471</v>
      </c>
      <c r="D2102" t="s">
        <v>3375</v>
      </c>
      <c r="E2102" t="s">
        <v>2813</v>
      </c>
      <c r="F2102">
        <v>9</v>
      </c>
      <c r="G2102">
        <v>9</v>
      </c>
      <c r="H2102">
        <v>761551</v>
      </c>
      <c r="I2102">
        <v>679</v>
      </c>
      <c r="J2102" s="1">
        <v>14.826000000000001</v>
      </c>
      <c r="K2102">
        <v>89.2</v>
      </c>
      <c r="L2102">
        <v>57135</v>
      </c>
      <c r="M2102" s="1">
        <v>9.3000000000000007</v>
      </c>
      <c r="N2102" s="1">
        <v>15.51</v>
      </c>
      <c r="O2102">
        <v>9.1999999999999993</v>
      </c>
      <c r="P2102">
        <v>30.2</v>
      </c>
      <c r="Q2102">
        <v>30.3</v>
      </c>
      <c r="R2102">
        <v>30.2</v>
      </c>
      <c r="S2102" s="1">
        <v>79.1731688076365</v>
      </c>
      <c r="T2102" s="1">
        <v>13.6529458574041</v>
      </c>
      <c r="U2102" s="1">
        <v>0.35791917709592802</v>
      </c>
      <c r="V2102" s="1">
        <v>2.9880567296728402</v>
      </c>
      <c r="W2102" s="1">
        <v>3.4448428979396303E-2</v>
      </c>
      <c r="X2102" s="1">
        <v>0.87774597039502</v>
      </c>
      <c r="Y2102" s="1">
        <v>2.91571502881611</v>
      </c>
      <c r="Z2102" s="1">
        <v>33.4</v>
      </c>
      <c r="AA2102">
        <v>290289</v>
      </c>
    </row>
    <row r="2103" spans="1:27" x14ac:dyDescent="0.35">
      <c r="A2103">
        <v>2101</v>
      </c>
      <c r="B2103">
        <v>47151</v>
      </c>
      <c r="C2103" t="s">
        <v>3472</v>
      </c>
      <c r="D2103" t="s">
        <v>3375</v>
      </c>
      <c r="E2103" t="s">
        <v>324</v>
      </c>
      <c r="F2103">
        <v>1</v>
      </c>
      <c r="G2103">
        <v>1</v>
      </c>
      <c r="H2103">
        <v>56887</v>
      </c>
      <c r="I2103">
        <v>91</v>
      </c>
      <c r="J2103" s="1">
        <v>12.692</v>
      </c>
      <c r="K2103">
        <v>160</v>
      </c>
      <c r="L2103">
        <v>31230</v>
      </c>
      <c r="M2103" s="1">
        <v>8.8000000000000007</v>
      </c>
      <c r="N2103" s="1">
        <v>24.46</v>
      </c>
      <c r="O2103">
        <v>22.7</v>
      </c>
      <c r="P2103">
        <v>46.7</v>
      </c>
      <c r="Q2103">
        <v>21.7</v>
      </c>
      <c r="R2103">
        <v>8.9</v>
      </c>
      <c r="S2103" s="1">
        <v>98.229606427890502</v>
      </c>
      <c r="T2103" s="1">
        <v>0.313223478142448</v>
      </c>
      <c r="U2103" s="1">
        <v>0.47210495256253099</v>
      </c>
      <c r="V2103" s="1">
        <v>0</v>
      </c>
      <c r="W2103" s="1">
        <v>0</v>
      </c>
      <c r="X2103" s="1">
        <v>7.7171001861182906E-2</v>
      </c>
      <c r="Y2103" s="1">
        <v>0.90789413954332898</v>
      </c>
      <c r="Z2103" s="1">
        <v>32</v>
      </c>
      <c r="AA2103">
        <v>22029</v>
      </c>
    </row>
    <row r="2104" spans="1:27" x14ac:dyDescent="0.35">
      <c r="A2104">
        <v>2102</v>
      </c>
      <c r="B2104">
        <v>47153</v>
      </c>
      <c r="C2104" t="s">
        <v>3473</v>
      </c>
      <c r="D2104" t="s">
        <v>3375</v>
      </c>
      <c r="E2104" t="s">
        <v>3474</v>
      </c>
      <c r="F2104">
        <v>3</v>
      </c>
      <c r="G2104">
        <v>5</v>
      </c>
      <c r="H2104">
        <v>37750</v>
      </c>
      <c r="I2104">
        <v>58</v>
      </c>
      <c r="J2104" s="1">
        <v>13.282</v>
      </c>
      <c r="K2104">
        <v>153.6</v>
      </c>
      <c r="L2104">
        <v>43168</v>
      </c>
      <c r="M2104" s="1">
        <v>9.5</v>
      </c>
      <c r="N2104" s="1">
        <v>22.04</v>
      </c>
      <c r="O2104">
        <v>18.2</v>
      </c>
      <c r="P2104">
        <v>39.1</v>
      </c>
      <c r="Q2104">
        <v>29.5</v>
      </c>
      <c r="R2104">
        <v>13.2</v>
      </c>
      <c r="S2104" s="1">
        <v>88.810333106730099</v>
      </c>
      <c r="T2104" s="1">
        <v>0.23793337865397601</v>
      </c>
      <c r="U2104" s="1">
        <v>0.55744391570360297</v>
      </c>
      <c r="V2104" s="1">
        <v>0</v>
      </c>
      <c r="W2104" s="1">
        <v>0</v>
      </c>
      <c r="X2104" s="1">
        <v>0.31951053704962601</v>
      </c>
      <c r="Y2104" s="1">
        <v>10.0747790618626</v>
      </c>
      <c r="Z2104" s="1">
        <v>33.700000000000003</v>
      </c>
      <c r="AA2104">
        <v>14710</v>
      </c>
    </row>
    <row r="2105" spans="1:27" x14ac:dyDescent="0.35">
      <c r="A2105">
        <v>2103</v>
      </c>
      <c r="B2105">
        <v>47155</v>
      </c>
      <c r="C2105" t="s">
        <v>3475</v>
      </c>
      <c r="D2105" t="s">
        <v>3375</v>
      </c>
      <c r="E2105" t="s">
        <v>330</v>
      </c>
      <c r="F2105">
        <v>5</v>
      </c>
      <c r="G2105">
        <v>4</v>
      </c>
      <c r="H2105">
        <v>250108</v>
      </c>
      <c r="I2105">
        <v>372</v>
      </c>
      <c r="J2105" s="1">
        <v>13.648</v>
      </c>
      <c r="K2105">
        <v>148.69999999999999</v>
      </c>
      <c r="L2105">
        <v>42015</v>
      </c>
      <c r="M2105" s="1">
        <v>10.7</v>
      </c>
      <c r="N2105" s="1">
        <v>19.61</v>
      </c>
      <c r="O2105">
        <v>16.5</v>
      </c>
      <c r="P2105">
        <v>37.1</v>
      </c>
      <c r="Q2105">
        <v>28.9</v>
      </c>
      <c r="R2105">
        <v>17.5</v>
      </c>
      <c r="S2105" s="1">
        <v>94.550281900208304</v>
      </c>
      <c r="T2105" s="1">
        <v>0.65688566381416802</v>
      </c>
      <c r="U2105" s="1">
        <v>0.30252705289992199</v>
      </c>
      <c r="V2105" s="1">
        <v>1.0630758327427301</v>
      </c>
      <c r="W2105" s="1">
        <v>1.26934427790177E-2</v>
      </c>
      <c r="X2105" s="1">
        <v>1.81304674360303</v>
      </c>
      <c r="Y2105" s="1">
        <v>1.6014893639527299</v>
      </c>
      <c r="Z2105" s="1">
        <v>39.1</v>
      </c>
      <c r="AA2105">
        <v>94537</v>
      </c>
    </row>
    <row r="2106" spans="1:27" x14ac:dyDescent="0.35">
      <c r="A2106">
        <v>2104</v>
      </c>
      <c r="B2106">
        <v>47157</v>
      </c>
      <c r="C2106" t="s">
        <v>3476</v>
      </c>
      <c r="D2106" t="s">
        <v>3375</v>
      </c>
      <c r="E2106" t="s">
        <v>144</v>
      </c>
      <c r="F2106">
        <v>9</v>
      </c>
      <c r="G2106">
        <v>6</v>
      </c>
      <c r="H2106">
        <v>2471866</v>
      </c>
      <c r="I2106">
        <v>3605</v>
      </c>
      <c r="J2106" s="1">
        <v>14.76</v>
      </c>
      <c r="K2106">
        <v>145.80000000000001</v>
      </c>
      <c r="L2106">
        <v>45620</v>
      </c>
      <c r="M2106" s="1">
        <v>11</v>
      </c>
      <c r="N2106" s="1">
        <v>14.55</v>
      </c>
      <c r="O2106">
        <v>12.9</v>
      </c>
      <c r="P2106">
        <v>26.8</v>
      </c>
      <c r="Q2106">
        <v>30.1</v>
      </c>
      <c r="R2106">
        <v>30.2</v>
      </c>
      <c r="S2106" s="1">
        <v>39.5899636068688</v>
      </c>
      <c r="T2106" s="1">
        <v>53.189041505245498</v>
      </c>
      <c r="U2106" s="1">
        <v>0.23596836679153399</v>
      </c>
      <c r="V2106" s="1">
        <v>2.4768674158742301</v>
      </c>
      <c r="W2106" s="1">
        <v>3.2124142200023402E-2</v>
      </c>
      <c r="X2106" s="1">
        <v>2.74592044739004</v>
      </c>
      <c r="Y2106" s="1">
        <v>1.7301145156298301</v>
      </c>
      <c r="Z2106" s="1">
        <v>35.1</v>
      </c>
      <c r="AA2106">
        <v>936990</v>
      </c>
    </row>
    <row r="2107" spans="1:27" x14ac:dyDescent="0.35">
      <c r="A2107">
        <v>2105</v>
      </c>
      <c r="B2107">
        <v>47159</v>
      </c>
      <c r="C2107" t="s">
        <v>3477</v>
      </c>
      <c r="D2107" t="s">
        <v>3375</v>
      </c>
      <c r="E2107" t="s">
        <v>2208</v>
      </c>
      <c r="F2107">
        <v>1</v>
      </c>
      <c r="G2107">
        <v>5</v>
      </c>
      <c r="H2107">
        <v>50946</v>
      </c>
      <c r="I2107">
        <v>83</v>
      </c>
      <c r="J2107" s="1">
        <v>13.013999999999999</v>
      </c>
      <c r="K2107">
        <v>162.9</v>
      </c>
      <c r="L2107">
        <v>44362</v>
      </c>
      <c r="M2107" s="1">
        <v>10.9</v>
      </c>
      <c r="N2107" s="1">
        <v>21.28</v>
      </c>
      <c r="O2107">
        <v>17.3</v>
      </c>
      <c r="P2107">
        <v>46.8</v>
      </c>
      <c r="Q2107">
        <v>25.2</v>
      </c>
      <c r="R2107">
        <v>10.7</v>
      </c>
      <c r="S2107" s="1">
        <v>95.030246141009599</v>
      </c>
      <c r="T2107" s="1">
        <v>2.5031289111389201</v>
      </c>
      <c r="U2107" s="1">
        <v>0.58927826449728804</v>
      </c>
      <c r="V2107" s="1">
        <v>2.6074259491030399E-2</v>
      </c>
      <c r="W2107" s="1">
        <v>0</v>
      </c>
      <c r="X2107" s="1">
        <v>0.698790154359616</v>
      </c>
      <c r="Y2107" s="1">
        <v>1.1524822695035399</v>
      </c>
      <c r="Z2107" s="1">
        <v>32.1</v>
      </c>
      <c r="AA2107">
        <v>19176</v>
      </c>
    </row>
    <row r="2108" spans="1:27" x14ac:dyDescent="0.35">
      <c r="A2108">
        <v>2106</v>
      </c>
      <c r="B2108">
        <v>47161</v>
      </c>
      <c r="C2108" t="s">
        <v>3478</v>
      </c>
      <c r="D2108" t="s">
        <v>3375</v>
      </c>
      <c r="E2108" t="s">
        <v>861</v>
      </c>
      <c r="F2108">
        <v>3</v>
      </c>
      <c r="G2108">
        <v>5</v>
      </c>
      <c r="H2108">
        <v>34663</v>
      </c>
      <c r="I2108">
        <v>54</v>
      </c>
      <c r="J2108" s="1">
        <v>13.385999999999999</v>
      </c>
      <c r="K2108">
        <v>155.80000000000001</v>
      </c>
      <c r="L2108">
        <v>43132</v>
      </c>
      <c r="M2108" s="1">
        <v>11.2</v>
      </c>
      <c r="N2108" s="1">
        <v>21.52</v>
      </c>
      <c r="O2108">
        <v>13.7</v>
      </c>
      <c r="P2108">
        <v>41.6</v>
      </c>
      <c r="Q2108">
        <v>31.6</v>
      </c>
      <c r="R2108">
        <v>13</v>
      </c>
      <c r="S2108" s="1">
        <v>93.460058836840901</v>
      </c>
      <c r="T2108" s="1">
        <v>1.2672550350758001</v>
      </c>
      <c r="U2108" s="1">
        <v>0.37715923662970502</v>
      </c>
      <c r="V2108" s="1">
        <v>1.1465640793542999</v>
      </c>
      <c r="W2108" s="1">
        <v>0</v>
      </c>
      <c r="X2108" s="1">
        <v>0.467677453420834</v>
      </c>
      <c r="Y2108" s="1">
        <v>3.2812853586784301</v>
      </c>
      <c r="Z2108" s="1">
        <v>32.5</v>
      </c>
      <c r="AA2108">
        <v>13257</v>
      </c>
    </row>
    <row r="2109" spans="1:27" x14ac:dyDescent="0.35">
      <c r="A2109">
        <v>2107</v>
      </c>
      <c r="B2109">
        <v>47163</v>
      </c>
      <c r="C2109" t="s">
        <v>3479</v>
      </c>
      <c r="D2109" t="s">
        <v>3375</v>
      </c>
      <c r="E2109" t="s">
        <v>1228</v>
      </c>
      <c r="F2109">
        <v>6</v>
      </c>
      <c r="G2109">
        <v>4</v>
      </c>
      <c r="H2109">
        <v>407402</v>
      </c>
      <c r="I2109">
        <v>696</v>
      </c>
      <c r="J2109" s="1">
        <v>14.018000000000001</v>
      </c>
      <c r="K2109">
        <v>170.8</v>
      </c>
      <c r="L2109">
        <v>40672</v>
      </c>
      <c r="M2109" s="1">
        <v>11</v>
      </c>
      <c r="N2109" s="1">
        <v>21.91</v>
      </c>
      <c r="O2109">
        <v>14.3</v>
      </c>
      <c r="P2109">
        <v>35.4</v>
      </c>
      <c r="Q2109">
        <v>29</v>
      </c>
      <c r="R2109">
        <v>21.4</v>
      </c>
      <c r="S2109" s="1">
        <v>94.714128852684993</v>
      </c>
      <c r="T2109" s="1">
        <v>1.9004877301396701</v>
      </c>
      <c r="U2109" s="1">
        <v>0.158959168560557</v>
      </c>
      <c r="V2109" s="1">
        <v>0.54454687061106699</v>
      </c>
      <c r="W2109" s="1">
        <v>4.2133755522075503E-2</v>
      </c>
      <c r="X2109" s="1">
        <v>0.72393452669747904</v>
      </c>
      <c r="Y2109" s="1">
        <v>1.9158090957840701</v>
      </c>
      <c r="Z2109" s="1">
        <v>32.6</v>
      </c>
      <c r="AA2109">
        <v>156644</v>
      </c>
    </row>
    <row r="2110" spans="1:27" x14ac:dyDescent="0.35">
      <c r="A2110">
        <v>2108</v>
      </c>
      <c r="B2110">
        <v>47165</v>
      </c>
      <c r="C2110" t="s">
        <v>3480</v>
      </c>
      <c r="D2110" t="s">
        <v>3375</v>
      </c>
      <c r="E2110" t="s">
        <v>1459</v>
      </c>
      <c r="F2110">
        <v>8</v>
      </c>
      <c r="G2110">
        <v>9</v>
      </c>
      <c r="H2110">
        <v>458736</v>
      </c>
      <c r="I2110">
        <v>505</v>
      </c>
      <c r="J2110" s="1">
        <v>14.464</v>
      </c>
      <c r="K2110">
        <v>110.1</v>
      </c>
      <c r="L2110">
        <v>58084</v>
      </c>
      <c r="M2110" s="1">
        <v>8</v>
      </c>
      <c r="N2110" s="1">
        <v>18.690000000000001</v>
      </c>
      <c r="O2110">
        <v>10.7</v>
      </c>
      <c r="P2110">
        <v>32.200000000000003</v>
      </c>
      <c r="Q2110">
        <v>31.5</v>
      </c>
      <c r="R2110">
        <v>25.6</v>
      </c>
      <c r="S2110" s="1">
        <v>88.745615964256302</v>
      </c>
      <c r="T2110" s="1">
        <v>6.7985832185477904</v>
      </c>
      <c r="U2110" s="1">
        <v>0.311367819152014</v>
      </c>
      <c r="V2110" s="1">
        <v>1.2020649821166001</v>
      </c>
      <c r="W2110" s="1">
        <v>7.3501325338858406E-2</v>
      </c>
      <c r="X2110" s="1">
        <v>1.0955748729642401</v>
      </c>
      <c r="Y2110" s="1">
        <v>1.7732918176241099</v>
      </c>
      <c r="Z2110" s="1">
        <v>34.1</v>
      </c>
      <c r="AA2110">
        <v>172786</v>
      </c>
    </row>
    <row r="2111" spans="1:27" x14ac:dyDescent="0.35">
      <c r="A2111">
        <v>2109</v>
      </c>
      <c r="B2111">
        <v>47167</v>
      </c>
      <c r="C2111" t="s">
        <v>3481</v>
      </c>
      <c r="D2111" t="s">
        <v>3375</v>
      </c>
      <c r="E2111" t="s">
        <v>1234</v>
      </c>
      <c r="F2111">
        <v>4</v>
      </c>
      <c r="G2111">
        <v>8</v>
      </c>
      <c r="H2111">
        <v>161250</v>
      </c>
      <c r="I2111">
        <v>247</v>
      </c>
      <c r="J2111" s="1">
        <v>13.57</v>
      </c>
      <c r="K2111">
        <v>153.19999999999999</v>
      </c>
      <c r="L2111">
        <v>53119</v>
      </c>
      <c r="M2111" s="1">
        <v>12.4</v>
      </c>
      <c r="N2111" s="1">
        <v>19.670000000000002</v>
      </c>
      <c r="O2111">
        <v>14.3</v>
      </c>
      <c r="P2111">
        <v>39.700000000000003</v>
      </c>
      <c r="Q2111">
        <v>30.4</v>
      </c>
      <c r="R2111">
        <v>15.6</v>
      </c>
      <c r="S2111" s="1">
        <v>78.149062672601403</v>
      </c>
      <c r="T2111" s="1">
        <v>18.390785925468599</v>
      </c>
      <c r="U2111" s="1">
        <v>0.669287501218363</v>
      </c>
      <c r="V2111" s="1">
        <v>0.56044705805906603</v>
      </c>
      <c r="W2111" s="1">
        <v>0.19981155982975399</v>
      </c>
      <c r="X2111" s="1">
        <v>0.33789271906169699</v>
      </c>
      <c r="Y2111" s="1">
        <v>1.6927125637610001</v>
      </c>
      <c r="Z2111" s="1">
        <v>35.5</v>
      </c>
      <c r="AA2111">
        <v>61558</v>
      </c>
    </row>
    <row r="2112" spans="1:27" x14ac:dyDescent="0.35">
      <c r="A2112">
        <v>2110</v>
      </c>
      <c r="B2112">
        <v>47169</v>
      </c>
      <c r="C2112" t="s">
        <v>3482</v>
      </c>
      <c r="D2112" t="s">
        <v>3375</v>
      </c>
      <c r="E2112" t="s">
        <v>3483</v>
      </c>
      <c r="F2112">
        <v>3</v>
      </c>
      <c r="G2112">
        <v>5</v>
      </c>
      <c r="H2112">
        <v>21224</v>
      </c>
      <c r="I2112">
        <v>38</v>
      </c>
      <c r="J2112" s="1">
        <v>13.272</v>
      </c>
      <c r="K2112">
        <v>179</v>
      </c>
      <c r="L2112">
        <v>43172</v>
      </c>
      <c r="M2112" s="1">
        <v>10.5</v>
      </c>
      <c r="N2112" s="1">
        <v>21.6</v>
      </c>
      <c r="O2112">
        <v>20.7</v>
      </c>
      <c r="P2112">
        <v>39.4</v>
      </c>
      <c r="Q2112">
        <v>25.1</v>
      </c>
      <c r="R2112">
        <v>14.8</v>
      </c>
      <c r="S2112" s="1">
        <v>86.060225846925903</v>
      </c>
      <c r="T2112" s="1">
        <v>11.7565872020075</v>
      </c>
      <c r="U2112" s="1">
        <v>0</v>
      </c>
      <c r="V2112" s="1">
        <v>1.5683814303638599</v>
      </c>
      <c r="W2112" s="1">
        <v>0</v>
      </c>
      <c r="X2112" s="1">
        <v>0</v>
      </c>
      <c r="Y2112" s="1">
        <v>0.61480552070263395</v>
      </c>
      <c r="Z2112" s="1">
        <v>31.1</v>
      </c>
      <c r="AA2112">
        <v>7970</v>
      </c>
    </row>
    <row r="2113" spans="1:27" x14ac:dyDescent="0.35">
      <c r="A2113">
        <v>2111</v>
      </c>
      <c r="B2113">
        <v>47171</v>
      </c>
      <c r="C2113" t="s">
        <v>3484</v>
      </c>
      <c r="D2113" t="s">
        <v>3375</v>
      </c>
      <c r="E2113" t="s">
        <v>3485</v>
      </c>
      <c r="F2113">
        <v>2</v>
      </c>
      <c r="G2113">
        <v>3</v>
      </c>
      <c r="H2113">
        <v>46777</v>
      </c>
      <c r="I2113">
        <v>69</v>
      </c>
      <c r="J2113" s="1">
        <v>13.175999999999901</v>
      </c>
      <c r="K2113">
        <v>147.5</v>
      </c>
      <c r="L2113">
        <v>37476</v>
      </c>
      <c r="M2113" s="1">
        <v>10.3</v>
      </c>
      <c r="N2113" s="1">
        <v>24.01</v>
      </c>
      <c r="O2113">
        <v>19.100000000000001</v>
      </c>
      <c r="P2113">
        <v>40.799999999999997</v>
      </c>
      <c r="Q2113">
        <v>27.5</v>
      </c>
      <c r="R2113">
        <v>12.6</v>
      </c>
      <c r="S2113" s="1">
        <v>97.486765115631002</v>
      </c>
      <c r="T2113" s="1">
        <v>0.78016160490387298</v>
      </c>
      <c r="U2113" s="1">
        <v>6.12984118138757E-2</v>
      </c>
      <c r="V2113" s="1">
        <v>0.43466146558930002</v>
      </c>
      <c r="W2113" s="1">
        <v>0</v>
      </c>
      <c r="X2113" s="1">
        <v>0.59626636946224498</v>
      </c>
      <c r="Y2113" s="1">
        <v>0.64084703259960996</v>
      </c>
      <c r="Z2113" s="1">
        <v>33.700000000000003</v>
      </c>
      <c r="AA2113">
        <v>17945</v>
      </c>
    </row>
    <row r="2114" spans="1:27" x14ac:dyDescent="0.35">
      <c r="A2114">
        <v>2112</v>
      </c>
      <c r="B2114">
        <v>47173</v>
      </c>
      <c r="C2114" t="s">
        <v>3486</v>
      </c>
      <c r="D2114" t="s">
        <v>3375</v>
      </c>
      <c r="E2114" t="s">
        <v>336</v>
      </c>
      <c r="F2114">
        <v>1</v>
      </c>
      <c r="G2114">
        <v>2</v>
      </c>
      <c r="H2114">
        <v>50734</v>
      </c>
      <c r="I2114">
        <v>88</v>
      </c>
      <c r="J2114" s="1">
        <v>12.795999999999999</v>
      </c>
      <c r="K2114">
        <v>173.5</v>
      </c>
      <c r="L2114">
        <v>36281</v>
      </c>
      <c r="M2114" s="1">
        <v>11.6</v>
      </c>
      <c r="N2114" s="1">
        <v>24.22</v>
      </c>
      <c r="O2114">
        <v>23.1</v>
      </c>
      <c r="P2114">
        <v>44.7</v>
      </c>
      <c r="Q2114">
        <v>22.3</v>
      </c>
      <c r="R2114">
        <v>10</v>
      </c>
      <c r="S2114" s="1">
        <v>97.971804412766602</v>
      </c>
      <c r="T2114" s="1">
        <v>0.466432576908967</v>
      </c>
      <c r="U2114" s="1">
        <v>3.1444892825323603E-2</v>
      </c>
      <c r="V2114" s="1">
        <v>0.262040773544363</v>
      </c>
      <c r="W2114" s="1">
        <v>0</v>
      </c>
      <c r="X2114" s="1">
        <v>8.3853047534196298E-2</v>
      </c>
      <c r="Y2114" s="1">
        <v>1.1844242964205201</v>
      </c>
      <c r="Z2114" s="1">
        <v>35.6</v>
      </c>
      <c r="AA2114">
        <v>19081</v>
      </c>
    </row>
    <row r="2115" spans="1:27" x14ac:dyDescent="0.35">
      <c r="A2115">
        <v>2113</v>
      </c>
      <c r="B2115">
        <v>47175</v>
      </c>
      <c r="C2115" t="s">
        <v>3487</v>
      </c>
      <c r="D2115" t="s">
        <v>3375</v>
      </c>
      <c r="E2115" t="s">
        <v>338</v>
      </c>
      <c r="F2115">
        <v>1</v>
      </c>
      <c r="G2115">
        <v>2</v>
      </c>
      <c r="H2115">
        <v>14892</v>
      </c>
      <c r="I2115">
        <v>41</v>
      </c>
      <c r="J2115" s="1">
        <v>12.96</v>
      </c>
      <c r="K2115">
        <v>275.3</v>
      </c>
      <c r="L2115">
        <v>36990</v>
      </c>
      <c r="M2115" s="1">
        <v>10.1</v>
      </c>
      <c r="N2115" s="1">
        <v>23.1</v>
      </c>
      <c r="O2115">
        <v>19.5</v>
      </c>
      <c r="P2115">
        <v>48.1</v>
      </c>
      <c r="Q2115">
        <v>20.7</v>
      </c>
      <c r="R2115">
        <v>11.7</v>
      </c>
      <c r="S2115" s="1">
        <v>96.649530225137397</v>
      </c>
      <c r="T2115" s="1">
        <v>0.39000177273532999</v>
      </c>
      <c r="U2115" s="1">
        <v>0</v>
      </c>
      <c r="V2115" s="1">
        <v>7.0909413224605505E-2</v>
      </c>
      <c r="W2115" s="1">
        <v>0</v>
      </c>
      <c r="X2115" s="1">
        <v>0</v>
      </c>
      <c r="Y2115" s="1">
        <v>2.8895585889026698</v>
      </c>
      <c r="Z2115" s="1">
        <v>33.4</v>
      </c>
      <c r="AA2115">
        <v>5641</v>
      </c>
    </row>
    <row r="2116" spans="1:27" x14ac:dyDescent="0.35">
      <c r="A2116">
        <v>2114</v>
      </c>
      <c r="B2116">
        <v>47177</v>
      </c>
      <c r="C2116" t="s">
        <v>3488</v>
      </c>
      <c r="D2116" t="s">
        <v>3375</v>
      </c>
      <c r="E2116" t="s">
        <v>896</v>
      </c>
      <c r="F2116">
        <v>2</v>
      </c>
      <c r="G2116">
        <v>2</v>
      </c>
      <c r="H2116">
        <v>103697</v>
      </c>
      <c r="I2116">
        <v>217</v>
      </c>
      <c r="J2116" s="1">
        <v>13.086</v>
      </c>
      <c r="K2116">
        <v>209.3</v>
      </c>
      <c r="L2116">
        <v>36777</v>
      </c>
      <c r="M2116" s="1">
        <v>13.1</v>
      </c>
      <c r="N2116" s="1">
        <v>21.18</v>
      </c>
      <c r="O2116">
        <v>21.4</v>
      </c>
      <c r="P2116">
        <v>43.2</v>
      </c>
      <c r="Q2116">
        <v>22.3</v>
      </c>
      <c r="R2116">
        <v>13.2</v>
      </c>
      <c r="S2116" s="1">
        <v>91.902541210503998</v>
      </c>
      <c r="T2116" s="1">
        <v>1.1496546048529801</v>
      </c>
      <c r="U2116" s="1">
        <v>0.134666699917703</v>
      </c>
      <c r="V2116" s="1">
        <v>0.58854335519588996</v>
      </c>
      <c r="W2116" s="1">
        <v>1.9950622210030099E-2</v>
      </c>
      <c r="X2116" s="1">
        <v>2.3766178707698402</v>
      </c>
      <c r="Y2116" s="1">
        <v>3.8280256365495302</v>
      </c>
      <c r="Z2116" s="1">
        <v>34.6</v>
      </c>
      <c r="AA2116">
        <v>40099</v>
      </c>
    </row>
    <row r="2117" spans="1:27" x14ac:dyDescent="0.35">
      <c r="A2117">
        <v>2115</v>
      </c>
      <c r="B2117">
        <v>47179</v>
      </c>
      <c r="C2117" t="s">
        <v>3489</v>
      </c>
      <c r="D2117" t="s">
        <v>3375</v>
      </c>
      <c r="E2117" t="s">
        <v>156</v>
      </c>
      <c r="F2117">
        <v>9</v>
      </c>
      <c r="G2117">
        <v>5</v>
      </c>
      <c r="H2117">
        <v>323668</v>
      </c>
      <c r="I2117">
        <v>456</v>
      </c>
      <c r="J2117" s="1">
        <v>14.792</v>
      </c>
      <c r="K2117">
        <v>140.9</v>
      </c>
      <c r="L2117">
        <v>43740</v>
      </c>
      <c r="M2117" s="1">
        <v>10.1</v>
      </c>
      <c r="N2117" s="1">
        <v>18.64</v>
      </c>
      <c r="O2117">
        <v>11.6</v>
      </c>
      <c r="P2117">
        <v>30.6</v>
      </c>
      <c r="Q2117">
        <v>27</v>
      </c>
      <c r="R2117">
        <v>30.9</v>
      </c>
      <c r="S2117" s="1">
        <v>91.929008917520804</v>
      </c>
      <c r="T2117" s="1">
        <v>3.9803560661356299</v>
      </c>
      <c r="U2117" s="1">
        <v>0.35701818412617797</v>
      </c>
      <c r="V2117" s="1">
        <v>1.45822093871981</v>
      </c>
      <c r="W2117" s="1">
        <v>1.0313858652533999E-2</v>
      </c>
      <c r="X2117" s="1">
        <v>0.44746279077147599</v>
      </c>
      <c r="Y2117" s="1">
        <v>1.81761924407349</v>
      </c>
      <c r="Z2117" s="1">
        <v>29.6</v>
      </c>
      <c r="AA2117">
        <v>126044</v>
      </c>
    </row>
    <row r="2118" spans="1:27" x14ac:dyDescent="0.35">
      <c r="A2118">
        <v>2116</v>
      </c>
      <c r="B2118">
        <v>47181</v>
      </c>
      <c r="C2118" t="s">
        <v>3490</v>
      </c>
      <c r="D2118" t="s">
        <v>3375</v>
      </c>
      <c r="E2118" t="s">
        <v>899</v>
      </c>
      <c r="F2118">
        <v>1</v>
      </c>
      <c r="G2118">
        <v>2</v>
      </c>
      <c r="H2118">
        <v>46653</v>
      </c>
      <c r="I2118">
        <v>96</v>
      </c>
      <c r="J2118" s="1">
        <v>12.907999999999999</v>
      </c>
      <c r="K2118">
        <v>205.8</v>
      </c>
      <c r="L2118">
        <v>34295</v>
      </c>
      <c r="M2118" s="1">
        <v>10.5</v>
      </c>
      <c r="N2118" s="1">
        <v>22.8</v>
      </c>
      <c r="O2118">
        <v>21.5</v>
      </c>
      <c r="P2118">
        <v>43.4</v>
      </c>
      <c r="Q2118">
        <v>24.5</v>
      </c>
      <c r="R2118">
        <v>10.6</v>
      </c>
      <c r="S2118" s="1">
        <v>91.723073269207902</v>
      </c>
      <c r="T2118" s="1">
        <v>6.6975418596366199</v>
      </c>
      <c r="U2118" s="1">
        <v>0.40969006056287799</v>
      </c>
      <c r="V2118" s="1">
        <v>0.27906424415152598</v>
      </c>
      <c r="W2118" s="1">
        <v>0</v>
      </c>
      <c r="X2118" s="1">
        <v>0.52844080275501704</v>
      </c>
      <c r="Y2118" s="1">
        <v>0.36218976368602301</v>
      </c>
      <c r="Z2118" s="1">
        <v>32.9</v>
      </c>
      <c r="AA2118">
        <v>16842</v>
      </c>
    </row>
    <row r="2119" spans="1:27" x14ac:dyDescent="0.35">
      <c r="A2119">
        <v>2117</v>
      </c>
      <c r="B2119">
        <v>47183</v>
      </c>
      <c r="C2119" t="s">
        <v>3491</v>
      </c>
      <c r="D2119" t="s">
        <v>3375</v>
      </c>
      <c r="E2119" t="s">
        <v>3492</v>
      </c>
      <c r="F2119">
        <v>6</v>
      </c>
      <c r="G2119">
        <v>2</v>
      </c>
      <c r="H2119">
        <v>79229</v>
      </c>
      <c r="I2119">
        <v>146</v>
      </c>
      <c r="J2119" s="1">
        <v>13.853999999999999</v>
      </c>
      <c r="K2119">
        <v>184.3</v>
      </c>
      <c r="L2119">
        <v>36970</v>
      </c>
      <c r="M2119" s="1">
        <v>8.3000000000000007</v>
      </c>
      <c r="N2119" s="1">
        <v>19.100000000000001</v>
      </c>
      <c r="O2119">
        <v>15.2</v>
      </c>
      <c r="P2119">
        <v>40.200000000000003</v>
      </c>
      <c r="Q2119">
        <v>23.5</v>
      </c>
      <c r="R2119">
        <v>21.1</v>
      </c>
      <c r="S2119" s="1">
        <v>88.872560545497294</v>
      </c>
      <c r="T2119" s="1">
        <v>8.9554432165530198</v>
      </c>
      <c r="U2119" s="1">
        <v>0.14401598871384899</v>
      </c>
      <c r="V2119" s="1">
        <v>0.108746766988008</v>
      </c>
      <c r="W2119" s="1">
        <v>3.2330119915353797E-2</v>
      </c>
      <c r="X2119" s="1">
        <v>0.25276275570185702</v>
      </c>
      <c r="Y2119" s="1">
        <v>1.6341406066306099</v>
      </c>
      <c r="Z2119" s="1">
        <v>35.299999999999997</v>
      </c>
      <c r="AA2119">
        <v>34024</v>
      </c>
    </row>
    <row r="2120" spans="1:27" x14ac:dyDescent="0.35">
      <c r="A2120">
        <v>2118</v>
      </c>
      <c r="B2120">
        <v>47185</v>
      </c>
      <c r="C2120" t="s">
        <v>3493</v>
      </c>
      <c r="D2120" t="s">
        <v>3375</v>
      </c>
      <c r="E2120" t="s">
        <v>341</v>
      </c>
      <c r="F2120">
        <v>2</v>
      </c>
      <c r="G2120">
        <v>2</v>
      </c>
      <c r="H2120">
        <v>67477</v>
      </c>
      <c r="I2120">
        <v>126</v>
      </c>
      <c r="J2120" s="1">
        <v>13.058</v>
      </c>
      <c r="K2120">
        <v>186.7</v>
      </c>
      <c r="L2120">
        <v>36544</v>
      </c>
      <c r="M2120" s="1">
        <v>11.2</v>
      </c>
      <c r="N2120" s="1">
        <v>22.58</v>
      </c>
      <c r="O2120">
        <v>17.8</v>
      </c>
      <c r="P2120">
        <v>46.2</v>
      </c>
      <c r="Q2120">
        <v>24.1</v>
      </c>
      <c r="R2120">
        <v>11.8</v>
      </c>
      <c r="S2120" s="1">
        <v>96.170325711902294</v>
      </c>
      <c r="T2120" s="1">
        <v>1.83900200963106</v>
      </c>
      <c r="U2120" s="1">
        <v>0</v>
      </c>
      <c r="V2120" s="1">
        <v>1.8958783604443901E-2</v>
      </c>
      <c r="W2120" s="1">
        <v>0</v>
      </c>
      <c r="X2120" s="1">
        <v>5.3084594092442997E-2</v>
      </c>
      <c r="Y2120" s="1">
        <v>1.9186289007697199</v>
      </c>
      <c r="Z2120" s="1">
        <v>30.9</v>
      </c>
      <c r="AA2120">
        <v>26373</v>
      </c>
    </row>
    <row r="2121" spans="1:27" x14ac:dyDescent="0.35">
      <c r="A2121">
        <v>2119</v>
      </c>
      <c r="B2121">
        <v>47187</v>
      </c>
      <c r="C2121" t="s">
        <v>3494</v>
      </c>
      <c r="D2121" t="s">
        <v>3375</v>
      </c>
      <c r="E2121" t="s">
        <v>1115</v>
      </c>
      <c r="F2121">
        <v>10</v>
      </c>
      <c r="G2121">
        <v>10</v>
      </c>
      <c r="H2121">
        <v>545354</v>
      </c>
      <c r="I2121">
        <v>201</v>
      </c>
      <c r="J2121" s="1">
        <v>16.908000000000001</v>
      </c>
      <c r="K2121">
        <v>36.9</v>
      </c>
      <c r="L2121">
        <v>99298</v>
      </c>
      <c r="M2121" s="1">
        <v>7.3</v>
      </c>
      <c r="N2121" s="1">
        <v>9.9499999999999993</v>
      </c>
      <c r="O2121">
        <v>4.4000000000000004</v>
      </c>
      <c r="P2121">
        <v>15.6</v>
      </c>
      <c r="Q2121">
        <v>23.4</v>
      </c>
      <c r="R2121">
        <v>56.6</v>
      </c>
      <c r="S2121" s="1">
        <v>89.530015317658993</v>
      </c>
      <c r="T2121" s="1">
        <v>4.2733837438303803</v>
      </c>
      <c r="U2121" s="1">
        <v>0.13858834399085801</v>
      </c>
      <c r="V2121" s="1">
        <v>3.76960295655133</v>
      </c>
      <c r="W2121" s="1">
        <v>5.0572588684383198E-2</v>
      </c>
      <c r="X2121" s="1">
        <v>0.66084757713535403</v>
      </c>
      <c r="Y2121" s="1">
        <v>1.5769894721486</v>
      </c>
      <c r="Z2121" s="1">
        <v>25.2</v>
      </c>
      <c r="AA2121">
        <v>205645</v>
      </c>
    </row>
    <row r="2122" spans="1:27" x14ac:dyDescent="0.35">
      <c r="A2122">
        <v>2120</v>
      </c>
      <c r="B2122">
        <v>47189</v>
      </c>
      <c r="C2122" t="s">
        <v>3495</v>
      </c>
      <c r="D2122" t="s">
        <v>3375</v>
      </c>
      <c r="E2122" t="s">
        <v>1461</v>
      </c>
      <c r="F2122">
        <v>9</v>
      </c>
      <c r="G2122">
        <v>10</v>
      </c>
      <c r="H2122">
        <v>337161</v>
      </c>
      <c r="I2122">
        <v>350</v>
      </c>
      <c r="J2122" s="1">
        <v>14.718</v>
      </c>
      <c r="K2122">
        <v>103.8</v>
      </c>
      <c r="L2122">
        <v>62923</v>
      </c>
      <c r="M2122" s="1">
        <v>9.9</v>
      </c>
      <c r="N2122" s="1">
        <v>17.03</v>
      </c>
      <c r="O2122">
        <v>10.199999999999999</v>
      </c>
      <c r="P2122">
        <v>30.4</v>
      </c>
      <c r="Q2122">
        <v>30.5</v>
      </c>
      <c r="R2122">
        <v>28.9</v>
      </c>
      <c r="S2122" s="1">
        <v>88.510221627818098</v>
      </c>
      <c r="T2122" s="1">
        <v>6.6942109285441296</v>
      </c>
      <c r="U2122" s="1">
        <v>0.43147369761813698</v>
      </c>
      <c r="V2122" s="1">
        <v>1.4631894026238601</v>
      </c>
      <c r="W2122" s="1">
        <v>0.14886638644758601</v>
      </c>
      <c r="X2122" s="1">
        <v>1.29442109285441</v>
      </c>
      <c r="Y2122" s="1">
        <v>1.4576168640937399</v>
      </c>
      <c r="Z2122" s="1">
        <v>37.5</v>
      </c>
      <c r="AA2122">
        <v>125616</v>
      </c>
    </row>
    <row r="2123" spans="1:27" x14ac:dyDescent="0.35">
      <c r="A2123">
        <v>2121</v>
      </c>
      <c r="B2123">
        <v>48001</v>
      </c>
      <c r="C2123" t="s">
        <v>3496</v>
      </c>
      <c r="D2123" t="s">
        <v>3497</v>
      </c>
      <c r="E2123" t="s">
        <v>1469</v>
      </c>
      <c r="F2123">
        <v>2</v>
      </c>
      <c r="G2123">
        <v>4</v>
      </c>
      <c r="H2123">
        <v>170569</v>
      </c>
      <c r="I2123">
        <v>242</v>
      </c>
      <c r="J2123" s="1">
        <v>13.198</v>
      </c>
      <c r="K2123">
        <v>141.9</v>
      </c>
      <c r="L2123">
        <v>42462</v>
      </c>
      <c r="M2123" s="1">
        <v>10.4</v>
      </c>
      <c r="N2123" s="1">
        <v>19.829999999999998</v>
      </c>
      <c r="O2123">
        <v>19.8</v>
      </c>
      <c r="P2123">
        <v>36.6</v>
      </c>
      <c r="Q2123">
        <v>31.9</v>
      </c>
      <c r="R2123">
        <v>11.8</v>
      </c>
      <c r="S2123" s="1">
        <v>73.793533199473799</v>
      </c>
      <c r="T2123" s="1">
        <v>21.268088347296199</v>
      </c>
      <c r="U2123" s="1">
        <v>0.53139929377553097</v>
      </c>
      <c r="V2123" s="1">
        <v>0.58159662120058098</v>
      </c>
      <c r="W2123" s="1">
        <v>1.38475386000138E-2</v>
      </c>
      <c r="X2123" s="1">
        <v>2.45793810150245</v>
      </c>
      <c r="Y2123" s="1">
        <v>1.35359689815135</v>
      </c>
      <c r="Z2123" s="1">
        <v>34.4</v>
      </c>
      <c r="AA2123">
        <v>57772</v>
      </c>
    </row>
    <row r="2124" spans="1:27" x14ac:dyDescent="0.35">
      <c r="A2124">
        <v>2122</v>
      </c>
      <c r="B2124">
        <v>48003</v>
      </c>
      <c r="C2124" t="s">
        <v>3498</v>
      </c>
      <c r="D2124" t="s">
        <v>3497</v>
      </c>
      <c r="E2124" t="s">
        <v>3499</v>
      </c>
      <c r="F2124">
        <v>1</v>
      </c>
      <c r="G2124">
        <v>10</v>
      </c>
      <c r="H2124">
        <v>42664</v>
      </c>
      <c r="I2124">
        <v>44</v>
      </c>
      <c r="J2124" s="1">
        <v>12.862</v>
      </c>
      <c r="K2124">
        <v>103.1</v>
      </c>
      <c r="L2124">
        <v>64035</v>
      </c>
      <c r="M2124" s="1">
        <v>8.4</v>
      </c>
      <c r="N2124" s="1">
        <v>15.4</v>
      </c>
      <c r="O2124">
        <v>26.2</v>
      </c>
      <c r="P2124">
        <v>35.6</v>
      </c>
      <c r="Q2124">
        <v>27.5</v>
      </c>
      <c r="R2124">
        <v>10.6</v>
      </c>
      <c r="S2124" s="1">
        <v>92.5123438861458</v>
      </c>
      <c r="T2124" s="1">
        <v>2.0389195469067598</v>
      </c>
      <c r="U2124" s="1">
        <v>8.7133313970374604E-2</v>
      </c>
      <c r="V2124" s="1">
        <v>0.20911995352889901</v>
      </c>
      <c r="W2124" s="1">
        <v>0</v>
      </c>
      <c r="X2124" s="1">
        <v>3.10775486494336</v>
      </c>
      <c r="Y2124" s="1">
        <v>2.04472843450479</v>
      </c>
      <c r="Z2124" s="1">
        <v>32.200000000000003</v>
      </c>
      <c r="AA2124">
        <v>17215</v>
      </c>
    </row>
    <row r="2125" spans="1:27" x14ac:dyDescent="0.35">
      <c r="A2125">
        <v>2123</v>
      </c>
      <c r="B2125">
        <v>48005</v>
      </c>
      <c r="C2125" t="s">
        <v>3500</v>
      </c>
      <c r="D2125" t="s">
        <v>3497</v>
      </c>
      <c r="E2125" t="s">
        <v>3501</v>
      </c>
      <c r="F2125">
        <v>4</v>
      </c>
      <c r="G2125">
        <v>4</v>
      </c>
      <c r="H2125">
        <v>218070</v>
      </c>
      <c r="I2125">
        <v>358</v>
      </c>
      <c r="J2125" s="1">
        <v>13.507999999999999</v>
      </c>
      <c r="K2125">
        <v>164.2</v>
      </c>
      <c r="L2125">
        <v>42553</v>
      </c>
      <c r="M2125" s="1">
        <v>13.5</v>
      </c>
      <c r="N2125" s="1">
        <v>17.510000000000002</v>
      </c>
      <c r="O2125">
        <v>20.100000000000001</v>
      </c>
      <c r="P2125">
        <v>31.5</v>
      </c>
      <c r="Q2125">
        <v>32.700000000000003</v>
      </c>
      <c r="R2125">
        <v>15.7</v>
      </c>
      <c r="S2125" s="1">
        <v>77.573953021435798</v>
      </c>
      <c r="T2125" s="1">
        <v>14.6970578504854</v>
      </c>
      <c r="U2125" s="1">
        <v>0.72441447916310098</v>
      </c>
      <c r="V2125" s="1">
        <v>1.00961703001471</v>
      </c>
      <c r="W2125" s="1">
        <v>1.0267291830658099E-2</v>
      </c>
      <c r="X2125" s="1">
        <v>4.0578618935167698</v>
      </c>
      <c r="Y2125" s="1">
        <v>1.9268284335535</v>
      </c>
      <c r="Z2125" s="1">
        <v>39.799999999999997</v>
      </c>
      <c r="AA2125">
        <v>87657</v>
      </c>
    </row>
    <row r="2126" spans="1:27" x14ac:dyDescent="0.35">
      <c r="A2126">
        <v>2124</v>
      </c>
      <c r="B2126">
        <v>48007</v>
      </c>
      <c r="C2126" t="s">
        <v>3502</v>
      </c>
      <c r="D2126" t="s">
        <v>3497</v>
      </c>
      <c r="E2126" t="s">
        <v>3503</v>
      </c>
      <c r="F2126">
        <v>6</v>
      </c>
      <c r="G2126">
        <v>5</v>
      </c>
      <c r="H2126">
        <v>58891</v>
      </c>
      <c r="I2126">
        <v>115</v>
      </c>
      <c r="J2126" s="1">
        <v>13.972</v>
      </c>
      <c r="K2126">
        <v>195.3</v>
      </c>
      <c r="L2126">
        <v>42705</v>
      </c>
      <c r="M2126" s="1">
        <v>13.1</v>
      </c>
      <c r="N2126" s="1">
        <v>15.12</v>
      </c>
      <c r="O2126">
        <v>16.8</v>
      </c>
      <c r="P2126">
        <v>28.4</v>
      </c>
      <c r="Q2126">
        <v>34.6</v>
      </c>
      <c r="R2126">
        <v>20.2</v>
      </c>
      <c r="S2126" s="1">
        <v>88.248614986453106</v>
      </c>
      <c r="T2126" s="1">
        <v>1.6701039265639499</v>
      </c>
      <c r="U2126" s="1">
        <v>0.67127663876420396</v>
      </c>
      <c r="V2126" s="1">
        <v>1.0069149581462999</v>
      </c>
      <c r="W2126" s="1">
        <v>0</v>
      </c>
      <c r="X2126" s="1">
        <v>2.8994298192405599</v>
      </c>
      <c r="Y2126" s="1">
        <v>5.5036596708318104</v>
      </c>
      <c r="Z2126" s="1">
        <v>31.8</v>
      </c>
      <c r="AA2126">
        <v>24729</v>
      </c>
    </row>
    <row r="2127" spans="1:27" x14ac:dyDescent="0.35">
      <c r="A2127">
        <v>2125</v>
      </c>
      <c r="B2127">
        <v>48009</v>
      </c>
      <c r="C2127" t="s">
        <v>3504</v>
      </c>
      <c r="D2127" t="s">
        <v>3497</v>
      </c>
      <c r="E2127" t="s">
        <v>3505</v>
      </c>
      <c r="F2127">
        <v>7</v>
      </c>
      <c r="G2127">
        <v>9</v>
      </c>
      <c r="H2127">
        <v>22623</v>
      </c>
      <c r="I2127">
        <v>23</v>
      </c>
      <c r="J2127" s="1">
        <v>14.22</v>
      </c>
      <c r="K2127">
        <v>101.7</v>
      </c>
      <c r="L2127">
        <v>58095</v>
      </c>
      <c r="M2127" s="1">
        <v>10.8</v>
      </c>
      <c r="N2127" s="1">
        <v>15.57</v>
      </c>
      <c r="O2127">
        <v>9.9</v>
      </c>
      <c r="P2127">
        <v>34.6</v>
      </c>
      <c r="Q2127">
        <v>33.700000000000003</v>
      </c>
      <c r="R2127">
        <v>21.8</v>
      </c>
      <c r="S2127" s="1">
        <v>94.399999999999906</v>
      </c>
      <c r="T2127" s="1">
        <v>1.18857142857142</v>
      </c>
      <c r="U2127" s="1">
        <v>1.26857142857142</v>
      </c>
      <c r="V2127" s="1">
        <v>0.49142857142857099</v>
      </c>
      <c r="W2127" s="1">
        <v>0</v>
      </c>
      <c r="X2127" s="1">
        <v>1.29142857142857</v>
      </c>
      <c r="Y2127" s="1">
        <v>1.3599999999999901</v>
      </c>
      <c r="Z2127" s="1">
        <v>28.2</v>
      </c>
      <c r="AA2127">
        <v>8750</v>
      </c>
    </row>
    <row r="2128" spans="1:27" x14ac:dyDescent="0.35">
      <c r="A2128">
        <v>2126</v>
      </c>
      <c r="B2128">
        <v>48013</v>
      </c>
      <c r="C2128" t="s">
        <v>3506</v>
      </c>
      <c r="D2128" t="s">
        <v>3497</v>
      </c>
      <c r="E2128" t="s">
        <v>3507</v>
      </c>
      <c r="F2128">
        <v>2</v>
      </c>
      <c r="G2128">
        <v>7</v>
      </c>
      <c r="H2128">
        <v>117094</v>
      </c>
      <c r="I2128">
        <v>198</v>
      </c>
      <c r="J2128" s="1">
        <v>13.148</v>
      </c>
      <c r="K2128">
        <v>169.1</v>
      </c>
      <c r="L2128">
        <v>49383</v>
      </c>
      <c r="M2128" s="1">
        <v>11.3</v>
      </c>
      <c r="N2128" s="1">
        <v>12.59</v>
      </c>
      <c r="O2128">
        <v>24.7</v>
      </c>
      <c r="P2128">
        <v>36.1</v>
      </c>
      <c r="Q2128">
        <v>24.9</v>
      </c>
      <c r="R2128">
        <v>14.3</v>
      </c>
      <c r="S2128" s="1">
        <v>92.661915740934802</v>
      </c>
      <c r="T2128" s="1">
        <v>0.73569482288828303</v>
      </c>
      <c r="U2128" s="1">
        <v>0.29343953049675098</v>
      </c>
      <c r="V2128" s="1">
        <v>0.33745546007126298</v>
      </c>
      <c r="W2128" s="1">
        <v>0</v>
      </c>
      <c r="X2128" s="1">
        <v>2.9721232446028001</v>
      </c>
      <c r="Y2128" s="1">
        <v>2.99937120100607</v>
      </c>
      <c r="Z2128" s="1">
        <v>33.9</v>
      </c>
      <c r="AA2128">
        <v>47710</v>
      </c>
    </row>
    <row r="2129" spans="1:27" x14ac:dyDescent="0.35">
      <c r="A2129">
        <v>2127</v>
      </c>
      <c r="B2129">
        <v>48015</v>
      </c>
      <c r="C2129" t="s">
        <v>3508</v>
      </c>
      <c r="D2129" t="s">
        <v>3497</v>
      </c>
      <c r="E2129" t="s">
        <v>3509</v>
      </c>
      <c r="F2129">
        <v>6</v>
      </c>
      <c r="G2129">
        <v>9</v>
      </c>
      <c r="H2129">
        <v>72999</v>
      </c>
      <c r="I2129">
        <v>77</v>
      </c>
      <c r="J2129" s="1">
        <v>13.972</v>
      </c>
      <c r="K2129">
        <v>105.5</v>
      </c>
      <c r="L2129">
        <v>55243</v>
      </c>
      <c r="M2129" s="1">
        <v>9.9</v>
      </c>
      <c r="N2129" s="1">
        <v>13.82</v>
      </c>
      <c r="O2129">
        <v>17.600000000000001</v>
      </c>
      <c r="P2129">
        <v>29.2</v>
      </c>
      <c r="Q2129">
        <v>32.200000000000003</v>
      </c>
      <c r="R2129">
        <v>21</v>
      </c>
      <c r="S2129" s="1">
        <v>82.876971175318602</v>
      </c>
      <c r="T2129" s="1">
        <v>8.6542756038066404</v>
      </c>
      <c r="U2129" s="1">
        <v>2.7484797471398599E-2</v>
      </c>
      <c r="V2129" s="1">
        <v>5.1533995258872402E-2</v>
      </c>
      <c r="W2129" s="1">
        <v>0</v>
      </c>
      <c r="X2129" s="1">
        <v>5.3938915037619797</v>
      </c>
      <c r="Y2129" s="1">
        <v>2.9958429243824498</v>
      </c>
      <c r="Z2129" s="1">
        <v>29.9</v>
      </c>
      <c r="AA2129">
        <v>29107</v>
      </c>
    </row>
    <row r="2130" spans="1:27" x14ac:dyDescent="0.35">
      <c r="A2130">
        <v>2128</v>
      </c>
      <c r="B2130">
        <v>48019</v>
      </c>
      <c r="C2130" t="s">
        <v>3510</v>
      </c>
      <c r="D2130" t="s">
        <v>3497</v>
      </c>
      <c r="E2130" t="s">
        <v>3511</v>
      </c>
      <c r="F2130">
        <v>7</v>
      </c>
      <c r="G2130">
        <v>8</v>
      </c>
      <c r="H2130">
        <v>54369</v>
      </c>
      <c r="I2130">
        <v>44</v>
      </c>
      <c r="J2130" s="1">
        <v>14.294</v>
      </c>
      <c r="K2130">
        <v>80.900000000000006</v>
      </c>
      <c r="L2130">
        <v>51696</v>
      </c>
      <c r="M2130" s="1">
        <v>10.7</v>
      </c>
      <c r="N2130" s="1">
        <v>13.95</v>
      </c>
      <c r="O2130">
        <v>13.2</v>
      </c>
      <c r="P2130">
        <v>30.9</v>
      </c>
      <c r="Q2130">
        <v>31.9</v>
      </c>
      <c r="R2130">
        <v>24</v>
      </c>
      <c r="S2130" s="1">
        <v>92.548179871520304</v>
      </c>
      <c r="T2130" s="1">
        <v>0.67570782774208804</v>
      </c>
      <c r="U2130" s="1">
        <v>1.1991434689507401</v>
      </c>
      <c r="V2130" s="1">
        <v>0.190340233166785</v>
      </c>
      <c r="W2130" s="1">
        <v>0</v>
      </c>
      <c r="X2130" s="1">
        <v>0.71377587437544598</v>
      </c>
      <c r="Y2130" s="1">
        <v>4.6728527242445796</v>
      </c>
      <c r="Z2130" s="1">
        <v>29.1</v>
      </c>
      <c r="AA2130">
        <v>21015</v>
      </c>
    </row>
    <row r="2131" spans="1:27" x14ac:dyDescent="0.35">
      <c r="A2131">
        <v>2129</v>
      </c>
      <c r="B2131">
        <v>48021</v>
      </c>
      <c r="C2131" t="s">
        <v>3512</v>
      </c>
      <c r="D2131" t="s">
        <v>3497</v>
      </c>
      <c r="E2131" t="s">
        <v>3513</v>
      </c>
      <c r="F2131">
        <v>5</v>
      </c>
      <c r="G2131">
        <v>8</v>
      </c>
      <c r="H2131">
        <v>206211</v>
      </c>
      <c r="I2131">
        <v>226</v>
      </c>
      <c r="J2131" s="1">
        <v>13.734</v>
      </c>
      <c r="K2131">
        <v>109.6</v>
      </c>
      <c r="L2131">
        <v>53275</v>
      </c>
      <c r="M2131" s="1">
        <v>9.6999999999999993</v>
      </c>
      <c r="N2131" s="1">
        <v>13.93</v>
      </c>
      <c r="O2131">
        <v>19.399999999999999</v>
      </c>
      <c r="P2131">
        <v>29.7</v>
      </c>
      <c r="Q2131">
        <v>32.5</v>
      </c>
      <c r="R2131">
        <v>18.399999999999999</v>
      </c>
      <c r="S2131" s="1">
        <v>77.722709041207807</v>
      </c>
      <c r="T2131" s="1">
        <v>8.0014306517129494</v>
      </c>
      <c r="U2131" s="1">
        <v>0.64507063842832602</v>
      </c>
      <c r="V2131" s="1">
        <v>0.93631045142170999</v>
      </c>
      <c r="W2131" s="1">
        <v>0</v>
      </c>
      <c r="X2131" s="1">
        <v>10.710727333111899</v>
      </c>
      <c r="Y2131" s="1">
        <v>1.9837518841172099</v>
      </c>
      <c r="Z2131" s="1">
        <v>34.9</v>
      </c>
      <c r="AA2131">
        <v>78286</v>
      </c>
    </row>
    <row r="2132" spans="1:27" x14ac:dyDescent="0.35">
      <c r="A2132">
        <v>2130</v>
      </c>
      <c r="B2132">
        <v>48023</v>
      </c>
      <c r="C2132" t="s">
        <v>3514</v>
      </c>
      <c r="D2132" t="s">
        <v>3497</v>
      </c>
      <c r="E2132" t="s">
        <v>3515</v>
      </c>
      <c r="F2132">
        <v>8</v>
      </c>
      <c r="G2132">
        <v>2</v>
      </c>
      <c r="H2132">
        <v>8478</v>
      </c>
      <c r="I2132">
        <v>20</v>
      </c>
      <c r="J2132" s="1">
        <v>14.454000000000001</v>
      </c>
      <c r="K2132">
        <v>235.9</v>
      </c>
      <c r="L2132">
        <v>35720</v>
      </c>
      <c r="M2132" s="1">
        <v>11.7</v>
      </c>
      <c r="N2132" s="1">
        <v>14.99</v>
      </c>
      <c r="O2132">
        <v>13.1</v>
      </c>
      <c r="P2132">
        <v>30.9</v>
      </c>
      <c r="Q2132">
        <v>29.4</v>
      </c>
      <c r="R2132">
        <v>26.6</v>
      </c>
      <c r="S2132" s="1">
        <v>92.855179994503899</v>
      </c>
      <c r="T2132" s="1">
        <v>1.84116515526243</v>
      </c>
      <c r="U2132" s="1">
        <v>0.54960153888430796</v>
      </c>
      <c r="V2132" s="1">
        <v>0</v>
      </c>
      <c r="W2132" s="1">
        <v>0</v>
      </c>
      <c r="X2132" s="1">
        <v>1.4289640010992</v>
      </c>
      <c r="Y2132" s="1">
        <v>3.32508931025006</v>
      </c>
      <c r="Z2132" s="1">
        <v>28.7</v>
      </c>
      <c r="AA2132">
        <v>3639</v>
      </c>
    </row>
    <row r="2133" spans="1:27" x14ac:dyDescent="0.35">
      <c r="A2133">
        <v>2131</v>
      </c>
      <c r="B2133">
        <v>48025</v>
      </c>
      <c r="C2133" t="s">
        <v>3516</v>
      </c>
      <c r="D2133" t="s">
        <v>3497</v>
      </c>
      <c r="E2133" t="s">
        <v>3517</v>
      </c>
      <c r="F2133">
        <v>1</v>
      </c>
      <c r="G2133">
        <v>4</v>
      </c>
      <c r="H2133">
        <v>91010</v>
      </c>
      <c r="I2133">
        <v>75</v>
      </c>
      <c r="J2133" s="1">
        <v>12.712</v>
      </c>
      <c r="K2133">
        <v>82.4</v>
      </c>
      <c r="L2133">
        <v>40969</v>
      </c>
      <c r="M2133" s="1">
        <v>8.5</v>
      </c>
      <c r="N2133" s="1">
        <v>15.23</v>
      </c>
      <c r="O2133">
        <v>28.6</v>
      </c>
      <c r="P2133">
        <v>33.9</v>
      </c>
      <c r="Q2133">
        <v>28.6</v>
      </c>
      <c r="R2133">
        <v>8.9</v>
      </c>
      <c r="S2133" s="1">
        <v>86.283862288265098</v>
      </c>
      <c r="T2133" s="1">
        <v>8.2370207301412499</v>
      </c>
      <c r="U2133" s="1">
        <v>0.73992539595181295</v>
      </c>
      <c r="V2133" s="1">
        <v>0.50143704519048404</v>
      </c>
      <c r="W2133" s="1">
        <v>9.1726288754357E-3</v>
      </c>
      <c r="X2133" s="1">
        <v>3.09729101693878</v>
      </c>
      <c r="Y2133" s="1">
        <v>1.1312908946370599</v>
      </c>
      <c r="Z2133" s="1">
        <v>28.6</v>
      </c>
      <c r="AA2133">
        <v>32706</v>
      </c>
    </row>
    <row r="2134" spans="1:27" x14ac:dyDescent="0.35">
      <c r="A2134">
        <v>2132</v>
      </c>
      <c r="B2134">
        <v>48027</v>
      </c>
      <c r="C2134" t="s">
        <v>3518</v>
      </c>
      <c r="D2134" t="s">
        <v>3497</v>
      </c>
      <c r="E2134" t="s">
        <v>1477</v>
      </c>
      <c r="F2134">
        <v>8</v>
      </c>
      <c r="G2134">
        <v>7</v>
      </c>
      <c r="H2134">
        <v>830859</v>
      </c>
      <c r="I2134">
        <v>668</v>
      </c>
      <c r="J2134" s="1">
        <v>14.444000000000001</v>
      </c>
      <c r="K2134">
        <v>80.400000000000006</v>
      </c>
      <c r="L2134">
        <v>50110</v>
      </c>
      <c r="M2134" s="1">
        <v>9.8000000000000007</v>
      </c>
      <c r="N2134" s="1">
        <v>13.51</v>
      </c>
      <c r="O2134">
        <v>9.6999999999999993</v>
      </c>
      <c r="P2134">
        <v>27.3</v>
      </c>
      <c r="Q2134">
        <v>39.700000000000003</v>
      </c>
      <c r="R2134">
        <v>23.2</v>
      </c>
      <c r="S2134" s="1">
        <v>64.419284347713003</v>
      </c>
      <c r="T2134" s="1">
        <v>22.400176510235401</v>
      </c>
      <c r="U2134" s="1">
        <v>0.71238805654372395</v>
      </c>
      <c r="V2134" s="1">
        <v>2.7664352488522299</v>
      </c>
      <c r="W2134" s="1">
        <v>0.73777651507137398</v>
      </c>
      <c r="X2134" s="1">
        <v>3.9083113954887101</v>
      </c>
      <c r="Y2134" s="1">
        <v>5.0556279260953998</v>
      </c>
      <c r="Z2134" s="1">
        <v>31.3</v>
      </c>
      <c r="AA2134">
        <v>330859</v>
      </c>
    </row>
    <row r="2135" spans="1:27" x14ac:dyDescent="0.35">
      <c r="A2135">
        <v>2133</v>
      </c>
      <c r="B2135">
        <v>48029</v>
      </c>
      <c r="C2135" t="s">
        <v>3519</v>
      </c>
      <c r="D2135" t="s">
        <v>3497</v>
      </c>
      <c r="E2135" t="s">
        <v>3520</v>
      </c>
      <c r="F2135">
        <v>8</v>
      </c>
      <c r="G2135">
        <v>8</v>
      </c>
      <c r="H2135">
        <v>4807379</v>
      </c>
      <c r="I2135">
        <v>4282</v>
      </c>
      <c r="J2135" s="1">
        <v>14.444000000000001</v>
      </c>
      <c r="K2135">
        <v>89.1</v>
      </c>
      <c r="L2135">
        <v>51081</v>
      </c>
      <c r="M2135" s="1">
        <v>9.1999999999999993</v>
      </c>
      <c r="N2135" s="1">
        <v>11.4</v>
      </c>
      <c r="O2135">
        <v>16.600000000000001</v>
      </c>
      <c r="P2135">
        <v>25.3</v>
      </c>
      <c r="Q2135">
        <v>31.2</v>
      </c>
      <c r="R2135">
        <v>26.9</v>
      </c>
      <c r="S2135" s="1">
        <v>78.423510207946507</v>
      </c>
      <c r="T2135" s="1">
        <v>7.5870272701497097</v>
      </c>
      <c r="U2135" s="1">
        <v>0.69559406875454199</v>
      </c>
      <c r="V2135" s="1">
        <v>2.7250243315351201</v>
      </c>
      <c r="W2135" s="1">
        <v>6.9672389128094397E-2</v>
      </c>
      <c r="X2135" s="1">
        <v>7.5330647942458597</v>
      </c>
      <c r="Y2135" s="1">
        <v>2.9661069382401299</v>
      </c>
      <c r="Z2135" s="1">
        <v>28</v>
      </c>
      <c r="AA2135">
        <v>1858699</v>
      </c>
    </row>
    <row r="2136" spans="1:27" x14ac:dyDescent="0.35">
      <c r="A2136">
        <v>2134</v>
      </c>
      <c r="B2136">
        <v>48031</v>
      </c>
      <c r="C2136" t="s">
        <v>3521</v>
      </c>
      <c r="D2136" t="s">
        <v>3497</v>
      </c>
      <c r="E2136" t="s">
        <v>3522</v>
      </c>
      <c r="F2136">
        <v>9</v>
      </c>
      <c r="G2136">
        <v>9</v>
      </c>
      <c r="H2136">
        <v>28157</v>
      </c>
      <c r="I2136">
        <v>23</v>
      </c>
      <c r="J2136" s="1">
        <v>14.7</v>
      </c>
      <c r="K2136">
        <v>81.7</v>
      </c>
      <c r="L2136">
        <v>55168</v>
      </c>
      <c r="M2136" s="1">
        <v>10.9</v>
      </c>
      <c r="N2136" s="1">
        <v>12.78</v>
      </c>
      <c r="O2136">
        <v>10.1</v>
      </c>
      <c r="P2136">
        <v>31.9</v>
      </c>
      <c r="Q2136">
        <v>29.3</v>
      </c>
      <c r="R2136">
        <v>28.8</v>
      </c>
      <c r="S2136" s="1">
        <v>92.205532148745107</v>
      </c>
      <c r="T2136" s="1">
        <v>0.70525737314526404</v>
      </c>
      <c r="U2136" s="1">
        <v>1.3555596263051799</v>
      </c>
      <c r="V2136" s="1">
        <v>0.70525737314526404</v>
      </c>
      <c r="W2136" s="1">
        <v>0</v>
      </c>
      <c r="X2136" s="1">
        <v>2.1249313061000099</v>
      </c>
      <c r="Y2136" s="1">
        <v>2.9034621725590699</v>
      </c>
      <c r="Z2136" s="1">
        <v>29.3</v>
      </c>
      <c r="AA2136">
        <v>10918</v>
      </c>
    </row>
    <row r="2137" spans="1:27" x14ac:dyDescent="0.35">
      <c r="A2137">
        <v>2135</v>
      </c>
      <c r="B2137">
        <v>48035</v>
      </c>
      <c r="C2137" t="s">
        <v>3523</v>
      </c>
      <c r="D2137" t="s">
        <v>3497</v>
      </c>
      <c r="E2137" t="s">
        <v>3524</v>
      </c>
      <c r="F2137">
        <v>5</v>
      </c>
      <c r="G2137">
        <v>5</v>
      </c>
      <c r="H2137">
        <v>42728</v>
      </c>
      <c r="I2137">
        <v>65</v>
      </c>
      <c r="J2137" s="1">
        <v>13.656000000000001</v>
      </c>
      <c r="K2137">
        <v>152.1</v>
      </c>
      <c r="L2137">
        <v>44559</v>
      </c>
      <c r="M2137" s="1">
        <v>10.9</v>
      </c>
      <c r="N2137" s="1">
        <v>16.45</v>
      </c>
      <c r="O2137">
        <v>17.7</v>
      </c>
      <c r="P2137">
        <v>34.9</v>
      </c>
      <c r="Q2137">
        <v>29.7</v>
      </c>
      <c r="R2137">
        <v>17.7</v>
      </c>
      <c r="S2137" s="1">
        <v>94.296217902300398</v>
      </c>
      <c r="T2137" s="1">
        <v>1.40366512560574</v>
      </c>
      <c r="U2137" s="1">
        <v>0.362056480811006</v>
      </c>
      <c r="V2137" s="1">
        <v>0.42889767726842298</v>
      </c>
      <c r="W2137" s="1">
        <v>0</v>
      </c>
      <c r="X2137" s="1">
        <v>1.57076811674929</v>
      </c>
      <c r="Y2137" s="1">
        <v>1.9383946972650801</v>
      </c>
      <c r="Z2137" s="1">
        <v>29</v>
      </c>
      <c r="AA2137">
        <v>17953</v>
      </c>
    </row>
    <row r="2138" spans="1:27" x14ac:dyDescent="0.35">
      <c r="A2138">
        <v>2136</v>
      </c>
      <c r="B2138">
        <v>48037</v>
      </c>
      <c r="C2138" t="s">
        <v>3525</v>
      </c>
      <c r="D2138" t="s">
        <v>3497</v>
      </c>
      <c r="E2138" t="s">
        <v>3526</v>
      </c>
      <c r="F2138">
        <v>6</v>
      </c>
      <c r="G2138">
        <v>4</v>
      </c>
      <c r="H2138">
        <v>241826</v>
      </c>
      <c r="I2138">
        <v>407</v>
      </c>
      <c r="J2138" s="1">
        <v>13.916</v>
      </c>
      <c r="K2138">
        <v>168.3</v>
      </c>
      <c r="L2138">
        <v>42417</v>
      </c>
      <c r="M2138" s="1">
        <v>12.8</v>
      </c>
      <c r="N2138" s="1">
        <v>16.57</v>
      </c>
      <c r="O2138">
        <v>12.5</v>
      </c>
      <c r="P2138">
        <v>35.6</v>
      </c>
      <c r="Q2138">
        <v>33.1</v>
      </c>
      <c r="R2138">
        <v>18.8</v>
      </c>
      <c r="S2138" s="1">
        <v>69.246814928917502</v>
      </c>
      <c r="T2138" s="1">
        <v>24.3648577816287</v>
      </c>
      <c r="U2138" s="1">
        <v>0.81191232630531696</v>
      </c>
      <c r="V2138" s="1">
        <v>1.0269246814928901</v>
      </c>
      <c r="W2138" s="1">
        <v>4.2788528395537102E-2</v>
      </c>
      <c r="X2138" s="1">
        <v>1.9383203363178301</v>
      </c>
      <c r="Y2138" s="1">
        <v>2.5683814169421102</v>
      </c>
      <c r="Z2138" s="1">
        <v>37.6</v>
      </c>
      <c r="AA2138">
        <v>93483</v>
      </c>
    </row>
    <row r="2139" spans="1:27" x14ac:dyDescent="0.35">
      <c r="A2139">
        <v>2137</v>
      </c>
      <c r="B2139">
        <v>48039</v>
      </c>
      <c r="C2139" t="s">
        <v>3527</v>
      </c>
      <c r="D2139" t="s">
        <v>3497</v>
      </c>
      <c r="E2139" t="s">
        <v>3528</v>
      </c>
      <c r="F2139">
        <v>9</v>
      </c>
      <c r="G2139">
        <v>10</v>
      </c>
      <c r="H2139">
        <v>911344</v>
      </c>
      <c r="I2139">
        <v>722</v>
      </c>
      <c r="J2139" s="1">
        <v>14.666</v>
      </c>
      <c r="K2139">
        <v>79.2</v>
      </c>
      <c r="L2139">
        <v>70150</v>
      </c>
      <c r="M2139" s="1">
        <v>10.8</v>
      </c>
      <c r="N2139" s="1">
        <v>12.15</v>
      </c>
      <c r="O2139">
        <v>13.3</v>
      </c>
      <c r="P2139">
        <v>26.2</v>
      </c>
      <c r="Q2139">
        <v>31.8</v>
      </c>
      <c r="R2139">
        <v>28.7</v>
      </c>
      <c r="S2139" s="1">
        <v>74.176686297164096</v>
      </c>
      <c r="T2139" s="1">
        <v>13.0016340690091</v>
      </c>
      <c r="U2139" s="1">
        <v>0.42018917377570397</v>
      </c>
      <c r="V2139" s="1">
        <v>6.1491819312745397</v>
      </c>
      <c r="W2139" s="1">
        <v>3.2504085172522798E-3</v>
      </c>
      <c r="X2139" s="1">
        <v>4.2515343405659802</v>
      </c>
      <c r="Y2139" s="1">
        <v>1.9975237796932199</v>
      </c>
      <c r="Z2139" s="1">
        <v>29.9</v>
      </c>
      <c r="AA2139">
        <v>338419</v>
      </c>
    </row>
    <row r="2140" spans="1:27" x14ac:dyDescent="0.35">
      <c r="A2140">
        <v>2138</v>
      </c>
      <c r="B2140">
        <v>48041</v>
      </c>
      <c r="C2140" t="s">
        <v>3529</v>
      </c>
      <c r="D2140" t="s">
        <v>3497</v>
      </c>
      <c r="E2140" t="s">
        <v>3530</v>
      </c>
      <c r="F2140">
        <v>10</v>
      </c>
      <c r="G2140">
        <v>4</v>
      </c>
      <c r="H2140">
        <v>451080</v>
      </c>
      <c r="I2140">
        <v>312</v>
      </c>
      <c r="J2140" s="1">
        <v>15.42</v>
      </c>
      <c r="K2140">
        <v>69.2</v>
      </c>
      <c r="L2140">
        <v>41697</v>
      </c>
      <c r="M2140" s="1">
        <v>7.6</v>
      </c>
      <c r="N2140" s="1">
        <v>10.71</v>
      </c>
      <c r="O2140">
        <v>14.4</v>
      </c>
      <c r="P2140">
        <v>19.600000000000001</v>
      </c>
      <c r="Q2140">
        <v>26.2</v>
      </c>
      <c r="R2140">
        <v>39.799999999999997</v>
      </c>
      <c r="S2140" s="1">
        <v>74.090025536456096</v>
      </c>
      <c r="T2140" s="1">
        <v>10.5804779509852</v>
      </c>
      <c r="U2140" s="1">
        <v>0.41639669169493398</v>
      </c>
      <c r="V2140" s="1">
        <v>6.0067843122308098</v>
      </c>
      <c r="W2140" s="1">
        <v>3.3826275869954597E-2</v>
      </c>
      <c r="X2140" s="1">
        <v>5.95866524373975</v>
      </c>
      <c r="Y2140" s="1">
        <v>2.9138239890231299</v>
      </c>
      <c r="Z2140" s="1">
        <v>29</v>
      </c>
      <c r="AA2140">
        <v>209896</v>
      </c>
    </row>
    <row r="2141" spans="1:27" x14ac:dyDescent="0.35">
      <c r="A2141">
        <v>2139</v>
      </c>
      <c r="B2141">
        <v>48043</v>
      </c>
      <c r="C2141" t="s">
        <v>3531</v>
      </c>
      <c r="D2141" t="s">
        <v>3497</v>
      </c>
      <c r="E2141" t="s">
        <v>3532</v>
      </c>
      <c r="F2141">
        <v>9</v>
      </c>
      <c r="G2141">
        <v>4</v>
      </c>
      <c r="H2141">
        <v>24324</v>
      </c>
      <c r="I2141">
        <v>21</v>
      </c>
      <c r="J2141" s="1">
        <v>15.14</v>
      </c>
      <c r="K2141">
        <v>86.3</v>
      </c>
      <c r="L2141">
        <v>40672</v>
      </c>
      <c r="M2141" s="1">
        <v>10.4</v>
      </c>
      <c r="N2141" s="1">
        <v>9.5</v>
      </c>
      <c r="O2141">
        <v>13.6</v>
      </c>
      <c r="P2141">
        <v>23.1</v>
      </c>
      <c r="Q2141">
        <v>27.2</v>
      </c>
      <c r="R2141">
        <v>36</v>
      </c>
      <c r="S2141" s="1">
        <v>93.839791031780507</v>
      </c>
      <c r="T2141" s="1">
        <v>0.27209403569873702</v>
      </c>
      <c r="U2141" s="1">
        <v>1.3713539399216299</v>
      </c>
      <c r="V2141" s="1">
        <v>1.6216804527644699</v>
      </c>
      <c r="W2141" s="1">
        <v>0</v>
      </c>
      <c r="X2141" s="1">
        <v>1.4257727470613799</v>
      </c>
      <c r="Y2141" s="1">
        <v>1.4693077927731799</v>
      </c>
      <c r="Z2141" s="1">
        <v>28.7</v>
      </c>
      <c r="AA2141">
        <v>9188</v>
      </c>
    </row>
    <row r="2142" spans="1:27" x14ac:dyDescent="0.35">
      <c r="A2142">
        <v>2140</v>
      </c>
      <c r="B2142">
        <v>48047</v>
      </c>
      <c r="C2142" t="s">
        <v>3533</v>
      </c>
      <c r="D2142" t="s">
        <v>3497</v>
      </c>
      <c r="E2142" t="s">
        <v>682</v>
      </c>
      <c r="F2142">
        <v>2</v>
      </c>
      <c r="G2142">
        <v>1</v>
      </c>
      <c r="H2142">
        <v>15928</v>
      </c>
      <c r="I2142">
        <v>26</v>
      </c>
      <c r="J2142" s="1">
        <v>13.1</v>
      </c>
      <c r="K2142">
        <v>163.19999999999999</v>
      </c>
      <c r="L2142">
        <v>28041</v>
      </c>
      <c r="M2142" s="1">
        <v>9.8000000000000007</v>
      </c>
      <c r="N2142" s="1">
        <v>10.39</v>
      </c>
      <c r="O2142">
        <v>29.6</v>
      </c>
      <c r="P2142">
        <v>30.3</v>
      </c>
      <c r="Q2142">
        <v>25.6</v>
      </c>
      <c r="R2142">
        <v>14.6</v>
      </c>
      <c r="S2142" s="1">
        <v>86.961341277539105</v>
      </c>
      <c r="T2142" s="1">
        <v>9.6993210475266697E-2</v>
      </c>
      <c r="U2142" s="1">
        <v>0.969932104752667</v>
      </c>
      <c r="V2142" s="1">
        <v>0</v>
      </c>
      <c r="W2142" s="1">
        <v>0</v>
      </c>
      <c r="X2142" s="1">
        <v>10.0872938894277</v>
      </c>
      <c r="Y2142" s="1">
        <v>1.88443951780518</v>
      </c>
      <c r="Z2142" s="1">
        <v>29.3</v>
      </c>
      <c r="AA2142">
        <v>7217</v>
      </c>
    </row>
    <row r="2143" spans="1:27" x14ac:dyDescent="0.35">
      <c r="A2143">
        <v>2141</v>
      </c>
      <c r="B2143">
        <v>48049</v>
      </c>
      <c r="C2143" t="s">
        <v>3534</v>
      </c>
      <c r="D2143" t="s">
        <v>3497</v>
      </c>
      <c r="E2143" t="s">
        <v>1131</v>
      </c>
      <c r="F2143">
        <v>5</v>
      </c>
      <c r="G2143">
        <v>4</v>
      </c>
      <c r="H2143">
        <v>92669</v>
      </c>
      <c r="I2143">
        <v>118</v>
      </c>
      <c r="J2143" s="1">
        <v>13.782</v>
      </c>
      <c r="K2143">
        <v>127.3</v>
      </c>
      <c r="L2143">
        <v>41801</v>
      </c>
      <c r="M2143" s="1">
        <v>11.8</v>
      </c>
      <c r="N2143" s="1">
        <v>17.27</v>
      </c>
      <c r="O2143">
        <v>14.9</v>
      </c>
      <c r="P2143">
        <v>36.6</v>
      </c>
      <c r="Q2143">
        <v>30</v>
      </c>
      <c r="R2143">
        <v>18.5</v>
      </c>
      <c r="S2143" s="1">
        <v>91.720047449584797</v>
      </c>
      <c r="T2143" s="1">
        <v>4.3679978911295603</v>
      </c>
      <c r="U2143" s="1">
        <v>0.26624489257941197</v>
      </c>
      <c r="V2143" s="1">
        <v>0.52985369711348296</v>
      </c>
      <c r="W2143" s="1">
        <v>0</v>
      </c>
      <c r="X2143" s="1">
        <v>1.54738368261499</v>
      </c>
      <c r="Y2143" s="1">
        <v>1.56847238697772</v>
      </c>
      <c r="Z2143" s="1">
        <v>32.4</v>
      </c>
      <c r="AA2143">
        <v>37935</v>
      </c>
    </row>
    <row r="2144" spans="1:27" x14ac:dyDescent="0.35">
      <c r="A2144">
        <v>2142</v>
      </c>
      <c r="B2144">
        <v>48051</v>
      </c>
      <c r="C2144" t="s">
        <v>3535</v>
      </c>
      <c r="D2144" t="s">
        <v>3497</v>
      </c>
      <c r="E2144" t="s">
        <v>3536</v>
      </c>
      <c r="F2144">
        <v>3</v>
      </c>
      <c r="G2144">
        <v>6</v>
      </c>
      <c r="H2144">
        <v>43772</v>
      </c>
      <c r="I2144">
        <v>87</v>
      </c>
      <c r="J2144" s="1">
        <v>13.332000000000001</v>
      </c>
      <c r="K2144">
        <v>198.8</v>
      </c>
      <c r="L2144">
        <v>47216</v>
      </c>
      <c r="M2144" s="1">
        <v>11.2</v>
      </c>
      <c r="N2144" s="1">
        <v>17.09</v>
      </c>
      <c r="O2144">
        <v>19.600000000000001</v>
      </c>
      <c r="P2144">
        <v>39.299999999999997</v>
      </c>
      <c r="Q2144">
        <v>26.4</v>
      </c>
      <c r="R2144">
        <v>14.8</v>
      </c>
      <c r="S2144" s="1">
        <v>78.268358500315699</v>
      </c>
      <c r="T2144" s="1">
        <v>12.327036803123301</v>
      </c>
      <c r="U2144" s="1">
        <v>0.183728541080553</v>
      </c>
      <c r="V2144" s="1">
        <v>0.39616466670494299</v>
      </c>
      <c r="W2144" s="1">
        <v>0</v>
      </c>
      <c r="X2144" s="1">
        <v>6.8036975368892403</v>
      </c>
      <c r="Y2144" s="1">
        <v>2.0210139518860801</v>
      </c>
      <c r="Z2144" s="1">
        <v>30.6</v>
      </c>
      <c r="AA2144">
        <v>17417</v>
      </c>
    </row>
    <row r="2145" spans="1:27" x14ac:dyDescent="0.35">
      <c r="A2145">
        <v>2143</v>
      </c>
      <c r="B2145">
        <v>48053</v>
      </c>
      <c r="C2145" t="s">
        <v>3537</v>
      </c>
      <c r="D2145" t="s">
        <v>3497</v>
      </c>
      <c r="E2145" t="s">
        <v>3538</v>
      </c>
      <c r="F2145">
        <v>7</v>
      </c>
      <c r="G2145">
        <v>8</v>
      </c>
      <c r="H2145">
        <v>110154</v>
      </c>
      <c r="I2145">
        <v>106</v>
      </c>
      <c r="J2145" s="1">
        <v>14.21</v>
      </c>
      <c r="K2145">
        <v>96.2</v>
      </c>
      <c r="L2145">
        <v>52236</v>
      </c>
      <c r="M2145" s="1">
        <v>10.8</v>
      </c>
      <c r="N2145" s="1">
        <v>15.5</v>
      </c>
      <c r="O2145">
        <v>13.9</v>
      </c>
      <c r="P2145">
        <v>31.4</v>
      </c>
      <c r="Q2145">
        <v>31.8</v>
      </c>
      <c r="R2145">
        <v>23</v>
      </c>
      <c r="S2145" s="1">
        <v>93.755607392786601</v>
      </c>
      <c r="T2145" s="1">
        <v>1.80333752018661</v>
      </c>
      <c r="U2145" s="1">
        <v>0.740175847837789</v>
      </c>
      <c r="V2145" s="1">
        <v>0.71101740534720903</v>
      </c>
      <c r="W2145" s="1">
        <v>0</v>
      </c>
      <c r="X2145" s="1">
        <v>1.7293199354028299</v>
      </c>
      <c r="Y2145" s="1">
        <v>1.2605418984389001</v>
      </c>
      <c r="Z2145" s="1">
        <v>28.9</v>
      </c>
      <c r="AA2145">
        <v>44584</v>
      </c>
    </row>
    <row r="2146" spans="1:27" x14ac:dyDescent="0.35">
      <c r="A2146">
        <v>2144</v>
      </c>
      <c r="B2146">
        <v>48055</v>
      </c>
      <c r="C2146" t="s">
        <v>3539</v>
      </c>
      <c r="D2146" t="s">
        <v>3497</v>
      </c>
      <c r="E2146" t="s">
        <v>1494</v>
      </c>
      <c r="F2146">
        <v>3</v>
      </c>
      <c r="G2146">
        <v>6</v>
      </c>
      <c r="H2146">
        <v>100511</v>
      </c>
      <c r="I2146">
        <v>114</v>
      </c>
      <c r="J2146" s="1">
        <v>13.324</v>
      </c>
      <c r="K2146">
        <v>113.4</v>
      </c>
      <c r="L2146">
        <v>46380</v>
      </c>
      <c r="M2146" s="1">
        <v>10.3</v>
      </c>
      <c r="N2146" s="1">
        <v>14.48</v>
      </c>
      <c r="O2146">
        <v>20.9</v>
      </c>
      <c r="P2146">
        <v>36.1</v>
      </c>
      <c r="Q2146">
        <v>28.3</v>
      </c>
      <c r="R2146">
        <v>14.7</v>
      </c>
      <c r="S2146" s="1">
        <v>76.352640032121997</v>
      </c>
      <c r="T2146" s="1">
        <v>7.1371210600281003</v>
      </c>
      <c r="U2146" s="1">
        <v>0.46175466773740198</v>
      </c>
      <c r="V2146" s="1">
        <v>0.15057217426219599</v>
      </c>
      <c r="W2146" s="1">
        <v>4.7681188516362098E-2</v>
      </c>
      <c r="X2146" s="1">
        <v>13.3883758281469</v>
      </c>
      <c r="Y2146" s="1">
        <v>2.46185504918691</v>
      </c>
      <c r="Z2146" s="1">
        <v>29.1</v>
      </c>
      <c r="AA2146">
        <v>39848</v>
      </c>
    </row>
    <row r="2147" spans="1:27" x14ac:dyDescent="0.35">
      <c r="A2147">
        <v>2145</v>
      </c>
      <c r="B2147">
        <v>48057</v>
      </c>
      <c r="C2147" t="s">
        <v>3540</v>
      </c>
      <c r="D2147" t="s">
        <v>3497</v>
      </c>
      <c r="E2147" t="s">
        <v>42</v>
      </c>
      <c r="F2147">
        <v>4</v>
      </c>
      <c r="G2147">
        <v>7</v>
      </c>
      <c r="H2147">
        <v>54048</v>
      </c>
      <c r="I2147">
        <v>58</v>
      </c>
      <c r="J2147" s="1">
        <v>13.474</v>
      </c>
      <c r="K2147">
        <v>107.3</v>
      </c>
      <c r="L2147">
        <v>49247</v>
      </c>
      <c r="M2147" s="1">
        <v>10.8</v>
      </c>
      <c r="N2147" s="1">
        <v>13.22</v>
      </c>
      <c r="O2147">
        <v>19.5</v>
      </c>
      <c r="P2147">
        <v>33.5</v>
      </c>
      <c r="Q2147">
        <v>31.6</v>
      </c>
      <c r="R2147">
        <v>15.4</v>
      </c>
      <c r="S2147" s="1">
        <v>86.406787434074701</v>
      </c>
      <c r="T2147" s="1">
        <v>2.77917908736528</v>
      </c>
      <c r="U2147" s="1">
        <v>4.1274936941068499E-2</v>
      </c>
      <c r="V2147" s="1">
        <v>4.7236872277000597</v>
      </c>
      <c r="W2147" s="1">
        <v>0.18344416418252599</v>
      </c>
      <c r="X2147" s="1">
        <v>1.4125200642054501</v>
      </c>
      <c r="Y2147" s="1">
        <v>4.4531070855308403</v>
      </c>
      <c r="Z2147" s="1">
        <v>31.1</v>
      </c>
      <c r="AA2147">
        <v>21805</v>
      </c>
    </row>
    <row r="2148" spans="1:27" x14ac:dyDescent="0.35">
      <c r="A2148">
        <v>2146</v>
      </c>
      <c r="B2148">
        <v>48059</v>
      </c>
      <c r="C2148" t="s">
        <v>3541</v>
      </c>
      <c r="D2148" t="s">
        <v>3497</v>
      </c>
      <c r="E2148" t="s">
        <v>3542</v>
      </c>
      <c r="F2148">
        <v>4</v>
      </c>
      <c r="G2148">
        <v>5</v>
      </c>
      <c r="H2148">
        <v>34389</v>
      </c>
      <c r="I2148">
        <v>65</v>
      </c>
      <c r="J2148" s="1">
        <v>13.587999999999999</v>
      </c>
      <c r="K2148">
        <v>189</v>
      </c>
      <c r="L2148">
        <v>42997</v>
      </c>
      <c r="M2148" s="1">
        <v>10.4</v>
      </c>
      <c r="N2148" s="1">
        <v>17.41</v>
      </c>
      <c r="O2148">
        <v>12</v>
      </c>
      <c r="P2148">
        <v>40.700000000000003</v>
      </c>
      <c r="Q2148">
        <v>32.6</v>
      </c>
      <c r="R2148">
        <v>14.7</v>
      </c>
      <c r="S2148" s="1">
        <v>94.557222712562506</v>
      </c>
      <c r="T2148" s="1">
        <v>1.3827596351868101</v>
      </c>
      <c r="U2148" s="1">
        <v>5.1485731097381499E-2</v>
      </c>
      <c r="V2148" s="1">
        <v>0.55898793762871402</v>
      </c>
      <c r="W2148" s="1">
        <v>8.0906148867313898E-2</v>
      </c>
      <c r="X2148" s="1">
        <v>0.84583701088555396</v>
      </c>
      <c r="Y2148" s="1">
        <v>2.5228008237716901</v>
      </c>
      <c r="Z2148" s="1">
        <v>28</v>
      </c>
      <c r="AA2148">
        <v>13596</v>
      </c>
    </row>
    <row r="2149" spans="1:27" x14ac:dyDescent="0.35">
      <c r="A2149">
        <v>2147</v>
      </c>
      <c r="B2149">
        <v>48061</v>
      </c>
      <c r="C2149" t="s">
        <v>3543</v>
      </c>
      <c r="D2149" t="s">
        <v>3497</v>
      </c>
      <c r="E2149" t="s">
        <v>3544</v>
      </c>
      <c r="F2149">
        <v>2</v>
      </c>
      <c r="G2149">
        <v>1</v>
      </c>
      <c r="H2149">
        <v>950519</v>
      </c>
      <c r="I2149">
        <v>882</v>
      </c>
      <c r="J2149" s="1">
        <v>13.132</v>
      </c>
      <c r="K2149">
        <v>92.8</v>
      </c>
      <c r="L2149">
        <v>33566</v>
      </c>
      <c r="M2149" s="1">
        <v>8.5</v>
      </c>
      <c r="N2149" s="1">
        <v>8.1300000000000008</v>
      </c>
      <c r="O2149">
        <v>34.4</v>
      </c>
      <c r="P2149">
        <v>25</v>
      </c>
      <c r="Q2149">
        <v>23.8</v>
      </c>
      <c r="R2149">
        <v>16.8</v>
      </c>
      <c r="S2149" s="1">
        <v>92.990197834210804</v>
      </c>
      <c r="T2149" s="1">
        <v>0.563773774132311</v>
      </c>
      <c r="U2149" s="1">
        <v>0.21538498274771001</v>
      </c>
      <c r="V2149" s="1">
        <v>0.64878159437420102</v>
      </c>
      <c r="W2149" s="1">
        <v>1.5521090774502399E-2</v>
      </c>
      <c r="X2149" s="1">
        <v>4.6682665329465003</v>
      </c>
      <c r="Y2149" s="1">
        <v>0.89807419081390205</v>
      </c>
      <c r="Z2149" s="1">
        <v>31.3</v>
      </c>
      <c r="AA2149">
        <v>418785</v>
      </c>
    </row>
    <row r="2150" spans="1:27" x14ac:dyDescent="0.35">
      <c r="A2150">
        <v>2148</v>
      </c>
      <c r="B2150">
        <v>48063</v>
      </c>
      <c r="C2150" t="s">
        <v>3545</v>
      </c>
      <c r="D2150" t="s">
        <v>3497</v>
      </c>
      <c r="E2150" t="s">
        <v>3546</v>
      </c>
      <c r="F2150">
        <v>3</v>
      </c>
      <c r="G2150">
        <v>3</v>
      </c>
      <c r="H2150">
        <v>30102</v>
      </c>
      <c r="I2150">
        <v>52</v>
      </c>
      <c r="J2150" s="1">
        <v>13.385999999999999</v>
      </c>
      <c r="K2150">
        <v>172.7</v>
      </c>
      <c r="L2150">
        <v>39136</v>
      </c>
      <c r="M2150" s="1">
        <v>11.5</v>
      </c>
      <c r="N2150" s="1">
        <v>16.809999999999999</v>
      </c>
      <c r="O2150">
        <v>18.8</v>
      </c>
      <c r="P2150">
        <v>38.1</v>
      </c>
      <c r="Q2150">
        <v>28.1</v>
      </c>
      <c r="R2150">
        <v>15</v>
      </c>
      <c r="S2150" s="1">
        <v>70.643654500831204</v>
      </c>
      <c r="T2150" s="1">
        <v>16.578259836909101</v>
      </c>
      <c r="U2150" s="1">
        <v>0.21375979732404399</v>
      </c>
      <c r="V2150" s="1">
        <v>0.45918771277016801</v>
      </c>
      <c r="W2150" s="1">
        <v>0</v>
      </c>
      <c r="X2150" s="1">
        <v>9.3420948460137705</v>
      </c>
      <c r="Y2150" s="1">
        <v>2.76304330615153</v>
      </c>
      <c r="Z2150" s="1">
        <v>32.6</v>
      </c>
      <c r="AA2150">
        <v>12631</v>
      </c>
    </row>
    <row r="2151" spans="1:27" x14ac:dyDescent="0.35">
      <c r="A2151">
        <v>2149</v>
      </c>
      <c r="B2151">
        <v>48067</v>
      </c>
      <c r="C2151" t="s">
        <v>3547</v>
      </c>
      <c r="D2151" t="s">
        <v>3497</v>
      </c>
      <c r="E2151" t="s">
        <v>984</v>
      </c>
      <c r="F2151">
        <v>3</v>
      </c>
      <c r="G2151">
        <v>3</v>
      </c>
      <c r="H2151">
        <v>73679</v>
      </c>
      <c r="I2151">
        <v>157</v>
      </c>
      <c r="J2151" s="1">
        <v>13.385999999999999</v>
      </c>
      <c r="K2151">
        <v>213.1</v>
      </c>
      <c r="L2151">
        <v>38569</v>
      </c>
      <c r="M2151" s="1">
        <v>13.4</v>
      </c>
      <c r="N2151" s="1">
        <v>18.03</v>
      </c>
      <c r="O2151">
        <v>14.1</v>
      </c>
      <c r="P2151">
        <v>45</v>
      </c>
      <c r="Q2151">
        <v>26.4</v>
      </c>
      <c r="R2151">
        <v>14.4</v>
      </c>
      <c r="S2151" s="1">
        <v>79.450339418704203</v>
      </c>
      <c r="T2151" s="1">
        <v>17.402623080471798</v>
      </c>
      <c r="U2151" s="1">
        <v>0.24385421472352201</v>
      </c>
      <c r="V2151" s="1">
        <v>0.42509721215316598</v>
      </c>
      <c r="W2151" s="1">
        <v>4.2839253937916003E-2</v>
      </c>
      <c r="X2151" s="1">
        <v>1.0149607856060101</v>
      </c>
      <c r="Y2151" s="1">
        <v>1.42028603440321</v>
      </c>
      <c r="Z2151" s="1">
        <v>33.4</v>
      </c>
      <c r="AA2151">
        <v>30346</v>
      </c>
    </row>
    <row r="2152" spans="1:27" x14ac:dyDescent="0.35">
      <c r="A2152">
        <v>2150</v>
      </c>
      <c r="B2152">
        <v>48069</v>
      </c>
      <c r="C2152" t="s">
        <v>3548</v>
      </c>
      <c r="D2152" t="s">
        <v>3497</v>
      </c>
      <c r="E2152" t="s">
        <v>3549</v>
      </c>
      <c r="F2152">
        <v>1</v>
      </c>
      <c r="G2152">
        <v>4</v>
      </c>
      <c r="H2152">
        <v>18251</v>
      </c>
      <c r="I2152">
        <v>20</v>
      </c>
      <c r="J2152" s="1">
        <v>12.956</v>
      </c>
      <c r="K2152">
        <v>109.6</v>
      </c>
      <c r="L2152">
        <v>42593</v>
      </c>
      <c r="M2152" s="1">
        <v>9.9</v>
      </c>
      <c r="N2152" s="1">
        <v>13</v>
      </c>
      <c r="O2152">
        <v>29.5</v>
      </c>
      <c r="P2152">
        <v>31.8</v>
      </c>
      <c r="Q2152">
        <v>25.5</v>
      </c>
      <c r="R2152">
        <v>13.1</v>
      </c>
      <c r="S2152" s="1">
        <v>89.396825396825307</v>
      </c>
      <c r="T2152" s="1">
        <v>0.838095238095238</v>
      </c>
      <c r="U2152" s="1">
        <v>0.34285714285714203</v>
      </c>
      <c r="V2152" s="1">
        <v>0.58412698412698405</v>
      </c>
      <c r="W2152" s="1">
        <v>2.53968253968253E-2</v>
      </c>
      <c r="X2152" s="1">
        <v>4.7365079365079303</v>
      </c>
      <c r="Y2152" s="1">
        <v>4.0761904761904697</v>
      </c>
      <c r="Z2152" s="1">
        <v>28.4</v>
      </c>
      <c r="AA2152">
        <v>7875</v>
      </c>
    </row>
    <row r="2153" spans="1:27" x14ac:dyDescent="0.35">
      <c r="A2153">
        <v>2151</v>
      </c>
      <c r="B2153">
        <v>48071</v>
      </c>
      <c r="C2153" t="s">
        <v>3550</v>
      </c>
      <c r="D2153" t="s">
        <v>3497</v>
      </c>
      <c r="E2153" t="s">
        <v>44</v>
      </c>
      <c r="F2153">
        <v>6</v>
      </c>
      <c r="G2153">
        <v>10</v>
      </c>
      <c r="H2153">
        <v>100303</v>
      </c>
      <c r="I2153">
        <v>117</v>
      </c>
      <c r="J2153" s="1">
        <v>14.034000000000001</v>
      </c>
      <c r="K2153">
        <v>116.6</v>
      </c>
      <c r="L2153">
        <v>76558</v>
      </c>
      <c r="M2153" s="1">
        <v>9.6</v>
      </c>
      <c r="N2153" s="1">
        <v>14.73</v>
      </c>
      <c r="O2153">
        <v>16.2</v>
      </c>
      <c r="P2153">
        <v>29.2</v>
      </c>
      <c r="Q2153">
        <v>33.5</v>
      </c>
      <c r="R2153">
        <v>21.1</v>
      </c>
      <c r="S2153" s="1">
        <v>86.712019331792305</v>
      </c>
      <c r="T2153" s="1">
        <v>8.0400294179449396</v>
      </c>
      <c r="U2153" s="1">
        <v>0.14708972473208601</v>
      </c>
      <c r="V2153" s="1">
        <v>1.3605799537718</v>
      </c>
      <c r="W2153" s="1">
        <v>0</v>
      </c>
      <c r="X2153" s="1">
        <v>2.3980878335784799</v>
      </c>
      <c r="Y2153" s="1">
        <v>1.34219373818029</v>
      </c>
      <c r="Z2153" s="1">
        <v>27.7</v>
      </c>
      <c r="AA2153">
        <v>38072</v>
      </c>
    </row>
    <row r="2154" spans="1:27" x14ac:dyDescent="0.35">
      <c r="A2154">
        <v>2152</v>
      </c>
      <c r="B2154">
        <v>48073</v>
      </c>
      <c r="C2154" t="s">
        <v>3551</v>
      </c>
      <c r="D2154" t="s">
        <v>3497</v>
      </c>
      <c r="E2154" t="s">
        <v>46</v>
      </c>
      <c r="F2154">
        <v>4</v>
      </c>
      <c r="G2154">
        <v>3</v>
      </c>
      <c r="H2154">
        <v>124724</v>
      </c>
      <c r="I2154">
        <v>182</v>
      </c>
      <c r="J2154" s="1">
        <v>13.554</v>
      </c>
      <c r="K2154">
        <v>145.9</v>
      </c>
      <c r="L2154">
        <v>38433</v>
      </c>
      <c r="M2154" s="1">
        <v>12.8</v>
      </c>
      <c r="N2154" s="1">
        <v>18.02</v>
      </c>
      <c r="O2154">
        <v>20.399999999999999</v>
      </c>
      <c r="P2154">
        <v>33.700000000000003</v>
      </c>
      <c r="Q2154">
        <v>28.5</v>
      </c>
      <c r="R2154">
        <v>17.399999999999999</v>
      </c>
      <c r="S2154" s="1">
        <v>79.934447977837095</v>
      </c>
      <c r="T2154" s="1">
        <v>13.879079930546</v>
      </c>
      <c r="U2154" s="1">
        <v>0.25557484831340099</v>
      </c>
      <c r="V2154" s="1">
        <v>0.58138400608697305</v>
      </c>
      <c r="W2154" s="1">
        <v>0</v>
      </c>
      <c r="X2154" s="1">
        <v>1.6095362584622499</v>
      </c>
      <c r="Y2154" s="1">
        <v>3.7399769787541199</v>
      </c>
      <c r="Z2154" s="1">
        <v>33.299999999999997</v>
      </c>
      <c r="AA2154">
        <v>51257</v>
      </c>
    </row>
    <row r="2155" spans="1:27" x14ac:dyDescent="0.35">
      <c r="A2155">
        <v>2153</v>
      </c>
      <c r="B2155">
        <v>48075</v>
      </c>
      <c r="C2155" t="s">
        <v>3552</v>
      </c>
      <c r="D2155" t="s">
        <v>3497</v>
      </c>
      <c r="E2155" t="s">
        <v>3553</v>
      </c>
      <c r="F2155">
        <v>4</v>
      </c>
      <c r="G2155">
        <v>2</v>
      </c>
      <c r="H2155">
        <v>18251</v>
      </c>
      <c r="I2155">
        <v>24</v>
      </c>
      <c r="J2155" s="1">
        <v>13.55</v>
      </c>
      <c r="K2155">
        <v>131.5</v>
      </c>
      <c r="L2155">
        <v>36909</v>
      </c>
      <c r="M2155" s="1">
        <v>9.1999999999999993</v>
      </c>
      <c r="N2155" s="1">
        <v>15.71</v>
      </c>
      <c r="O2155">
        <v>14.7</v>
      </c>
      <c r="P2155">
        <v>40.6</v>
      </c>
      <c r="Q2155">
        <v>29.2</v>
      </c>
      <c r="R2155">
        <v>15.6</v>
      </c>
      <c r="S2155" s="1">
        <v>82.2637767389148</v>
      </c>
      <c r="T2155" s="1">
        <v>7.1539878169712399</v>
      </c>
      <c r="U2155" s="1">
        <v>0.93497662558436001</v>
      </c>
      <c r="V2155" s="1">
        <v>2.4791046890494401</v>
      </c>
      <c r="W2155" s="1">
        <v>3.5415781272134801</v>
      </c>
      <c r="X2155" s="1">
        <v>2.1391131888369399</v>
      </c>
      <c r="Y2155" s="1">
        <v>1.4874628134296599</v>
      </c>
      <c r="Z2155" s="1">
        <v>30</v>
      </c>
      <c r="AA2155">
        <v>7059</v>
      </c>
    </row>
    <row r="2156" spans="1:27" x14ac:dyDescent="0.35">
      <c r="A2156">
        <v>2154</v>
      </c>
      <c r="B2156">
        <v>48077</v>
      </c>
      <c r="C2156" t="s">
        <v>3554</v>
      </c>
      <c r="D2156" t="s">
        <v>3497</v>
      </c>
      <c r="E2156" t="s">
        <v>54</v>
      </c>
      <c r="F2156">
        <v>5</v>
      </c>
      <c r="G2156">
        <v>7</v>
      </c>
      <c r="H2156">
        <v>26678</v>
      </c>
      <c r="I2156">
        <v>40</v>
      </c>
      <c r="J2156" s="1">
        <v>13.712</v>
      </c>
      <c r="K2156">
        <v>149.9</v>
      </c>
      <c r="L2156">
        <v>50739</v>
      </c>
      <c r="M2156" s="1">
        <v>10.4</v>
      </c>
      <c r="N2156" s="1">
        <v>16.27</v>
      </c>
      <c r="O2156">
        <v>10.7</v>
      </c>
      <c r="P2156">
        <v>41.9</v>
      </c>
      <c r="Q2156">
        <v>31.1</v>
      </c>
      <c r="R2156">
        <v>16.3</v>
      </c>
      <c r="S2156" s="1">
        <v>94.501784508536701</v>
      </c>
      <c r="T2156" s="1">
        <v>0.85849329603549696</v>
      </c>
      <c r="U2156" s="1">
        <v>1.3215009163692399</v>
      </c>
      <c r="V2156" s="1">
        <v>0.39548567570174598</v>
      </c>
      <c r="W2156" s="1">
        <v>0</v>
      </c>
      <c r="X2156" s="1">
        <v>1.1671650429246601</v>
      </c>
      <c r="Y2156" s="1">
        <v>1.7555705604321401</v>
      </c>
      <c r="Z2156" s="1">
        <v>28.8</v>
      </c>
      <c r="AA2156">
        <v>10367</v>
      </c>
    </row>
    <row r="2157" spans="1:27" x14ac:dyDescent="0.35">
      <c r="A2157">
        <v>2155</v>
      </c>
      <c r="B2157">
        <v>48083</v>
      </c>
      <c r="C2157" t="s">
        <v>3555</v>
      </c>
      <c r="D2157" t="s">
        <v>3497</v>
      </c>
      <c r="E2157" t="s">
        <v>3556</v>
      </c>
      <c r="F2157">
        <v>3</v>
      </c>
      <c r="G2157">
        <v>2</v>
      </c>
      <c r="H2157">
        <v>20501</v>
      </c>
      <c r="I2157">
        <v>28</v>
      </c>
      <c r="J2157" s="1">
        <v>13.34</v>
      </c>
      <c r="K2157">
        <v>136.6</v>
      </c>
      <c r="L2157">
        <v>36184</v>
      </c>
      <c r="M2157" s="1">
        <v>11.5</v>
      </c>
      <c r="N2157" s="1">
        <v>17.89</v>
      </c>
      <c r="O2157">
        <v>17.399999999999999</v>
      </c>
      <c r="P2157">
        <v>40.1</v>
      </c>
      <c r="Q2157">
        <v>28.2</v>
      </c>
      <c r="R2157">
        <v>14.2</v>
      </c>
      <c r="S2157" s="1">
        <v>92.614440773949894</v>
      </c>
      <c r="T2157" s="1">
        <v>2.76073619631901</v>
      </c>
      <c r="U2157" s="1">
        <v>0.79046720151014604</v>
      </c>
      <c r="V2157" s="1">
        <v>0.84945729117508195</v>
      </c>
      <c r="W2157" s="1">
        <v>0</v>
      </c>
      <c r="X2157" s="1">
        <v>1.9112789051439301</v>
      </c>
      <c r="Y2157" s="1">
        <v>1.0736196319018401</v>
      </c>
      <c r="Z2157" s="1">
        <v>28.1</v>
      </c>
      <c r="AA2157">
        <v>8476</v>
      </c>
    </row>
    <row r="2158" spans="1:27" x14ac:dyDescent="0.35">
      <c r="A2158">
        <v>2156</v>
      </c>
      <c r="B2158">
        <v>48085</v>
      </c>
      <c r="C2158" t="s">
        <v>3557</v>
      </c>
      <c r="D2158" t="s">
        <v>3497</v>
      </c>
      <c r="E2158" t="s">
        <v>3558</v>
      </c>
      <c r="F2158">
        <v>10</v>
      </c>
      <c r="G2158">
        <v>10</v>
      </c>
      <c r="H2158">
        <v>2442514</v>
      </c>
      <c r="I2158">
        <v>1048</v>
      </c>
      <c r="J2158" s="1">
        <v>16.436</v>
      </c>
      <c r="K2158">
        <v>42.9</v>
      </c>
      <c r="L2158">
        <v>85429</v>
      </c>
      <c r="M2158" s="1">
        <v>8.6</v>
      </c>
      <c r="N2158" s="1">
        <v>8.82</v>
      </c>
      <c r="O2158">
        <v>6.4</v>
      </c>
      <c r="P2158">
        <v>15.3</v>
      </c>
      <c r="Q2158">
        <v>28</v>
      </c>
      <c r="R2158">
        <v>50.2</v>
      </c>
      <c r="S2158" s="1">
        <v>72.002282793444394</v>
      </c>
      <c r="T2158" s="1">
        <v>9.1910632696955794</v>
      </c>
      <c r="U2158" s="1">
        <v>0.43061785428694799</v>
      </c>
      <c r="V2158" s="1">
        <v>12.960830467623</v>
      </c>
      <c r="W2158" s="1">
        <v>7.0491398357606802E-2</v>
      </c>
      <c r="X2158" s="1">
        <v>2.2157984194136602</v>
      </c>
      <c r="Y2158" s="1">
        <v>3.12891579717876</v>
      </c>
      <c r="Z2158" s="1">
        <v>26.9</v>
      </c>
      <c r="AA2158">
        <v>886633</v>
      </c>
    </row>
    <row r="2159" spans="1:27" x14ac:dyDescent="0.35">
      <c r="A2159">
        <v>2157</v>
      </c>
      <c r="B2159">
        <v>48089</v>
      </c>
      <c r="C2159" t="s">
        <v>3559</v>
      </c>
      <c r="D2159" t="s">
        <v>3497</v>
      </c>
      <c r="E2159" t="s">
        <v>3560</v>
      </c>
      <c r="F2159">
        <v>4</v>
      </c>
      <c r="G2159">
        <v>6</v>
      </c>
      <c r="H2159">
        <v>50334</v>
      </c>
      <c r="I2159">
        <v>70</v>
      </c>
      <c r="J2159" s="1">
        <v>13.64</v>
      </c>
      <c r="K2159">
        <v>139.1</v>
      </c>
      <c r="L2159">
        <v>45114</v>
      </c>
      <c r="M2159" s="1">
        <v>11.4</v>
      </c>
      <c r="N2159" s="1">
        <v>14.45</v>
      </c>
      <c r="O2159">
        <v>18.2</v>
      </c>
      <c r="P2159">
        <v>37.5</v>
      </c>
      <c r="Q2159">
        <v>26</v>
      </c>
      <c r="R2159">
        <v>18.399999999999999</v>
      </c>
      <c r="S2159" s="1">
        <v>74.913428241631394</v>
      </c>
      <c r="T2159" s="1">
        <v>13.774528664871101</v>
      </c>
      <c r="U2159" s="1">
        <v>0.54347826086956497</v>
      </c>
      <c r="V2159" s="1">
        <v>0.10100038476337</v>
      </c>
      <c r="W2159" s="1">
        <v>0</v>
      </c>
      <c r="X2159" s="1">
        <v>10.2539438245479</v>
      </c>
      <c r="Y2159" s="1">
        <v>0.41362062331666</v>
      </c>
      <c r="Z2159" s="1">
        <v>28.3</v>
      </c>
      <c r="AA2159">
        <v>20792</v>
      </c>
    </row>
    <row r="2160" spans="1:27" x14ac:dyDescent="0.35">
      <c r="A2160">
        <v>2158</v>
      </c>
      <c r="B2160">
        <v>48091</v>
      </c>
      <c r="C2160" t="s">
        <v>3561</v>
      </c>
      <c r="D2160" t="s">
        <v>3497</v>
      </c>
      <c r="E2160" t="s">
        <v>3562</v>
      </c>
      <c r="F2160">
        <v>10</v>
      </c>
      <c r="G2160">
        <v>10</v>
      </c>
      <c r="H2160">
        <v>322490</v>
      </c>
      <c r="I2160">
        <v>280</v>
      </c>
      <c r="J2160" s="1">
        <v>15.218</v>
      </c>
      <c r="K2160">
        <v>86.8</v>
      </c>
      <c r="L2160">
        <v>67719</v>
      </c>
      <c r="M2160" s="1">
        <v>7.5</v>
      </c>
      <c r="N2160" s="1">
        <v>11.44</v>
      </c>
      <c r="O2160">
        <v>8.5</v>
      </c>
      <c r="P2160">
        <v>25.6</v>
      </c>
      <c r="Q2160">
        <v>31.4</v>
      </c>
      <c r="R2160">
        <v>34.5</v>
      </c>
      <c r="S2160" s="1">
        <v>90.6329990179822</v>
      </c>
      <c r="T2160" s="1">
        <v>1.98576879115218</v>
      </c>
      <c r="U2160" s="1">
        <v>0.295410274160052</v>
      </c>
      <c r="V2160" s="1">
        <v>0.99570165977107705</v>
      </c>
      <c r="W2160" s="1">
        <v>4.7491025001207297E-2</v>
      </c>
      <c r="X2160" s="1">
        <v>3.9345106814559601</v>
      </c>
      <c r="Y2160" s="1">
        <v>2.1081185504773199</v>
      </c>
      <c r="Z2160" s="1">
        <v>27.9</v>
      </c>
      <c r="AA2160">
        <v>124234</v>
      </c>
    </row>
    <row r="2161" spans="1:27" x14ac:dyDescent="0.35">
      <c r="A2161">
        <v>2159</v>
      </c>
      <c r="B2161">
        <v>48093</v>
      </c>
      <c r="C2161" t="s">
        <v>3563</v>
      </c>
      <c r="D2161" t="s">
        <v>3497</v>
      </c>
      <c r="E2161" t="s">
        <v>3021</v>
      </c>
      <c r="F2161">
        <v>4</v>
      </c>
      <c r="G2161">
        <v>3</v>
      </c>
      <c r="H2161">
        <v>31558</v>
      </c>
      <c r="I2161">
        <v>50</v>
      </c>
      <c r="J2161" s="1">
        <v>13.484</v>
      </c>
      <c r="K2161">
        <v>158.4</v>
      </c>
      <c r="L2161">
        <v>38289</v>
      </c>
      <c r="M2161" s="1">
        <v>12.2</v>
      </c>
      <c r="N2161" s="1">
        <v>15.34</v>
      </c>
      <c r="O2161">
        <v>20.100000000000001</v>
      </c>
      <c r="P2161">
        <v>36.6</v>
      </c>
      <c r="Q2161">
        <v>26.3</v>
      </c>
      <c r="R2161">
        <v>17</v>
      </c>
      <c r="S2161" s="1">
        <v>95.424255886272704</v>
      </c>
      <c r="T2161" s="1">
        <v>1.39937805419813</v>
      </c>
      <c r="U2161" s="1">
        <v>0.25914408411076501</v>
      </c>
      <c r="V2161" s="1">
        <v>0.25914408411076501</v>
      </c>
      <c r="W2161" s="1">
        <v>0</v>
      </c>
      <c r="X2161" s="1">
        <v>1.3919739375092499</v>
      </c>
      <c r="Y2161" s="1">
        <v>1.2661039537983101</v>
      </c>
      <c r="Z2161" s="1">
        <v>28.6</v>
      </c>
      <c r="AA2161">
        <v>13506</v>
      </c>
    </row>
    <row r="2162" spans="1:27" x14ac:dyDescent="0.35">
      <c r="A2162">
        <v>2160</v>
      </c>
      <c r="B2162">
        <v>48097</v>
      </c>
      <c r="C2162" t="s">
        <v>3564</v>
      </c>
      <c r="D2162" t="s">
        <v>3497</v>
      </c>
      <c r="E2162" t="s">
        <v>3565</v>
      </c>
      <c r="F2162">
        <v>7</v>
      </c>
      <c r="G2162">
        <v>9</v>
      </c>
      <c r="H2162">
        <v>95796</v>
      </c>
      <c r="I2162">
        <v>143</v>
      </c>
      <c r="J2162" s="1">
        <v>14.146000000000001</v>
      </c>
      <c r="K2162">
        <v>149.30000000000001</v>
      </c>
      <c r="L2162">
        <v>55239</v>
      </c>
      <c r="M2162" s="1">
        <v>10</v>
      </c>
      <c r="N2162" s="1">
        <v>16.989999999999998</v>
      </c>
      <c r="O2162">
        <v>13.9</v>
      </c>
      <c r="P2162">
        <v>29.7</v>
      </c>
      <c r="Q2162">
        <v>34.799999999999997</v>
      </c>
      <c r="R2162">
        <v>21.6</v>
      </c>
      <c r="S2162" s="1">
        <v>92.625649467565196</v>
      </c>
      <c r="T2162" s="1">
        <v>2.6415967899583301</v>
      </c>
      <c r="U2162" s="1">
        <v>0.63532074695200302</v>
      </c>
      <c r="V2162" s="1">
        <v>0.80251041720253102</v>
      </c>
      <c r="W2162" s="1">
        <v>0.11317454601574101</v>
      </c>
      <c r="X2162" s="1">
        <v>0.84366479757189095</v>
      </c>
      <c r="Y2162" s="1">
        <v>2.3380832347342899</v>
      </c>
      <c r="Z2162" s="1">
        <v>29.1</v>
      </c>
      <c r="AA2162">
        <v>38878</v>
      </c>
    </row>
    <row r="2163" spans="1:27" x14ac:dyDescent="0.35">
      <c r="A2163">
        <v>2161</v>
      </c>
      <c r="B2163">
        <v>48099</v>
      </c>
      <c r="C2163" t="s">
        <v>3566</v>
      </c>
      <c r="D2163" t="s">
        <v>3497</v>
      </c>
      <c r="E2163" t="s">
        <v>3567</v>
      </c>
      <c r="F2163">
        <v>6</v>
      </c>
      <c r="G2163">
        <v>7</v>
      </c>
      <c r="H2163">
        <v>203068</v>
      </c>
      <c r="I2163">
        <v>184</v>
      </c>
      <c r="J2163" s="1">
        <v>13.832000000000001</v>
      </c>
      <c r="K2163">
        <v>90.6</v>
      </c>
      <c r="L2163">
        <v>47884</v>
      </c>
      <c r="M2163" s="1">
        <v>9.6999999999999993</v>
      </c>
      <c r="N2163" s="1">
        <v>16.23</v>
      </c>
      <c r="O2163">
        <v>12.4</v>
      </c>
      <c r="P2163">
        <v>28.2</v>
      </c>
      <c r="Q2163">
        <v>44.2</v>
      </c>
      <c r="R2163">
        <v>15.1</v>
      </c>
      <c r="S2163" s="1">
        <v>71.660282657508901</v>
      </c>
      <c r="T2163" s="1">
        <v>14.205521067230199</v>
      </c>
      <c r="U2163" s="1">
        <v>0.84401003830405497</v>
      </c>
      <c r="V2163" s="1">
        <v>1.9257693831726299</v>
      </c>
      <c r="W2163" s="1">
        <v>0.88495575221238898</v>
      </c>
      <c r="X2163" s="1">
        <v>2.3193765684850001</v>
      </c>
      <c r="Y2163" s="1">
        <v>8.1600845330867706</v>
      </c>
      <c r="Z2163" s="1">
        <v>34.4</v>
      </c>
      <c r="AA2163">
        <v>75710</v>
      </c>
    </row>
    <row r="2164" spans="1:27" x14ac:dyDescent="0.35">
      <c r="A2164">
        <v>2162</v>
      </c>
      <c r="B2164">
        <v>48107</v>
      </c>
      <c r="C2164" t="s">
        <v>3568</v>
      </c>
      <c r="D2164" t="s">
        <v>3497</v>
      </c>
      <c r="E2164" t="s">
        <v>3569</v>
      </c>
      <c r="F2164">
        <v>1</v>
      </c>
      <c r="G2164">
        <v>2</v>
      </c>
      <c r="H2164">
        <v>13772</v>
      </c>
      <c r="I2164">
        <v>20</v>
      </c>
      <c r="J2164" s="1">
        <v>12.95</v>
      </c>
      <c r="K2164">
        <v>145.19999999999999</v>
      </c>
      <c r="L2164">
        <v>35652</v>
      </c>
      <c r="M2164" s="1">
        <v>10</v>
      </c>
      <c r="N2164" s="1">
        <v>12.71</v>
      </c>
      <c r="O2164">
        <v>27.7</v>
      </c>
      <c r="P2164">
        <v>33.4</v>
      </c>
      <c r="Q2164">
        <v>26.8</v>
      </c>
      <c r="R2164">
        <v>12.1</v>
      </c>
      <c r="S2164" s="1">
        <v>90.997160514447899</v>
      </c>
      <c r="T2164" s="1">
        <v>3.9752797728411502</v>
      </c>
      <c r="U2164" s="1">
        <v>0</v>
      </c>
      <c r="V2164" s="1">
        <v>0</v>
      </c>
      <c r="W2164" s="1">
        <v>0.21713713044930599</v>
      </c>
      <c r="X2164" s="1">
        <v>2.7392684148989401</v>
      </c>
      <c r="Y2164" s="1">
        <v>2.0711541673626099</v>
      </c>
      <c r="Z2164" s="1">
        <v>29.1</v>
      </c>
      <c r="AA2164">
        <v>5987</v>
      </c>
    </row>
    <row r="2165" spans="1:27" x14ac:dyDescent="0.35">
      <c r="A2165">
        <v>2163</v>
      </c>
      <c r="B2165">
        <v>48111</v>
      </c>
      <c r="C2165" t="s">
        <v>3570</v>
      </c>
      <c r="D2165" t="s">
        <v>3497</v>
      </c>
      <c r="E2165" t="s">
        <v>3571</v>
      </c>
      <c r="F2165">
        <v>2</v>
      </c>
      <c r="G2165">
        <v>5</v>
      </c>
      <c r="H2165">
        <v>17740</v>
      </c>
      <c r="I2165">
        <v>26</v>
      </c>
      <c r="J2165" s="1">
        <v>13.023999999999999</v>
      </c>
      <c r="K2165">
        <v>146.6</v>
      </c>
      <c r="L2165">
        <v>44448</v>
      </c>
      <c r="M2165" s="1">
        <v>8.5</v>
      </c>
      <c r="N2165" s="1">
        <v>17.510000000000002</v>
      </c>
      <c r="O2165">
        <v>27.3</v>
      </c>
      <c r="P2165">
        <v>29.6</v>
      </c>
      <c r="Q2165">
        <v>31.3</v>
      </c>
      <c r="R2165">
        <v>11.8</v>
      </c>
      <c r="S2165" s="1">
        <v>90.768576290414003</v>
      </c>
      <c r="T2165" s="1">
        <v>1.3613159387407801</v>
      </c>
      <c r="U2165" s="1">
        <v>1.9143505388542199</v>
      </c>
      <c r="V2165" s="1">
        <v>0.93590470788428803</v>
      </c>
      <c r="W2165" s="1">
        <v>0</v>
      </c>
      <c r="X2165" s="1">
        <v>2.4106636415201299</v>
      </c>
      <c r="Y2165" s="1">
        <v>2.6091888825864999</v>
      </c>
      <c r="Z2165" s="1">
        <v>32.1</v>
      </c>
      <c r="AA2165">
        <v>7052</v>
      </c>
    </row>
    <row r="2166" spans="1:27" x14ac:dyDescent="0.35">
      <c r="A2166">
        <v>2164</v>
      </c>
      <c r="B2166">
        <v>48113</v>
      </c>
      <c r="C2166" t="s">
        <v>3572</v>
      </c>
      <c r="D2166" t="s">
        <v>3497</v>
      </c>
      <c r="E2166" t="s">
        <v>74</v>
      </c>
      <c r="F2166">
        <v>8</v>
      </c>
      <c r="G2166">
        <v>7</v>
      </c>
      <c r="H2166">
        <v>6745394</v>
      </c>
      <c r="I2166">
        <v>6389</v>
      </c>
      <c r="J2166" s="1">
        <v>14.452</v>
      </c>
      <c r="K2166">
        <v>94.7</v>
      </c>
      <c r="L2166">
        <v>50323</v>
      </c>
      <c r="M2166" s="1">
        <v>8.8000000000000007</v>
      </c>
      <c r="N2166" s="1">
        <v>12.87</v>
      </c>
      <c r="O2166">
        <v>22</v>
      </c>
      <c r="P2166">
        <v>22.5</v>
      </c>
      <c r="Q2166">
        <v>25.8</v>
      </c>
      <c r="R2166">
        <v>29.7</v>
      </c>
      <c r="S2166" s="1">
        <v>60.754683345443397</v>
      </c>
      <c r="T2166" s="1">
        <v>22.4177435104856</v>
      </c>
      <c r="U2166" s="1">
        <v>0.34233247673945699</v>
      </c>
      <c r="V2166" s="1">
        <v>5.7969307464145201</v>
      </c>
      <c r="W2166" s="1">
        <v>5.9409785862142198E-2</v>
      </c>
      <c r="X2166" s="1">
        <v>7.9797728182522096</v>
      </c>
      <c r="Y2166" s="1">
        <v>2.6491273168025802</v>
      </c>
      <c r="Z2166" s="1">
        <v>29</v>
      </c>
      <c r="AA2166">
        <v>2513054</v>
      </c>
    </row>
    <row r="2167" spans="1:27" x14ac:dyDescent="0.35">
      <c r="A2167">
        <v>2165</v>
      </c>
      <c r="B2167">
        <v>48115</v>
      </c>
      <c r="C2167" t="s">
        <v>3573</v>
      </c>
      <c r="D2167" t="s">
        <v>3497</v>
      </c>
      <c r="E2167" t="s">
        <v>729</v>
      </c>
      <c r="F2167">
        <v>1</v>
      </c>
      <c r="G2167">
        <v>3</v>
      </c>
      <c r="H2167">
        <v>33656</v>
      </c>
      <c r="I2167">
        <v>27</v>
      </c>
      <c r="J2167" s="1">
        <v>12.9939999999999</v>
      </c>
      <c r="K2167">
        <v>80.2</v>
      </c>
      <c r="L2167">
        <v>40037</v>
      </c>
      <c r="M2167" s="1">
        <v>10</v>
      </c>
      <c r="N2167" s="1">
        <v>16.12</v>
      </c>
      <c r="O2167">
        <v>25.9</v>
      </c>
      <c r="P2167">
        <v>36.299999999999997</v>
      </c>
      <c r="Q2167">
        <v>25.2</v>
      </c>
      <c r="R2167">
        <v>12.6</v>
      </c>
      <c r="S2167" s="1">
        <v>77.585041676053095</v>
      </c>
      <c r="T2167" s="1">
        <v>5.8571750394232902</v>
      </c>
      <c r="U2167" s="1">
        <v>2.1926860403994799</v>
      </c>
      <c r="V2167" s="1">
        <v>0.64579109409026003</v>
      </c>
      <c r="W2167" s="1">
        <v>3.0036795073965599E-2</v>
      </c>
      <c r="X2167" s="1">
        <v>12.0522640234287</v>
      </c>
      <c r="Y2167" s="1">
        <v>1.6370053315311199</v>
      </c>
      <c r="Z2167" s="1">
        <v>29.9</v>
      </c>
      <c r="AA2167">
        <v>13317</v>
      </c>
    </row>
    <row r="2168" spans="1:27" x14ac:dyDescent="0.35">
      <c r="A2168">
        <v>2166</v>
      </c>
      <c r="B2168">
        <v>48117</v>
      </c>
      <c r="C2168" t="s">
        <v>3574</v>
      </c>
      <c r="D2168" t="s">
        <v>3497</v>
      </c>
      <c r="E2168" t="s">
        <v>3575</v>
      </c>
      <c r="F2168">
        <v>2</v>
      </c>
      <c r="G2168">
        <v>4</v>
      </c>
      <c r="H2168">
        <v>44198</v>
      </c>
      <c r="I2168">
        <v>36</v>
      </c>
      <c r="J2168" s="1">
        <v>13.102</v>
      </c>
      <c r="K2168">
        <v>81.5</v>
      </c>
      <c r="L2168">
        <v>41726</v>
      </c>
      <c r="M2168" s="1">
        <v>8.8000000000000007</v>
      </c>
      <c r="N2168" s="1">
        <v>12.55</v>
      </c>
      <c r="O2168">
        <v>28.2</v>
      </c>
      <c r="P2168">
        <v>31.1</v>
      </c>
      <c r="Q2168">
        <v>26.5</v>
      </c>
      <c r="R2168">
        <v>14.2</v>
      </c>
      <c r="S2168" s="1">
        <v>86.874310625557996</v>
      </c>
      <c r="T2168" s="1">
        <v>1.2395609013078399</v>
      </c>
      <c r="U2168" s="1">
        <v>0.53574242344660905</v>
      </c>
      <c r="V2168" s="1">
        <v>0.38342349913335699</v>
      </c>
      <c r="W2168" s="1">
        <v>0.11029991070959599</v>
      </c>
      <c r="X2168" s="1">
        <v>6.3186091706497196</v>
      </c>
      <c r="Y2168" s="1">
        <v>4.5380534691948098</v>
      </c>
      <c r="Z2168" s="1">
        <v>29.2</v>
      </c>
      <c r="AA2168">
        <v>19039</v>
      </c>
    </row>
    <row r="2169" spans="1:27" x14ac:dyDescent="0.35">
      <c r="A2169">
        <v>2167</v>
      </c>
      <c r="B2169">
        <v>48119</v>
      </c>
      <c r="C2169" t="s">
        <v>3576</v>
      </c>
      <c r="D2169" t="s">
        <v>3497</v>
      </c>
      <c r="E2169" t="s">
        <v>467</v>
      </c>
      <c r="F2169">
        <v>6</v>
      </c>
      <c r="G2169">
        <v>3</v>
      </c>
      <c r="H2169">
        <v>12760</v>
      </c>
      <c r="I2169">
        <v>24</v>
      </c>
      <c r="J2169" s="1">
        <v>13.852</v>
      </c>
      <c r="K2169">
        <v>188.1</v>
      </c>
      <c r="L2169">
        <v>39583</v>
      </c>
      <c r="M2169" s="1">
        <v>11.9</v>
      </c>
      <c r="N2169" s="1">
        <v>17.079999999999998</v>
      </c>
      <c r="O2169">
        <v>13.7</v>
      </c>
      <c r="P2169">
        <v>35.799999999999997</v>
      </c>
      <c r="Q2169">
        <v>31.9</v>
      </c>
      <c r="R2169">
        <v>18.600000000000001</v>
      </c>
      <c r="S2169" s="1">
        <v>85.036356678147698</v>
      </c>
      <c r="T2169" s="1">
        <v>8.7064676616915406</v>
      </c>
      <c r="U2169" s="1">
        <v>0.172215843857634</v>
      </c>
      <c r="V2169" s="1">
        <v>0.74626865671641696</v>
      </c>
      <c r="W2169" s="1">
        <v>0</v>
      </c>
      <c r="X2169" s="1">
        <v>1.1863758132414799</v>
      </c>
      <c r="Y2169" s="1">
        <v>4.1523153463451896</v>
      </c>
      <c r="Z2169" s="1">
        <v>31.5</v>
      </c>
      <c r="AA2169">
        <v>5226</v>
      </c>
    </row>
    <row r="2170" spans="1:27" x14ac:dyDescent="0.35">
      <c r="A2170">
        <v>2168</v>
      </c>
      <c r="B2170">
        <v>48121</v>
      </c>
      <c r="C2170" t="s">
        <v>3577</v>
      </c>
      <c r="D2170" t="s">
        <v>3497</v>
      </c>
      <c r="E2170" t="s">
        <v>3578</v>
      </c>
      <c r="F2170">
        <v>10</v>
      </c>
      <c r="G2170">
        <v>10</v>
      </c>
      <c r="H2170">
        <v>2095449</v>
      </c>
      <c r="I2170">
        <v>999</v>
      </c>
      <c r="J2170" s="1">
        <v>15.845999999999901</v>
      </c>
      <c r="K2170">
        <v>47.7</v>
      </c>
      <c r="L2170">
        <v>75549</v>
      </c>
      <c r="M2170" s="1">
        <v>8.1</v>
      </c>
      <c r="N2170" s="1">
        <v>10.56</v>
      </c>
      <c r="O2170">
        <v>8</v>
      </c>
      <c r="P2170">
        <v>19</v>
      </c>
      <c r="Q2170">
        <v>30.9</v>
      </c>
      <c r="R2170">
        <v>42.2</v>
      </c>
      <c r="S2170" s="1">
        <v>76.606108792155297</v>
      </c>
      <c r="T2170" s="1">
        <v>9.0702974889021402</v>
      </c>
      <c r="U2170" s="1">
        <v>0.41025641025641002</v>
      </c>
      <c r="V2170" s="1">
        <v>7.4952627045650297</v>
      </c>
      <c r="W2170" s="1">
        <v>7.0628768303186901E-2</v>
      </c>
      <c r="X2170" s="1">
        <v>2.93367786391042</v>
      </c>
      <c r="Y2170" s="1">
        <v>3.4137679719074998</v>
      </c>
      <c r="Z2170" s="1">
        <v>24.3</v>
      </c>
      <c r="AA2170">
        <v>754650</v>
      </c>
    </row>
    <row r="2171" spans="1:27" x14ac:dyDescent="0.35">
      <c r="A2171">
        <v>2169</v>
      </c>
      <c r="B2171">
        <v>48123</v>
      </c>
      <c r="C2171" t="s">
        <v>3579</v>
      </c>
      <c r="D2171" t="s">
        <v>3497</v>
      </c>
      <c r="E2171" t="s">
        <v>3580</v>
      </c>
      <c r="F2171">
        <v>3</v>
      </c>
      <c r="G2171">
        <v>6</v>
      </c>
      <c r="H2171">
        <v>52955</v>
      </c>
      <c r="I2171">
        <v>60</v>
      </c>
      <c r="J2171" s="1">
        <v>13.303999999999901</v>
      </c>
      <c r="K2171">
        <v>113.3</v>
      </c>
      <c r="L2171">
        <v>45290</v>
      </c>
      <c r="M2171" s="1">
        <v>11.2</v>
      </c>
      <c r="N2171" s="1">
        <v>16.04</v>
      </c>
      <c r="O2171">
        <v>20.100000000000001</v>
      </c>
      <c r="P2171">
        <v>38.4</v>
      </c>
      <c r="Q2171">
        <v>26.9</v>
      </c>
      <c r="R2171">
        <v>14.6</v>
      </c>
      <c r="S2171" s="1">
        <v>69.385285575992199</v>
      </c>
      <c r="T2171" s="1">
        <v>9.9709583736689194</v>
      </c>
      <c r="U2171" s="1">
        <v>8.7124878993223603E-2</v>
      </c>
      <c r="V2171" s="1">
        <v>0.111326234269119</v>
      </c>
      <c r="W2171" s="1">
        <v>0</v>
      </c>
      <c r="X2171" s="1">
        <v>18.504356243949601</v>
      </c>
      <c r="Y2171" s="1">
        <v>1.9409486931268101</v>
      </c>
      <c r="Z2171" s="1">
        <v>29.4</v>
      </c>
      <c r="AA2171">
        <v>20660</v>
      </c>
    </row>
    <row r="2172" spans="1:27" x14ac:dyDescent="0.35">
      <c r="A2172">
        <v>2170</v>
      </c>
      <c r="B2172">
        <v>48127</v>
      </c>
      <c r="C2172" t="s">
        <v>3581</v>
      </c>
      <c r="D2172" t="s">
        <v>3497</v>
      </c>
      <c r="E2172" t="s">
        <v>3582</v>
      </c>
      <c r="F2172">
        <v>1</v>
      </c>
      <c r="G2172">
        <v>2</v>
      </c>
      <c r="H2172">
        <v>24825</v>
      </c>
      <c r="I2172">
        <v>21</v>
      </c>
      <c r="J2172" s="1">
        <v>12.666</v>
      </c>
      <c r="K2172">
        <v>84.6</v>
      </c>
      <c r="L2172">
        <v>36863</v>
      </c>
      <c r="M2172" s="1">
        <v>9.1</v>
      </c>
      <c r="N2172" s="1">
        <v>10.79</v>
      </c>
      <c r="O2172">
        <v>33.4</v>
      </c>
      <c r="P2172">
        <v>31.4</v>
      </c>
      <c r="Q2172">
        <v>24.7</v>
      </c>
      <c r="R2172">
        <v>10.5</v>
      </c>
      <c r="S2172" s="1">
        <v>93.257701531082802</v>
      </c>
      <c r="T2172" s="1">
        <v>0.30437188710570001</v>
      </c>
      <c r="U2172" s="1">
        <v>6.4563733628481806E-2</v>
      </c>
      <c r="V2172" s="1">
        <v>0.212137981922154</v>
      </c>
      <c r="W2172" s="1">
        <v>0</v>
      </c>
      <c r="X2172" s="1">
        <v>6.16122486626083</v>
      </c>
      <c r="Y2172" s="1">
        <v>0</v>
      </c>
      <c r="Z2172" s="1">
        <v>29.2</v>
      </c>
      <c r="AA2172">
        <v>10842</v>
      </c>
    </row>
    <row r="2173" spans="1:27" x14ac:dyDescent="0.35">
      <c r="A2173">
        <v>2171</v>
      </c>
      <c r="B2173">
        <v>48131</v>
      </c>
      <c r="C2173" t="s">
        <v>3583</v>
      </c>
      <c r="D2173" t="s">
        <v>3497</v>
      </c>
      <c r="E2173" t="s">
        <v>568</v>
      </c>
      <c r="F2173">
        <v>1</v>
      </c>
      <c r="G2173">
        <v>2</v>
      </c>
      <c r="H2173">
        <v>26780</v>
      </c>
      <c r="I2173">
        <v>50</v>
      </c>
      <c r="J2173" s="1">
        <v>12.555999999999999</v>
      </c>
      <c r="K2173">
        <v>186.7</v>
      </c>
      <c r="L2173">
        <v>35035</v>
      </c>
      <c r="M2173" s="1">
        <v>9.8000000000000007</v>
      </c>
      <c r="N2173" s="1">
        <v>10.74</v>
      </c>
      <c r="O2173">
        <v>32.9</v>
      </c>
      <c r="P2173">
        <v>33.1</v>
      </c>
      <c r="Q2173">
        <v>25.1</v>
      </c>
      <c r="R2173">
        <v>8.9</v>
      </c>
      <c r="S2173" s="1">
        <v>85.065160729800098</v>
      </c>
      <c r="T2173" s="1">
        <v>1.2858384013900901</v>
      </c>
      <c r="U2173" s="1">
        <v>0.71242397914856603</v>
      </c>
      <c r="V2173" s="1">
        <v>0.33883579496090299</v>
      </c>
      <c r="W2173" s="1">
        <v>0</v>
      </c>
      <c r="X2173" s="1">
        <v>12.380538662033</v>
      </c>
      <c r="Y2173" s="1">
        <v>0.21720243266724501</v>
      </c>
      <c r="Z2173" s="1">
        <v>26.8</v>
      </c>
      <c r="AA2173">
        <v>11510</v>
      </c>
    </row>
    <row r="2174" spans="1:27" x14ac:dyDescent="0.35">
      <c r="A2174">
        <v>2172</v>
      </c>
      <c r="B2174">
        <v>48133</v>
      </c>
      <c r="C2174" t="s">
        <v>3584</v>
      </c>
      <c r="D2174" t="s">
        <v>3497</v>
      </c>
      <c r="E2174" t="s">
        <v>3585</v>
      </c>
      <c r="F2174">
        <v>4</v>
      </c>
      <c r="G2174">
        <v>3</v>
      </c>
      <c r="H2174">
        <v>42622</v>
      </c>
      <c r="I2174">
        <v>81</v>
      </c>
      <c r="J2174" s="1">
        <v>13.512</v>
      </c>
      <c r="K2174">
        <v>190</v>
      </c>
      <c r="L2174">
        <v>38840</v>
      </c>
      <c r="M2174" s="1">
        <v>9.8000000000000007</v>
      </c>
      <c r="N2174" s="1">
        <v>17.55</v>
      </c>
      <c r="O2174">
        <v>17.2</v>
      </c>
      <c r="P2174">
        <v>33.799999999999997</v>
      </c>
      <c r="Q2174">
        <v>34.4</v>
      </c>
      <c r="R2174">
        <v>14.6</v>
      </c>
      <c r="S2174" s="1">
        <v>93.359631821170197</v>
      </c>
      <c r="T2174" s="1">
        <v>2.1203155818540398</v>
      </c>
      <c r="U2174" s="1">
        <v>0.24654832347139999</v>
      </c>
      <c r="V2174" s="1">
        <v>0.33968880122726203</v>
      </c>
      <c r="W2174" s="1">
        <v>0</v>
      </c>
      <c r="X2174" s="1">
        <v>2.3613850536927399</v>
      </c>
      <c r="Y2174" s="1">
        <v>1.5724304185842599</v>
      </c>
      <c r="Z2174" s="1">
        <v>30.5</v>
      </c>
      <c r="AA2174">
        <v>18252</v>
      </c>
    </row>
    <row r="2175" spans="1:27" x14ac:dyDescent="0.35">
      <c r="A2175">
        <v>2173</v>
      </c>
      <c r="B2175">
        <v>48135</v>
      </c>
      <c r="C2175" t="s">
        <v>3586</v>
      </c>
      <c r="D2175" t="s">
        <v>3497</v>
      </c>
      <c r="E2175" t="s">
        <v>3587</v>
      </c>
      <c r="F2175">
        <v>3</v>
      </c>
      <c r="G2175">
        <v>9</v>
      </c>
      <c r="H2175">
        <v>379283</v>
      </c>
      <c r="I2175">
        <v>471</v>
      </c>
      <c r="J2175" s="1">
        <v>13.336</v>
      </c>
      <c r="K2175">
        <v>124.2</v>
      </c>
      <c r="L2175">
        <v>55017</v>
      </c>
      <c r="M2175" s="1">
        <v>8.1999999999999993</v>
      </c>
      <c r="N2175" s="1">
        <v>16.39</v>
      </c>
      <c r="O2175">
        <v>24.9</v>
      </c>
      <c r="P2175">
        <v>29</v>
      </c>
      <c r="Q2175">
        <v>30.9</v>
      </c>
      <c r="R2175">
        <v>15.2</v>
      </c>
      <c r="S2175" s="1">
        <v>84.954007455427302</v>
      </c>
      <c r="T2175" s="1">
        <v>4.2832801269120004</v>
      </c>
      <c r="U2175" s="1">
        <v>0.53010569471918101</v>
      </c>
      <c r="V2175" s="1">
        <v>0.99231607878467398</v>
      </c>
      <c r="W2175" s="1">
        <v>1.3056790510324601E-3</v>
      </c>
      <c r="X2175" s="1">
        <v>6.2639952473282499</v>
      </c>
      <c r="Y2175" s="1">
        <v>2.9749897177774698</v>
      </c>
      <c r="Z2175" s="1">
        <v>33.200000000000003</v>
      </c>
      <c r="AA2175">
        <v>153177</v>
      </c>
    </row>
    <row r="2176" spans="1:27" x14ac:dyDescent="0.35">
      <c r="A2176">
        <v>2174</v>
      </c>
      <c r="B2176">
        <v>48139</v>
      </c>
      <c r="C2176" t="s">
        <v>3588</v>
      </c>
      <c r="D2176" t="s">
        <v>3497</v>
      </c>
      <c r="E2176" t="s">
        <v>1399</v>
      </c>
      <c r="F2176">
        <v>7</v>
      </c>
      <c r="G2176">
        <v>10</v>
      </c>
      <c r="H2176">
        <v>414023</v>
      </c>
      <c r="I2176">
        <v>408</v>
      </c>
      <c r="J2176" s="1">
        <v>14.114000000000001</v>
      </c>
      <c r="K2176">
        <v>98.5</v>
      </c>
      <c r="L2176">
        <v>62938</v>
      </c>
      <c r="M2176" s="1">
        <v>10.7</v>
      </c>
      <c r="N2176" s="1">
        <v>14.61</v>
      </c>
      <c r="O2176">
        <v>15.4</v>
      </c>
      <c r="P2176">
        <v>28.5</v>
      </c>
      <c r="Q2176">
        <v>34.1</v>
      </c>
      <c r="R2176">
        <v>21.9</v>
      </c>
      <c r="S2176" s="1">
        <v>81.386175690435294</v>
      </c>
      <c r="T2176" s="1">
        <v>9.4223747854579507</v>
      </c>
      <c r="U2176" s="1">
        <v>1.2195350288656499</v>
      </c>
      <c r="V2176" s="1">
        <v>0.65969730067093102</v>
      </c>
      <c r="W2176" s="1">
        <v>3.68232173506007E-2</v>
      </c>
      <c r="X2176" s="1">
        <v>4.4974254953970902</v>
      </c>
      <c r="Y2176" s="1">
        <v>2.7779684818224299</v>
      </c>
      <c r="Z2176" s="1">
        <v>35.4</v>
      </c>
      <c r="AA2176">
        <v>160225</v>
      </c>
    </row>
    <row r="2177" spans="1:27" x14ac:dyDescent="0.35">
      <c r="A2177">
        <v>2175</v>
      </c>
      <c r="B2177">
        <v>48141</v>
      </c>
      <c r="C2177" t="s">
        <v>3589</v>
      </c>
      <c r="D2177" t="s">
        <v>3497</v>
      </c>
      <c r="E2177" t="s">
        <v>477</v>
      </c>
      <c r="F2177">
        <v>6</v>
      </c>
      <c r="G2177">
        <v>4</v>
      </c>
      <c r="H2177">
        <v>2024608</v>
      </c>
      <c r="I2177">
        <v>1381</v>
      </c>
      <c r="J2177" s="1">
        <v>13.862</v>
      </c>
      <c r="K2177">
        <v>68.2</v>
      </c>
      <c r="L2177">
        <v>41014</v>
      </c>
      <c r="M2177" s="1">
        <v>10.199999999999999</v>
      </c>
      <c r="N2177" s="1">
        <v>10.78</v>
      </c>
      <c r="O2177">
        <v>23.5</v>
      </c>
      <c r="P2177">
        <v>24.3</v>
      </c>
      <c r="Q2177">
        <v>30.4</v>
      </c>
      <c r="R2177">
        <v>21.7</v>
      </c>
      <c r="S2177" s="1">
        <v>82.854082092918304</v>
      </c>
      <c r="T2177" s="1">
        <v>3.4887570897993201</v>
      </c>
      <c r="U2177" s="1">
        <v>0.70418142208658396</v>
      </c>
      <c r="V2177" s="1">
        <v>1.13988617932993</v>
      </c>
      <c r="W2177" s="1">
        <v>0.15559170433497399</v>
      </c>
      <c r="X2177" s="1">
        <v>9.5515551972667598</v>
      </c>
      <c r="Y2177" s="1">
        <v>2.1059463142640502</v>
      </c>
      <c r="Z2177" s="1">
        <v>29.5</v>
      </c>
      <c r="AA2177">
        <v>833592</v>
      </c>
    </row>
    <row r="2178" spans="1:27" x14ac:dyDescent="0.35">
      <c r="A2178">
        <v>2176</v>
      </c>
      <c r="B2178">
        <v>48143</v>
      </c>
      <c r="C2178" t="s">
        <v>3590</v>
      </c>
      <c r="D2178" t="s">
        <v>3497</v>
      </c>
      <c r="E2178" t="s">
        <v>3591</v>
      </c>
      <c r="F2178">
        <v>8</v>
      </c>
      <c r="G2178">
        <v>4</v>
      </c>
      <c r="H2178">
        <v>88386</v>
      </c>
      <c r="I2178">
        <v>90</v>
      </c>
      <c r="J2178" s="1">
        <v>14.577999999999999</v>
      </c>
      <c r="K2178">
        <v>101.8</v>
      </c>
      <c r="L2178">
        <v>42069</v>
      </c>
      <c r="M2178" s="1">
        <v>8.4</v>
      </c>
      <c r="N2178" s="1">
        <v>14.84</v>
      </c>
      <c r="O2178">
        <v>16.100000000000001</v>
      </c>
      <c r="P2178">
        <v>24.2</v>
      </c>
      <c r="Q2178">
        <v>31.6</v>
      </c>
      <c r="R2178">
        <v>28.2</v>
      </c>
      <c r="S2178" s="1">
        <v>91.825988533746695</v>
      </c>
      <c r="T2178" s="1">
        <v>1.6018306636155599</v>
      </c>
      <c r="U2178" s="1">
        <v>0.49211387515070898</v>
      </c>
      <c r="V2178" s="1">
        <v>0.73078910459880397</v>
      </c>
      <c r="W2178" s="1">
        <v>0</v>
      </c>
      <c r="X2178" s="1">
        <v>2.9010112940134301</v>
      </c>
      <c r="Y2178" s="1">
        <v>2.4482665288747798</v>
      </c>
      <c r="Z2178" s="1">
        <v>27.3</v>
      </c>
      <c r="AA2178">
        <v>40641</v>
      </c>
    </row>
    <row r="2179" spans="1:27" x14ac:dyDescent="0.35">
      <c r="A2179">
        <v>2177</v>
      </c>
      <c r="B2179">
        <v>48145</v>
      </c>
      <c r="C2179" t="s">
        <v>3592</v>
      </c>
      <c r="D2179" t="s">
        <v>3497</v>
      </c>
      <c r="E2179" t="s">
        <v>3593</v>
      </c>
      <c r="F2179">
        <v>2</v>
      </c>
      <c r="G2179">
        <v>2</v>
      </c>
      <c r="H2179">
        <v>45585</v>
      </c>
      <c r="I2179">
        <v>82</v>
      </c>
      <c r="J2179" s="1">
        <v>13.028</v>
      </c>
      <c r="K2179">
        <v>179.9</v>
      </c>
      <c r="L2179">
        <v>36145</v>
      </c>
      <c r="M2179" s="1">
        <v>12.4</v>
      </c>
      <c r="N2179" s="1">
        <v>17.100000000000001</v>
      </c>
      <c r="O2179">
        <v>24.3</v>
      </c>
      <c r="P2179">
        <v>36.4</v>
      </c>
      <c r="Q2179">
        <v>27.5</v>
      </c>
      <c r="R2179">
        <v>11.9</v>
      </c>
      <c r="S2179" s="1">
        <v>71.798436142484803</v>
      </c>
      <c r="T2179" s="1">
        <v>24.378801042571599</v>
      </c>
      <c r="U2179" s="1">
        <v>0.24905878945844101</v>
      </c>
      <c r="V2179" s="1">
        <v>0.24326672458731499</v>
      </c>
      <c r="W2179" s="1">
        <v>0.13321749203590999</v>
      </c>
      <c r="X2179" s="1">
        <v>1.58702577468867</v>
      </c>
      <c r="Y2179" s="1">
        <v>1.61019403417318</v>
      </c>
      <c r="Z2179" s="1">
        <v>32.200000000000003</v>
      </c>
      <c r="AA2179">
        <v>17265</v>
      </c>
    </row>
    <row r="2180" spans="1:27" x14ac:dyDescent="0.35">
      <c r="A2180">
        <v>2178</v>
      </c>
      <c r="B2180">
        <v>48147</v>
      </c>
      <c r="C2180" t="s">
        <v>3594</v>
      </c>
      <c r="D2180" t="s">
        <v>3497</v>
      </c>
      <c r="E2180" t="s">
        <v>750</v>
      </c>
      <c r="F2180">
        <v>4</v>
      </c>
      <c r="G2180">
        <v>5</v>
      </c>
      <c r="H2180">
        <v>87360</v>
      </c>
      <c r="I2180">
        <v>150</v>
      </c>
      <c r="J2180" s="1">
        <v>13.561999999999999</v>
      </c>
      <c r="K2180">
        <v>171.7</v>
      </c>
      <c r="L2180">
        <v>43773</v>
      </c>
      <c r="M2180" s="1">
        <v>10.4</v>
      </c>
      <c r="N2180" s="1">
        <v>18.53</v>
      </c>
      <c r="O2180">
        <v>17</v>
      </c>
      <c r="P2180">
        <v>34.700000000000003</v>
      </c>
      <c r="Q2180">
        <v>32.700000000000003</v>
      </c>
      <c r="R2180">
        <v>15.6</v>
      </c>
      <c r="S2180" s="1">
        <v>88.082471783629998</v>
      </c>
      <c r="T2180" s="1">
        <v>6.7630417394910598</v>
      </c>
      <c r="U2180" s="1">
        <v>0.337707734692063</v>
      </c>
      <c r="V2180" s="1">
        <v>0.51841099623781695</v>
      </c>
      <c r="W2180" s="1">
        <v>5.9246970998607699E-2</v>
      </c>
      <c r="X2180" s="1">
        <v>1.64706579376129</v>
      </c>
      <c r="Y2180" s="1">
        <v>2.5920549811890798</v>
      </c>
      <c r="Z2180" s="1">
        <v>30.6</v>
      </c>
      <c r="AA2180">
        <v>33757</v>
      </c>
    </row>
    <row r="2181" spans="1:27" x14ac:dyDescent="0.35">
      <c r="A2181">
        <v>2179</v>
      </c>
      <c r="B2181">
        <v>48149</v>
      </c>
      <c r="C2181" t="s">
        <v>3595</v>
      </c>
      <c r="D2181" t="s">
        <v>3497</v>
      </c>
      <c r="E2181" t="s">
        <v>84</v>
      </c>
      <c r="F2181">
        <v>4</v>
      </c>
      <c r="G2181">
        <v>8</v>
      </c>
      <c r="H2181">
        <v>59984</v>
      </c>
      <c r="I2181">
        <v>55</v>
      </c>
      <c r="J2181" s="1">
        <v>13.55</v>
      </c>
      <c r="K2181">
        <v>91.7</v>
      </c>
      <c r="L2181">
        <v>50925</v>
      </c>
      <c r="M2181" s="1">
        <v>12.2</v>
      </c>
      <c r="N2181" s="1">
        <v>14.59</v>
      </c>
      <c r="O2181">
        <v>18.3</v>
      </c>
      <c r="P2181">
        <v>37.200000000000003</v>
      </c>
      <c r="Q2181">
        <v>27.4</v>
      </c>
      <c r="R2181">
        <v>17.100000000000001</v>
      </c>
      <c r="S2181" s="1">
        <v>90.204343811473706</v>
      </c>
      <c r="T2181" s="1">
        <v>6.42338110723031</v>
      </c>
      <c r="U2181" s="1">
        <v>4.4160745112208397E-2</v>
      </c>
      <c r="V2181" s="1">
        <v>0.67846962945120204</v>
      </c>
      <c r="W2181" s="1">
        <v>3.2116905536151499E-2</v>
      </c>
      <c r="X2181" s="1">
        <v>1.8748243606728401</v>
      </c>
      <c r="Y2181" s="1">
        <v>0.74270344052350501</v>
      </c>
      <c r="Z2181" s="1">
        <v>27.3</v>
      </c>
      <c r="AA2181">
        <v>24909</v>
      </c>
    </row>
    <row r="2182" spans="1:27" x14ac:dyDescent="0.35">
      <c r="A2182">
        <v>2180</v>
      </c>
      <c r="B2182">
        <v>48157</v>
      </c>
      <c r="C2182" t="s">
        <v>3596</v>
      </c>
      <c r="D2182" t="s">
        <v>3497</v>
      </c>
      <c r="E2182" t="s">
        <v>3597</v>
      </c>
      <c r="F2182">
        <v>10</v>
      </c>
      <c r="G2182">
        <v>10</v>
      </c>
      <c r="H2182">
        <v>1852275</v>
      </c>
      <c r="I2182">
        <v>943</v>
      </c>
      <c r="J2182" s="1">
        <v>15.88</v>
      </c>
      <c r="K2182">
        <v>50.9</v>
      </c>
      <c r="L2182">
        <v>89709</v>
      </c>
      <c r="M2182" s="1">
        <v>9.5</v>
      </c>
      <c r="N2182" s="1">
        <v>8.73</v>
      </c>
      <c r="O2182">
        <v>10.8</v>
      </c>
      <c r="P2182">
        <v>17.5</v>
      </c>
      <c r="Q2182">
        <v>27</v>
      </c>
      <c r="R2182">
        <v>44.6</v>
      </c>
      <c r="S2182" s="1">
        <v>52.069305424742097</v>
      </c>
      <c r="T2182" s="1">
        <v>20.7531634091693</v>
      </c>
      <c r="U2182" s="1">
        <v>0.25111297012384498</v>
      </c>
      <c r="V2182" s="1">
        <v>18.7833086656643</v>
      </c>
      <c r="W2182" s="1">
        <v>3.3637730418453297E-2</v>
      </c>
      <c r="X2182" s="1">
        <v>5.4374659966420698</v>
      </c>
      <c r="Y2182" s="1">
        <v>2.6720058032397498</v>
      </c>
      <c r="Z2182" s="1">
        <v>29.1</v>
      </c>
      <c r="AA2182">
        <v>683756</v>
      </c>
    </row>
    <row r="2183" spans="1:27" x14ac:dyDescent="0.35">
      <c r="A2183">
        <v>2181</v>
      </c>
      <c r="B2183">
        <v>48159</v>
      </c>
      <c r="C2183" t="s">
        <v>3598</v>
      </c>
      <c r="D2183" t="s">
        <v>3497</v>
      </c>
      <c r="E2183" t="s">
        <v>86</v>
      </c>
      <c r="F2183">
        <v>6</v>
      </c>
      <c r="G2183">
        <v>4</v>
      </c>
      <c r="H2183">
        <v>25686</v>
      </c>
      <c r="I2183">
        <v>36</v>
      </c>
      <c r="J2183" s="1">
        <v>13.948</v>
      </c>
      <c r="K2183">
        <v>140.19999999999999</v>
      </c>
      <c r="L2183">
        <v>42452</v>
      </c>
      <c r="M2183" s="1">
        <v>11.1</v>
      </c>
      <c r="N2183" s="1">
        <v>14.68</v>
      </c>
      <c r="O2183">
        <v>14.5</v>
      </c>
      <c r="P2183">
        <v>30.6</v>
      </c>
      <c r="Q2183">
        <v>35.9</v>
      </c>
      <c r="R2183">
        <v>19</v>
      </c>
      <c r="S2183" s="1">
        <v>89.471194778166605</v>
      </c>
      <c r="T2183" s="1">
        <v>4.3231482357392803</v>
      </c>
      <c r="U2183" s="1">
        <v>0.67164885062907898</v>
      </c>
      <c r="V2183" s="1">
        <v>3.7839371866427003E-2</v>
      </c>
      <c r="W2183" s="1">
        <v>0.113518115599281</v>
      </c>
      <c r="X2183" s="1">
        <v>2.7149749314161302</v>
      </c>
      <c r="Y2183" s="1">
        <v>2.6676757165831</v>
      </c>
      <c r="Z2183" s="1">
        <v>30.8</v>
      </c>
      <c r="AA2183">
        <v>10571</v>
      </c>
    </row>
    <row r="2184" spans="1:27" x14ac:dyDescent="0.35">
      <c r="A2184">
        <v>2182</v>
      </c>
      <c r="B2184">
        <v>48161</v>
      </c>
      <c r="C2184" t="s">
        <v>3599</v>
      </c>
      <c r="D2184" t="s">
        <v>3497</v>
      </c>
      <c r="E2184" t="s">
        <v>3600</v>
      </c>
      <c r="F2184">
        <v>3</v>
      </c>
      <c r="G2184">
        <v>6</v>
      </c>
      <c r="H2184">
        <v>50813</v>
      </c>
      <c r="I2184">
        <v>88</v>
      </c>
      <c r="J2184" s="1">
        <v>13.254</v>
      </c>
      <c r="K2184">
        <v>173.2</v>
      </c>
      <c r="L2184">
        <v>46015</v>
      </c>
      <c r="M2184" s="1">
        <v>11.9</v>
      </c>
      <c r="N2184" s="1">
        <v>18.47</v>
      </c>
      <c r="O2184">
        <v>18.899999999999999</v>
      </c>
      <c r="P2184">
        <v>34</v>
      </c>
      <c r="Q2184">
        <v>35.6</v>
      </c>
      <c r="R2184">
        <v>11.5</v>
      </c>
      <c r="S2184" s="1">
        <v>80.495276997702305</v>
      </c>
      <c r="T2184" s="1">
        <v>15.920347204493201</v>
      </c>
      <c r="U2184" s="1">
        <v>0.59229001787081903</v>
      </c>
      <c r="V2184" s="1">
        <v>0.34720449323461799</v>
      </c>
      <c r="W2184" s="1">
        <v>0</v>
      </c>
      <c r="X2184" s="1">
        <v>1.2407454684707599</v>
      </c>
      <c r="Y2184" s="1">
        <v>1.40413581822823</v>
      </c>
      <c r="Z2184" s="1">
        <v>29.9</v>
      </c>
      <c r="AA2184">
        <v>19585</v>
      </c>
    </row>
    <row r="2185" spans="1:27" x14ac:dyDescent="0.35">
      <c r="A2185">
        <v>2183</v>
      </c>
      <c r="B2185">
        <v>48163</v>
      </c>
      <c r="C2185" t="s">
        <v>3601</v>
      </c>
      <c r="D2185" t="s">
        <v>3497</v>
      </c>
      <c r="E2185" t="s">
        <v>3602</v>
      </c>
      <c r="F2185">
        <v>1</v>
      </c>
      <c r="G2185">
        <v>2</v>
      </c>
      <c r="H2185">
        <v>46724</v>
      </c>
      <c r="I2185">
        <v>70</v>
      </c>
      <c r="J2185" s="1">
        <v>12.263999999999999</v>
      </c>
      <c r="K2185">
        <v>149.80000000000001</v>
      </c>
      <c r="L2185">
        <v>35978</v>
      </c>
      <c r="M2185" s="1">
        <v>7.9</v>
      </c>
      <c r="N2185" s="1">
        <v>12.86</v>
      </c>
      <c r="O2185">
        <v>37.200000000000003</v>
      </c>
      <c r="P2185">
        <v>34.299999999999997</v>
      </c>
      <c r="Q2185">
        <v>21.2</v>
      </c>
      <c r="R2185">
        <v>7.3</v>
      </c>
      <c r="S2185" s="1">
        <v>71.955560349476798</v>
      </c>
      <c r="T2185" s="1">
        <v>3.72128141516556</v>
      </c>
      <c r="U2185" s="1">
        <v>5.3931614712544401E-2</v>
      </c>
      <c r="V2185" s="1">
        <v>0.45302556358537299</v>
      </c>
      <c r="W2185" s="1">
        <v>0</v>
      </c>
      <c r="X2185" s="1">
        <v>22.953295221658902</v>
      </c>
      <c r="Y2185" s="1">
        <v>0.86290583540071097</v>
      </c>
      <c r="Z2185" s="1">
        <v>28.4</v>
      </c>
      <c r="AA2185">
        <v>18542</v>
      </c>
    </row>
    <row r="2186" spans="1:27" x14ac:dyDescent="0.35">
      <c r="A2186">
        <v>2184</v>
      </c>
      <c r="B2186">
        <v>48165</v>
      </c>
      <c r="C2186" t="s">
        <v>3603</v>
      </c>
      <c r="D2186" t="s">
        <v>3497</v>
      </c>
      <c r="E2186" t="s">
        <v>3604</v>
      </c>
      <c r="F2186">
        <v>1</v>
      </c>
      <c r="G2186">
        <v>7</v>
      </c>
      <c r="H2186">
        <v>44531</v>
      </c>
      <c r="I2186">
        <v>39</v>
      </c>
      <c r="J2186" s="1">
        <v>12.47</v>
      </c>
      <c r="K2186">
        <v>87.6</v>
      </c>
      <c r="L2186">
        <v>50447</v>
      </c>
      <c r="M2186" s="1">
        <v>8.1</v>
      </c>
      <c r="N2186" s="1">
        <v>16.420000000000002</v>
      </c>
      <c r="O2186">
        <v>39.6</v>
      </c>
      <c r="P2186">
        <v>28.8</v>
      </c>
      <c r="Q2186">
        <v>21.1</v>
      </c>
      <c r="R2186">
        <v>10.5</v>
      </c>
      <c r="S2186" s="1">
        <v>91.665383628432096</v>
      </c>
      <c r="T2186" s="1">
        <v>2.3351295868616799</v>
      </c>
      <c r="U2186" s="1">
        <v>0.37464716448550101</v>
      </c>
      <c r="V2186" s="1">
        <v>0.477290223248652</v>
      </c>
      <c r="W2186" s="1">
        <v>6.1585835257890603E-2</v>
      </c>
      <c r="X2186" s="1">
        <v>4.0030792917628899</v>
      </c>
      <c r="Y2186" s="1">
        <v>1.08288426995124</v>
      </c>
      <c r="Z2186" s="1">
        <v>30.6</v>
      </c>
      <c r="AA2186">
        <v>19485</v>
      </c>
    </row>
    <row r="2187" spans="1:27" x14ac:dyDescent="0.35">
      <c r="A2187">
        <v>2185</v>
      </c>
      <c r="B2187">
        <v>48167</v>
      </c>
      <c r="C2187" t="s">
        <v>3605</v>
      </c>
      <c r="D2187" t="s">
        <v>3497</v>
      </c>
      <c r="E2187" t="s">
        <v>3606</v>
      </c>
      <c r="F2187">
        <v>9</v>
      </c>
      <c r="G2187">
        <v>9</v>
      </c>
      <c r="H2187">
        <v>844798</v>
      </c>
      <c r="I2187">
        <v>867</v>
      </c>
      <c r="J2187" s="1">
        <v>14.728</v>
      </c>
      <c r="K2187">
        <v>102.6</v>
      </c>
      <c r="L2187">
        <v>61692</v>
      </c>
      <c r="M2187" s="1">
        <v>10.6</v>
      </c>
      <c r="N2187" s="1">
        <v>12.54</v>
      </c>
      <c r="O2187">
        <v>12.4</v>
      </c>
      <c r="P2187">
        <v>24.8</v>
      </c>
      <c r="Q2187">
        <v>33.799999999999997</v>
      </c>
      <c r="R2187">
        <v>28.9</v>
      </c>
      <c r="S2187" s="1">
        <v>77.922317439623498</v>
      </c>
      <c r="T2187" s="1">
        <v>13.063580138957301</v>
      </c>
      <c r="U2187" s="1">
        <v>0.39302351463503798</v>
      </c>
      <c r="V2187" s="1">
        <v>3.2786937373801601</v>
      </c>
      <c r="W2187" s="1">
        <v>2.1304672718889601E-2</v>
      </c>
      <c r="X2187" s="1">
        <v>2.56610013196177</v>
      </c>
      <c r="Y2187" s="1">
        <v>2.75498036472327</v>
      </c>
      <c r="Z2187" s="1">
        <v>31.6</v>
      </c>
      <c r="AA2187">
        <v>314485</v>
      </c>
    </row>
    <row r="2188" spans="1:27" x14ac:dyDescent="0.35">
      <c r="A2188">
        <v>2186</v>
      </c>
      <c r="B2188">
        <v>48171</v>
      </c>
      <c r="C2188" t="s">
        <v>3607</v>
      </c>
      <c r="D2188" t="s">
        <v>3497</v>
      </c>
      <c r="E2188" t="s">
        <v>3608</v>
      </c>
      <c r="F2188">
        <v>9</v>
      </c>
      <c r="G2188">
        <v>8</v>
      </c>
      <c r="H2188">
        <v>58263</v>
      </c>
      <c r="I2188">
        <v>46</v>
      </c>
      <c r="J2188" s="1">
        <v>15.058</v>
      </c>
      <c r="K2188">
        <v>79</v>
      </c>
      <c r="L2188">
        <v>53471</v>
      </c>
      <c r="M2188" s="1">
        <v>13</v>
      </c>
      <c r="N2188" s="1">
        <v>13.34</v>
      </c>
      <c r="O2188">
        <v>10.7</v>
      </c>
      <c r="P2188">
        <v>28</v>
      </c>
      <c r="Q2188">
        <v>27.2</v>
      </c>
      <c r="R2188">
        <v>34.1</v>
      </c>
      <c r="S2188" s="1">
        <v>94.065754702316099</v>
      </c>
      <c r="T2188" s="1">
        <v>0.20985543292398501</v>
      </c>
      <c r="U2188" s="1">
        <v>1.30576713819368</v>
      </c>
      <c r="V2188" s="1">
        <v>0.268148608736203</v>
      </c>
      <c r="W2188" s="1">
        <v>0</v>
      </c>
      <c r="X2188" s="1">
        <v>0.81999067309187001</v>
      </c>
      <c r="Y2188" s="1">
        <v>3.3304834447380598</v>
      </c>
      <c r="Z2188" s="1">
        <v>27.1</v>
      </c>
      <c r="AA2188">
        <v>25732</v>
      </c>
    </row>
    <row r="2189" spans="1:27" x14ac:dyDescent="0.35">
      <c r="A2189">
        <v>2187</v>
      </c>
      <c r="B2189">
        <v>48175</v>
      </c>
      <c r="C2189" t="s">
        <v>3609</v>
      </c>
      <c r="D2189" t="s">
        <v>3497</v>
      </c>
      <c r="E2189" t="s">
        <v>3610</v>
      </c>
      <c r="F2189">
        <v>5</v>
      </c>
      <c r="G2189">
        <v>7</v>
      </c>
      <c r="H2189">
        <v>18752</v>
      </c>
      <c r="I2189">
        <v>21</v>
      </c>
      <c r="J2189" s="1">
        <v>13.76</v>
      </c>
      <c r="K2189">
        <v>112</v>
      </c>
      <c r="L2189">
        <v>50421</v>
      </c>
      <c r="M2189" s="1">
        <v>12</v>
      </c>
      <c r="N2189" s="1">
        <v>13.36</v>
      </c>
      <c r="O2189">
        <v>11.2</v>
      </c>
      <c r="P2189">
        <v>37.6</v>
      </c>
      <c r="Q2189">
        <v>35.200000000000003</v>
      </c>
      <c r="R2189">
        <v>16</v>
      </c>
      <c r="S2189" s="1">
        <v>72.638349189333994</v>
      </c>
      <c r="T2189" s="1">
        <v>5.5205681361382801</v>
      </c>
      <c r="U2189" s="1">
        <v>0</v>
      </c>
      <c r="V2189" s="1">
        <v>0.214390995578185</v>
      </c>
      <c r="W2189" s="1">
        <v>0</v>
      </c>
      <c r="X2189" s="1">
        <v>20.7557282594131</v>
      </c>
      <c r="Y2189" s="1">
        <v>0.87096341953637901</v>
      </c>
      <c r="Z2189" s="1">
        <v>30.5</v>
      </c>
      <c r="AA2189">
        <v>7463</v>
      </c>
    </row>
    <row r="2190" spans="1:27" x14ac:dyDescent="0.35">
      <c r="A2190">
        <v>2188</v>
      </c>
      <c r="B2190">
        <v>48177</v>
      </c>
      <c r="C2190" t="s">
        <v>3611</v>
      </c>
      <c r="D2190" t="s">
        <v>3497</v>
      </c>
      <c r="E2190" t="s">
        <v>3612</v>
      </c>
      <c r="F2190">
        <v>2</v>
      </c>
      <c r="G2190">
        <v>4</v>
      </c>
      <c r="H2190">
        <v>49492</v>
      </c>
      <c r="I2190">
        <v>55</v>
      </c>
      <c r="J2190" s="1">
        <v>13.044</v>
      </c>
      <c r="K2190">
        <v>111.1</v>
      </c>
      <c r="L2190">
        <v>40872</v>
      </c>
      <c r="M2190" s="1">
        <v>11.2</v>
      </c>
      <c r="N2190" s="1">
        <v>13.72</v>
      </c>
      <c r="O2190">
        <v>27.5</v>
      </c>
      <c r="P2190">
        <v>33.9</v>
      </c>
      <c r="Q2190">
        <v>24.9</v>
      </c>
      <c r="R2190">
        <v>13.7</v>
      </c>
      <c r="S2190" s="1">
        <v>56.7304860088365</v>
      </c>
      <c r="T2190" s="1">
        <v>6.2248404516445701</v>
      </c>
      <c r="U2190" s="1">
        <v>0.191458026509572</v>
      </c>
      <c r="V2190" s="1">
        <v>0.103092783505154</v>
      </c>
      <c r="W2190" s="1">
        <v>3.9273441335296998E-2</v>
      </c>
      <c r="X2190" s="1">
        <v>34.270986745213499</v>
      </c>
      <c r="Y2190" s="1">
        <v>2.43986254295532</v>
      </c>
      <c r="Z2190" s="1">
        <v>29.4</v>
      </c>
      <c r="AA2190">
        <v>20370</v>
      </c>
    </row>
    <row r="2191" spans="1:27" x14ac:dyDescent="0.35">
      <c r="A2191">
        <v>2189</v>
      </c>
      <c r="B2191">
        <v>48179</v>
      </c>
      <c r="C2191" t="s">
        <v>3613</v>
      </c>
      <c r="D2191" t="s">
        <v>3497</v>
      </c>
      <c r="E2191" t="s">
        <v>3614</v>
      </c>
      <c r="F2191">
        <v>3</v>
      </c>
      <c r="G2191">
        <v>6</v>
      </c>
      <c r="H2191">
        <v>58919</v>
      </c>
      <c r="I2191">
        <v>75</v>
      </c>
      <c r="J2191" s="1">
        <v>13.3819999999999</v>
      </c>
      <c r="K2191">
        <v>127.3</v>
      </c>
      <c r="L2191">
        <v>47602</v>
      </c>
      <c r="M2191" s="1">
        <v>10.4</v>
      </c>
      <c r="N2191" s="1">
        <v>17.77</v>
      </c>
      <c r="O2191">
        <v>19.7</v>
      </c>
      <c r="P2191">
        <v>32.299999999999997</v>
      </c>
      <c r="Q2191">
        <v>34.4</v>
      </c>
      <c r="R2191">
        <v>13.6</v>
      </c>
      <c r="S2191" s="1">
        <v>84.722945978808397</v>
      </c>
      <c r="T2191" s="1">
        <v>4.6291471252388297</v>
      </c>
      <c r="U2191" s="1">
        <v>1.48514851485148</v>
      </c>
      <c r="V2191" s="1">
        <v>0.620983150946673</v>
      </c>
      <c r="W2191" s="1">
        <v>0.117248566961959</v>
      </c>
      <c r="X2191" s="1">
        <v>5.5497655028660704</v>
      </c>
      <c r="Y2191" s="1">
        <v>2.8747611603265502</v>
      </c>
      <c r="Z2191" s="1">
        <v>31.9</v>
      </c>
      <c r="AA2191">
        <v>23028</v>
      </c>
    </row>
    <row r="2192" spans="1:27" x14ac:dyDescent="0.35">
      <c r="A2192">
        <v>2190</v>
      </c>
      <c r="B2192">
        <v>48181</v>
      </c>
      <c r="C2192" t="s">
        <v>3615</v>
      </c>
      <c r="D2192" t="s">
        <v>3497</v>
      </c>
      <c r="E2192" t="s">
        <v>1532</v>
      </c>
      <c r="F2192">
        <v>7</v>
      </c>
      <c r="G2192">
        <v>7</v>
      </c>
      <c r="H2192">
        <v>312760</v>
      </c>
      <c r="I2192">
        <v>410</v>
      </c>
      <c r="J2192" s="1">
        <v>14.098000000000001</v>
      </c>
      <c r="K2192">
        <v>131.1</v>
      </c>
      <c r="L2192">
        <v>47991</v>
      </c>
      <c r="M2192" s="1">
        <v>10.3</v>
      </c>
      <c r="N2192" s="1">
        <v>17.510000000000002</v>
      </c>
      <c r="O2192">
        <v>12.4</v>
      </c>
      <c r="P2192">
        <v>30.9</v>
      </c>
      <c r="Q2192">
        <v>36.5</v>
      </c>
      <c r="R2192">
        <v>20.2</v>
      </c>
      <c r="S2192" s="1">
        <v>86.776247474462807</v>
      </c>
      <c r="T2192" s="1">
        <v>5.82382819103122</v>
      </c>
      <c r="U2192" s="1">
        <v>1.1454467886437301</v>
      </c>
      <c r="V2192" s="1">
        <v>1.1583260216854001</v>
      </c>
      <c r="W2192" s="1">
        <v>6.1176356947943697E-2</v>
      </c>
      <c r="X2192" s="1">
        <v>2.0977050816623799</v>
      </c>
      <c r="Y2192" s="1">
        <v>2.9372700855664</v>
      </c>
      <c r="Z2192" s="1">
        <v>30.6</v>
      </c>
      <c r="AA2192">
        <v>124231</v>
      </c>
    </row>
    <row r="2193" spans="1:27" x14ac:dyDescent="0.35">
      <c r="A2193">
        <v>2191</v>
      </c>
      <c r="B2193">
        <v>48183</v>
      </c>
      <c r="C2193" t="s">
        <v>3616</v>
      </c>
      <c r="D2193" t="s">
        <v>3497</v>
      </c>
      <c r="E2193" t="s">
        <v>3617</v>
      </c>
      <c r="F2193">
        <v>6</v>
      </c>
      <c r="G2193">
        <v>6</v>
      </c>
      <c r="H2193">
        <v>307545</v>
      </c>
      <c r="I2193">
        <v>496</v>
      </c>
      <c r="J2193" s="1">
        <v>14.02</v>
      </c>
      <c r="K2193">
        <v>161.30000000000001</v>
      </c>
      <c r="L2193">
        <v>46799</v>
      </c>
      <c r="M2193" s="1">
        <v>11.1</v>
      </c>
      <c r="N2193" s="1">
        <v>16.82</v>
      </c>
      <c r="O2193">
        <v>16.3</v>
      </c>
      <c r="P2193">
        <v>28.5</v>
      </c>
      <c r="Q2193">
        <v>34.5</v>
      </c>
      <c r="R2193">
        <v>20.7</v>
      </c>
      <c r="S2193" s="1">
        <v>74.3906296894137</v>
      </c>
      <c r="T2193" s="1">
        <v>20.1463299887251</v>
      </c>
      <c r="U2193" s="1">
        <v>0.41043777325340802</v>
      </c>
      <c r="V2193" s="1">
        <v>1.37975227728072</v>
      </c>
      <c r="W2193" s="1">
        <v>0.18494034051734601</v>
      </c>
      <c r="X2193" s="1">
        <v>1.39759739785696</v>
      </c>
      <c r="Y2193" s="1">
        <v>2.09031253295263</v>
      </c>
      <c r="Z2193" s="1">
        <v>31.4</v>
      </c>
      <c r="AA2193">
        <v>123283</v>
      </c>
    </row>
    <row r="2194" spans="1:27" x14ac:dyDescent="0.35">
      <c r="A2194">
        <v>2192</v>
      </c>
      <c r="B2194">
        <v>48185</v>
      </c>
      <c r="C2194" t="s">
        <v>3618</v>
      </c>
      <c r="D2194" t="s">
        <v>3497</v>
      </c>
      <c r="E2194" t="s">
        <v>3619</v>
      </c>
      <c r="F2194">
        <v>2</v>
      </c>
      <c r="G2194">
        <v>6</v>
      </c>
      <c r="H2194">
        <v>72461</v>
      </c>
      <c r="I2194">
        <v>118</v>
      </c>
      <c r="J2194" s="1">
        <v>13.202</v>
      </c>
      <c r="K2194">
        <v>162.80000000000001</v>
      </c>
      <c r="L2194">
        <v>45414</v>
      </c>
      <c r="M2194" s="1">
        <v>12.2</v>
      </c>
      <c r="N2194" s="1">
        <v>17.8</v>
      </c>
      <c r="O2194">
        <v>22.2</v>
      </c>
      <c r="P2194">
        <v>35.1</v>
      </c>
      <c r="Q2194">
        <v>29.5</v>
      </c>
      <c r="R2194">
        <v>13.2</v>
      </c>
      <c r="S2194" s="1">
        <v>75.294767870302096</v>
      </c>
      <c r="T2194" s="1">
        <v>16.086956521739101</v>
      </c>
      <c r="U2194" s="1">
        <v>1.3264554163596101</v>
      </c>
      <c r="V2194" s="1">
        <v>9.2114959469417806E-2</v>
      </c>
      <c r="W2194" s="1">
        <v>0</v>
      </c>
      <c r="X2194" s="1">
        <v>4.6131171702284401</v>
      </c>
      <c r="Y2194" s="1">
        <v>2.5865880619012498</v>
      </c>
      <c r="Z2194" s="1">
        <v>30.8</v>
      </c>
      <c r="AA2194">
        <v>27140</v>
      </c>
    </row>
    <row r="2195" spans="1:27" x14ac:dyDescent="0.35">
      <c r="A2195">
        <v>2193</v>
      </c>
      <c r="B2195">
        <v>48187</v>
      </c>
      <c r="C2195" t="s">
        <v>3620</v>
      </c>
      <c r="D2195" t="s">
        <v>3497</v>
      </c>
      <c r="E2195" t="s">
        <v>3621</v>
      </c>
      <c r="F2195">
        <v>8</v>
      </c>
      <c r="G2195">
        <v>10</v>
      </c>
      <c r="H2195">
        <v>381716</v>
      </c>
      <c r="I2195">
        <v>328</v>
      </c>
      <c r="J2195" s="1">
        <v>14.505999999999901</v>
      </c>
      <c r="K2195">
        <v>85.9</v>
      </c>
      <c r="L2195">
        <v>63038</v>
      </c>
      <c r="M2195" s="1">
        <v>11.2</v>
      </c>
      <c r="N2195" s="1">
        <v>12.39</v>
      </c>
      <c r="O2195">
        <v>11.8</v>
      </c>
      <c r="P2195">
        <v>29.9</v>
      </c>
      <c r="Q2195">
        <v>31.7</v>
      </c>
      <c r="R2195">
        <v>26.5</v>
      </c>
      <c r="S2195" s="1">
        <v>75.321254743301594</v>
      </c>
      <c r="T2195" s="1">
        <v>7.1419358780284101</v>
      </c>
      <c r="U2195" s="1">
        <v>0.36045698614514599</v>
      </c>
      <c r="V2195" s="1">
        <v>1.7031762302037099</v>
      </c>
      <c r="W2195" s="1">
        <v>0.12286763557866499</v>
      </c>
      <c r="X2195" s="1">
        <v>12.130633413208599</v>
      </c>
      <c r="Y2195" s="1">
        <v>3.2196751135337598</v>
      </c>
      <c r="Z2195" s="1">
        <v>32.1</v>
      </c>
      <c r="AA2195">
        <v>147313</v>
      </c>
    </row>
    <row r="2196" spans="1:27" x14ac:dyDescent="0.35">
      <c r="A2196">
        <v>2194</v>
      </c>
      <c r="B2196">
        <v>48189</v>
      </c>
      <c r="C2196" t="s">
        <v>3622</v>
      </c>
      <c r="D2196" t="s">
        <v>3497</v>
      </c>
      <c r="E2196" t="s">
        <v>92</v>
      </c>
      <c r="F2196">
        <v>3</v>
      </c>
      <c r="G2196">
        <v>4</v>
      </c>
      <c r="H2196">
        <v>83632</v>
      </c>
      <c r="I2196">
        <v>95</v>
      </c>
      <c r="J2196" s="1">
        <v>13.288</v>
      </c>
      <c r="K2196">
        <v>113.6</v>
      </c>
      <c r="L2196">
        <v>40338</v>
      </c>
      <c r="M2196" s="1">
        <v>8.8000000000000007</v>
      </c>
      <c r="N2196" s="1">
        <v>14.19</v>
      </c>
      <c r="O2196">
        <v>24.6</v>
      </c>
      <c r="P2196">
        <v>33.799999999999997</v>
      </c>
      <c r="Q2196">
        <v>25.8</v>
      </c>
      <c r="R2196">
        <v>15.8</v>
      </c>
      <c r="S2196" s="1">
        <v>85.045847973262397</v>
      </c>
      <c r="T2196" s="1">
        <v>4.4305424629359802</v>
      </c>
      <c r="U2196" s="1">
        <v>0.66558116948038903</v>
      </c>
      <c r="V2196" s="1">
        <v>0.40277658753963402</v>
      </c>
      <c r="W2196" s="1">
        <v>1.999600079984E-2</v>
      </c>
      <c r="X2196" s="1">
        <v>3.7535350072842499</v>
      </c>
      <c r="Y2196" s="1">
        <v>5.6817207986974001</v>
      </c>
      <c r="Z2196" s="1">
        <v>31.3</v>
      </c>
      <c r="AA2196">
        <v>35007</v>
      </c>
    </row>
    <row r="2197" spans="1:27" x14ac:dyDescent="0.35">
      <c r="A2197">
        <v>2195</v>
      </c>
      <c r="B2197">
        <v>48191</v>
      </c>
      <c r="C2197" t="s">
        <v>3623</v>
      </c>
      <c r="D2197" t="s">
        <v>3497</v>
      </c>
      <c r="E2197" t="s">
        <v>772</v>
      </c>
      <c r="F2197">
        <v>2</v>
      </c>
      <c r="G2197">
        <v>1</v>
      </c>
      <c r="H2197">
        <v>7131</v>
      </c>
      <c r="I2197">
        <v>20</v>
      </c>
      <c r="J2197" s="1">
        <v>13.084</v>
      </c>
      <c r="K2197">
        <v>280.5</v>
      </c>
      <c r="L2197">
        <v>31098</v>
      </c>
      <c r="M2197" s="1">
        <v>12</v>
      </c>
      <c r="N2197" s="1">
        <v>14.42</v>
      </c>
      <c r="O2197">
        <v>27.9</v>
      </c>
      <c r="P2197">
        <v>27.5</v>
      </c>
      <c r="Q2197">
        <v>32.1</v>
      </c>
      <c r="R2197">
        <v>12.5</v>
      </c>
      <c r="S2197" s="1">
        <v>81.973434535104303</v>
      </c>
      <c r="T2197" s="1">
        <v>6.9892473118279499</v>
      </c>
      <c r="U2197" s="1">
        <v>0.25300442757748198</v>
      </c>
      <c r="V2197" s="1">
        <v>0.47438330170777898</v>
      </c>
      <c r="W2197" s="1">
        <v>0</v>
      </c>
      <c r="X2197" s="1">
        <v>5.1865907653383898</v>
      </c>
      <c r="Y2197" s="1">
        <v>5.1233396584440198</v>
      </c>
      <c r="Z2197" s="1">
        <v>29.2</v>
      </c>
      <c r="AA2197">
        <v>3162</v>
      </c>
    </row>
    <row r="2198" spans="1:27" x14ac:dyDescent="0.35">
      <c r="A2198">
        <v>2196</v>
      </c>
      <c r="B2198">
        <v>48193</v>
      </c>
      <c r="C2198" t="s">
        <v>3624</v>
      </c>
      <c r="D2198" t="s">
        <v>3497</v>
      </c>
      <c r="E2198" t="s">
        <v>582</v>
      </c>
      <c r="F2198">
        <v>6</v>
      </c>
      <c r="G2198">
        <v>4</v>
      </c>
      <c r="H2198">
        <v>19088</v>
      </c>
      <c r="I2198">
        <v>28</v>
      </c>
      <c r="J2198" s="1">
        <v>13.9019999999999</v>
      </c>
      <c r="K2198">
        <v>146.69999999999999</v>
      </c>
      <c r="L2198">
        <v>41988</v>
      </c>
      <c r="M2198" s="1">
        <v>11.4</v>
      </c>
      <c r="N2198" s="1">
        <v>17.23</v>
      </c>
      <c r="O2198">
        <v>17.8</v>
      </c>
      <c r="P2198">
        <v>33.799999999999997</v>
      </c>
      <c r="Q2198">
        <v>26.9</v>
      </c>
      <c r="R2198">
        <v>21.5</v>
      </c>
      <c r="S2198" s="1">
        <v>96.222060252672406</v>
      </c>
      <c r="T2198" s="1">
        <v>0.71671525753158405</v>
      </c>
      <c r="U2198" s="1">
        <v>0.59523809523809501</v>
      </c>
      <c r="V2198" s="1">
        <v>0.25510204081632598</v>
      </c>
      <c r="W2198" s="1">
        <v>2.42954324586977E-2</v>
      </c>
      <c r="X2198" s="1">
        <v>0.74101068999028097</v>
      </c>
      <c r="Y2198" s="1">
        <v>1.4455782312925101</v>
      </c>
      <c r="Z2198" s="1">
        <v>27.9</v>
      </c>
      <c r="AA2198">
        <v>8232</v>
      </c>
    </row>
    <row r="2199" spans="1:27" x14ac:dyDescent="0.35">
      <c r="A2199">
        <v>2197</v>
      </c>
      <c r="B2199">
        <v>48199</v>
      </c>
      <c r="C2199" t="s">
        <v>3625</v>
      </c>
      <c r="D2199" t="s">
        <v>3497</v>
      </c>
      <c r="E2199" t="s">
        <v>1301</v>
      </c>
      <c r="F2199">
        <v>5</v>
      </c>
      <c r="G2199">
        <v>9</v>
      </c>
      <c r="H2199">
        <v>144138</v>
      </c>
      <c r="I2199">
        <v>208</v>
      </c>
      <c r="J2199" s="1">
        <v>13.682</v>
      </c>
      <c r="K2199">
        <v>144.30000000000001</v>
      </c>
      <c r="L2199">
        <v>55024</v>
      </c>
      <c r="M2199" s="1">
        <v>9.6999999999999993</v>
      </c>
      <c r="N2199" s="1">
        <v>18.34</v>
      </c>
      <c r="O2199">
        <v>13.1</v>
      </c>
      <c r="P2199">
        <v>38</v>
      </c>
      <c r="Q2199">
        <v>32.799999999999997</v>
      </c>
      <c r="R2199">
        <v>16.100000000000001</v>
      </c>
      <c r="S2199" s="1">
        <v>92.138285632101201</v>
      </c>
      <c r="T2199" s="1">
        <v>5.5569538328778902</v>
      </c>
      <c r="U2199" s="1">
        <v>0.13303609952538401</v>
      </c>
      <c r="V2199" s="1">
        <v>0.57708902631957404</v>
      </c>
      <c r="W2199" s="1">
        <v>3.9551272831871098E-2</v>
      </c>
      <c r="X2199" s="1">
        <v>0.24270099237739101</v>
      </c>
      <c r="Y2199" s="1">
        <v>1.31238314396663</v>
      </c>
      <c r="Z2199" s="1">
        <v>30.4</v>
      </c>
      <c r="AA2199">
        <v>55624</v>
      </c>
    </row>
    <row r="2200" spans="1:27" x14ac:dyDescent="0.35">
      <c r="A2200">
        <v>2198</v>
      </c>
      <c r="B2200">
        <v>48201</v>
      </c>
      <c r="C2200" t="s">
        <v>3626</v>
      </c>
      <c r="D2200" t="s">
        <v>3497</v>
      </c>
      <c r="E2200" t="s">
        <v>778</v>
      </c>
      <c r="F2200">
        <v>8</v>
      </c>
      <c r="G2200">
        <v>8</v>
      </c>
      <c r="H2200">
        <v>11911673</v>
      </c>
      <c r="I2200">
        <v>9568</v>
      </c>
      <c r="J2200" s="1">
        <v>14.548</v>
      </c>
      <c r="K2200">
        <v>80.3</v>
      </c>
      <c r="L2200">
        <v>54229</v>
      </c>
      <c r="M2200" s="1">
        <v>10.1</v>
      </c>
      <c r="N2200" s="1">
        <v>11.21</v>
      </c>
      <c r="O2200">
        <v>19.8</v>
      </c>
      <c r="P2200">
        <v>23.3</v>
      </c>
      <c r="Q2200">
        <v>26.8</v>
      </c>
      <c r="R2200">
        <v>30.1</v>
      </c>
      <c r="S2200" s="1">
        <v>63.255648014988701</v>
      </c>
      <c r="T2200" s="1">
        <v>18.928740485722798</v>
      </c>
      <c r="U2200" s="1">
        <v>0.44417813401433398</v>
      </c>
      <c r="V2200" s="1">
        <v>6.6706102059488197</v>
      </c>
      <c r="W2200" s="1">
        <v>7.1150589602722594E-2</v>
      </c>
      <c r="X2200" s="1">
        <v>8.3822160059734898</v>
      </c>
      <c r="Y2200" s="1">
        <v>2.2474565637490098</v>
      </c>
      <c r="Z2200" s="1">
        <v>27</v>
      </c>
      <c r="AA2200">
        <v>4434257</v>
      </c>
    </row>
    <row r="2201" spans="1:27" x14ac:dyDescent="0.35">
      <c r="A2201">
        <v>2199</v>
      </c>
      <c r="B2201">
        <v>48203</v>
      </c>
      <c r="C2201" t="s">
        <v>3627</v>
      </c>
      <c r="D2201" t="s">
        <v>3497</v>
      </c>
      <c r="E2201" t="s">
        <v>1163</v>
      </c>
      <c r="F2201">
        <v>5</v>
      </c>
      <c r="G2201">
        <v>6</v>
      </c>
      <c r="H2201">
        <v>167407</v>
      </c>
      <c r="I2201">
        <v>250</v>
      </c>
      <c r="J2201" s="1">
        <v>13.69</v>
      </c>
      <c r="K2201">
        <v>149.30000000000001</v>
      </c>
      <c r="L2201">
        <v>46194</v>
      </c>
      <c r="M2201" s="1">
        <v>12.7</v>
      </c>
      <c r="N2201" s="1">
        <v>16.64</v>
      </c>
      <c r="O2201">
        <v>17.2</v>
      </c>
      <c r="P2201">
        <v>34.200000000000003</v>
      </c>
      <c r="Q2201">
        <v>30.9</v>
      </c>
      <c r="R2201">
        <v>17.7</v>
      </c>
      <c r="S2201" s="1">
        <v>73.078833677048294</v>
      </c>
      <c r="T2201" s="1">
        <v>21.351477472866499</v>
      </c>
      <c r="U2201" s="1">
        <v>0.38987821950595303</v>
      </c>
      <c r="V2201" s="1">
        <v>0.525357137480995</v>
      </c>
      <c r="W2201" s="1">
        <v>6.0212852433351803E-2</v>
      </c>
      <c r="X2201" s="1">
        <v>2.8420466348542002</v>
      </c>
      <c r="Y2201" s="1">
        <v>1.7521940058105401</v>
      </c>
      <c r="Z2201" s="1">
        <v>35.200000000000003</v>
      </c>
      <c r="AA2201">
        <v>66431</v>
      </c>
    </row>
    <row r="2202" spans="1:27" x14ac:dyDescent="0.35">
      <c r="A2202">
        <v>2200</v>
      </c>
      <c r="B2202">
        <v>48207</v>
      </c>
      <c r="C2202" t="s">
        <v>3628</v>
      </c>
      <c r="D2202" t="s">
        <v>3497</v>
      </c>
      <c r="E2202" t="s">
        <v>3036</v>
      </c>
      <c r="F2202">
        <v>1</v>
      </c>
      <c r="G2202">
        <v>2</v>
      </c>
      <c r="H2202">
        <v>14409</v>
      </c>
      <c r="I2202">
        <v>24</v>
      </c>
      <c r="J2202" s="1">
        <v>12.9</v>
      </c>
      <c r="K2202">
        <v>166.6</v>
      </c>
      <c r="L2202">
        <v>34465</v>
      </c>
      <c r="M2202" s="1">
        <v>10</v>
      </c>
      <c r="N2202" s="1">
        <v>15.62</v>
      </c>
      <c r="O2202">
        <v>31.5</v>
      </c>
      <c r="P2202">
        <v>32.5</v>
      </c>
      <c r="Q2202">
        <v>22.5</v>
      </c>
      <c r="R2202">
        <v>13.5</v>
      </c>
      <c r="S2202" s="1">
        <v>90.433585684790003</v>
      </c>
      <c r="T2202" s="1">
        <v>3.0798348245010301</v>
      </c>
      <c r="U2202" s="1">
        <v>0.51617343427391604</v>
      </c>
      <c r="V2202" s="1">
        <v>1.06675843083275</v>
      </c>
      <c r="W2202" s="1">
        <v>0</v>
      </c>
      <c r="X2202" s="1">
        <v>2.82174810736407</v>
      </c>
      <c r="Y2202" s="1">
        <v>2.0818995182381199</v>
      </c>
      <c r="Z2202" s="1">
        <v>28</v>
      </c>
      <c r="AA2202">
        <v>5812</v>
      </c>
    </row>
    <row r="2203" spans="1:27" x14ac:dyDescent="0.35">
      <c r="A2203">
        <v>2201</v>
      </c>
      <c r="B2203">
        <v>48209</v>
      </c>
      <c r="C2203" t="s">
        <v>3629</v>
      </c>
      <c r="D2203" t="s">
        <v>3497</v>
      </c>
      <c r="E2203" t="s">
        <v>3630</v>
      </c>
      <c r="F2203">
        <v>10</v>
      </c>
      <c r="G2203">
        <v>9</v>
      </c>
      <c r="H2203">
        <v>454260</v>
      </c>
      <c r="I2203">
        <v>266</v>
      </c>
      <c r="J2203" s="1">
        <v>15.295999999999999</v>
      </c>
      <c r="K2203">
        <v>58.6</v>
      </c>
      <c r="L2203">
        <v>60127</v>
      </c>
      <c r="M2203" s="1">
        <v>8.9</v>
      </c>
      <c r="N2203" s="1">
        <v>9.91</v>
      </c>
      <c r="O2203">
        <v>11.1</v>
      </c>
      <c r="P2203">
        <v>21.9</v>
      </c>
      <c r="Q2203">
        <v>30.7</v>
      </c>
      <c r="R2203">
        <v>36.299999999999997</v>
      </c>
      <c r="S2203" s="1">
        <v>87.356612776407403</v>
      </c>
      <c r="T2203" s="1">
        <v>3.67448272890794</v>
      </c>
      <c r="U2203" s="1">
        <v>0.28865934965479301</v>
      </c>
      <c r="V2203" s="1">
        <v>1.3722089979858401</v>
      </c>
      <c r="W2203" s="1">
        <v>9.3706579925250097E-2</v>
      </c>
      <c r="X2203" s="1">
        <v>4.3245048091940097</v>
      </c>
      <c r="Y2203" s="1">
        <v>2.8898247579246599</v>
      </c>
      <c r="Z2203" s="1">
        <v>27.5</v>
      </c>
      <c r="AA2203">
        <v>185686</v>
      </c>
    </row>
    <row r="2204" spans="1:27" x14ac:dyDescent="0.35">
      <c r="A2204">
        <v>2202</v>
      </c>
      <c r="B2204">
        <v>48213</v>
      </c>
      <c r="C2204" t="s">
        <v>3631</v>
      </c>
      <c r="D2204" t="s">
        <v>3497</v>
      </c>
      <c r="E2204" t="s">
        <v>1023</v>
      </c>
      <c r="F2204">
        <v>5</v>
      </c>
      <c r="G2204">
        <v>4</v>
      </c>
      <c r="H2204">
        <v>194454</v>
      </c>
      <c r="I2204">
        <v>371</v>
      </c>
      <c r="J2204" s="1">
        <v>13.704000000000001</v>
      </c>
      <c r="K2204">
        <v>190.8</v>
      </c>
      <c r="L2204">
        <v>41275</v>
      </c>
      <c r="M2204" s="1">
        <v>10.4</v>
      </c>
      <c r="N2204" s="1">
        <v>19.760000000000002</v>
      </c>
      <c r="O2204">
        <v>17.100000000000001</v>
      </c>
      <c r="P2204">
        <v>33.799999999999997</v>
      </c>
      <c r="Q2204">
        <v>31.7</v>
      </c>
      <c r="R2204">
        <v>17.5</v>
      </c>
      <c r="S2204" s="1">
        <v>89.433552573441204</v>
      </c>
      <c r="T2204" s="1">
        <v>6.7930768939441704</v>
      </c>
      <c r="U2204" s="1">
        <v>0.81173544746443105</v>
      </c>
      <c r="V2204" s="1">
        <v>0.65014580939997202</v>
      </c>
      <c r="W2204" s="1">
        <v>0.114880133311451</v>
      </c>
      <c r="X2204" s="1">
        <v>0.98216201886054</v>
      </c>
      <c r="Y2204" s="1">
        <v>1.2144471235781999</v>
      </c>
      <c r="Z2204" s="1">
        <v>33.200000000000003</v>
      </c>
      <c r="AA2204">
        <v>79213</v>
      </c>
    </row>
    <row r="2205" spans="1:27" x14ac:dyDescent="0.35">
      <c r="A2205">
        <v>2203</v>
      </c>
      <c r="B2205">
        <v>48215</v>
      </c>
      <c r="C2205" t="s">
        <v>3632</v>
      </c>
      <c r="D2205" t="s">
        <v>3497</v>
      </c>
      <c r="E2205" t="s">
        <v>3633</v>
      </c>
      <c r="F2205">
        <v>2</v>
      </c>
      <c r="G2205">
        <v>2</v>
      </c>
      <c r="H2205">
        <v>1862170</v>
      </c>
      <c r="I2205">
        <v>1495</v>
      </c>
      <c r="J2205" s="1">
        <v>13.11</v>
      </c>
      <c r="K2205">
        <v>80.3</v>
      </c>
      <c r="L2205">
        <v>34747</v>
      </c>
      <c r="M2205" s="1">
        <v>9.6999999999999993</v>
      </c>
      <c r="N2205" s="1">
        <v>8.09</v>
      </c>
      <c r="O2205">
        <v>36.700000000000003</v>
      </c>
      <c r="P2205">
        <v>23.3</v>
      </c>
      <c r="Q2205">
        <v>22.6</v>
      </c>
      <c r="R2205">
        <v>17.399999999999999</v>
      </c>
      <c r="S2205" s="1">
        <v>89.866165097653806</v>
      </c>
      <c r="T2205" s="1">
        <v>0.59034157718987701</v>
      </c>
      <c r="U2205" s="1">
        <v>0.295532961341681</v>
      </c>
      <c r="V2205" s="1">
        <v>0.988248701610703</v>
      </c>
      <c r="W2205" s="1">
        <v>1.5573428109916999E-2</v>
      </c>
      <c r="X2205" s="1">
        <v>7.3088874777565502</v>
      </c>
      <c r="Y2205" s="1">
        <v>0.93525075633741905</v>
      </c>
      <c r="Z2205" s="1">
        <v>30</v>
      </c>
      <c r="AA2205">
        <v>828334</v>
      </c>
    </row>
    <row r="2206" spans="1:27" x14ac:dyDescent="0.35">
      <c r="A2206">
        <v>2204</v>
      </c>
      <c r="B2206">
        <v>48217</v>
      </c>
      <c r="C2206" t="s">
        <v>3634</v>
      </c>
      <c r="D2206" t="s">
        <v>3497</v>
      </c>
      <c r="E2206" t="s">
        <v>2402</v>
      </c>
      <c r="F2206">
        <v>4</v>
      </c>
      <c r="G2206">
        <v>4</v>
      </c>
      <c r="H2206">
        <v>83867</v>
      </c>
      <c r="I2206">
        <v>115</v>
      </c>
      <c r="J2206" s="1">
        <v>13.502000000000001</v>
      </c>
      <c r="K2206">
        <v>137.1</v>
      </c>
      <c r="L2206">
        <v>42337</v>
      </c>
      <c r="M2206" s="1">
        <v>11.1</v>
      </c>
      <c r="N2206" s="1">
        <v>16.29</v>
      </c>
      <c r="O2206">
        <v>19.7</v>
      </c>
      <c r="P2206">
        <v>33.5</v>
      </c>
      <c r="Q2206">
        <v>30.8</v>
      </c>
      <c r="R2206">
        <v>16</v>
      </c>
      <c r="S2206" s="1">
        <v>88.988854187559099</v>
      </c>
      <c r="T2206" s="1">
        <v>7.0227214119939196</v>
      </c>
      <c r="U2206" s="1">
        <v>0.94266639924357398</v>
      </c>
      <c r="V2206" s="1">
        <v>0.37534741124896098</v>
      </c>
      <c r="W2206" s="1">
        <v>1.14609896564568E-2</v>
      </c>
      <c r="X2206" s="1">
        <v>1.39824073808773</v>
      </c>
      <c r="Y2206" s="1">
        <v>1.26070886221025</v>
      </c>
      <c r="Z2206" s="1">
        <v>29.1</v>
      </c>
      <c r="AA2206">
        <v>34901</v>
      </c>
    </row>
    <row r="2207" spans="1:27" x14ac:dyDescent="0.35">
      <c r="A2207">
        <v>2205</v>
      </c>
      <c r="B2207">
        <v>48219</v>
      </c>
      <c r="C2207" t="s">
        <v>3635</v>
      </c>
      <c r="D2207" t="s">
        <v>3497</v>
      </c>
      <c r="E2207" t="s">
        <v>3636</v>
      </c>
      <c r="F2207">
        <v>3</v>
      </c>
      <c r="G2207">
        <v>7</v>
      </c>
      <c r="H2207">
        <v>55261</v>
      </c>
      <c r="I2207">
        <v>43</v>
      </c>
      <c r="J2207" s="1">
        <v>13.423999999999999</v>
      </c>
      <c r="K2207">
        <v>77.8</v>
      </c>
      <c r="L2207">
        <v>48361</v>
      </c>
      <c r="M2207" s="1">
        <v>9.5</v>
      </c>
      <c r="N2207" s="1">
        <v>12.97</v>
      </c>
      <c r="O2207">
        <v>21.8</v>
      </c>
      <c r="P2207">
        <v>28.6</v>
      </c>
      <c r="Q2207">
        <v>34.799999999999997</v>
      </c>
      <c r="R2207">
        <v>14.7</v>
      </c>
      <c r="S2207" s="1">
        <v>87.680198485690994</v>
      </c>
      <c r="T2207" s="1">
        <v>3.77721692261624</v>
      </c>
      <c r="U2207" s="1">
        <v>1.03520554391068</v>
      </c>
      <c r="V2207" s="1">
        <v>0.29516191128031799</v>
      </c>
      <c r="W2207" s="1">
        <v>2.9943962013945301E-2</v>
      </c>
      <c r="X2207" s="1">
        <v>5.0605295803567598</v>
      </c>
      <c r="Y2207" s="1">
        <v>2.1217435941309799</v>
      </c>
      <c r="Z2207" s="1">
        <v>30.8</v>
      </c>
      <c r="AA2207">
        <v>23377</v>
      </c>
    </row>
    <row r="2208" spans="1:27" x14ac:dyDescent="0.35">
      <c r="A2208">
        <v>2206</v>
      </c>
      <c r="B2208">
        <v>48221</v>
      </c>
      <c r="C2208" t="s">
        <v>3637</v>
      </c>
      <c r="D2208" t="s">
        <v>3497</v>
      </c>
      <c r="E2208" t="s">
        <v>3638</v>
      </c>
      <c r="F2208">
        <v>8</v>
      </c>
      <c r="G2208">
        <v>9</v>
      </c>
      <c r="H2208">
        <v>131614</v>
      </c>
      <c r="I2208">
        <v>156</v>
      </c>
      <c r="J2208" s="1">
        <v>14.492000000000001</v>
      </c>
      <c r="K2208">
        <v>118.5</v>
      </c>
      <c r="L2208">
        <v>57967</v>
      </c>
      <c r="M2208" s="1">
        <v>11.4</v>
      </c>
      <c r="N2208" s="1">
        <v>16.52</v>
      </c>
      <c r="O2208">
        <v>11.8</v>
      </c>
      <c r="P2208">
        <v>29.9</v>
      </c>
      <c r="Q2208">
        <v>32.6</v>
      </c>
      <c r="R2208">
        <v>25.8</v>
      </c>
      <c r="S2208" s="1">
        <v>95.084567571056994</v>
      </c>
      <c r="T2208" s="1">
        <v>0.71010937528819296</v>
      </c>
      <c r="U2208" s="1">
        <v>0.76359813342678495</v>
      </c>
      <c r="V2208" s="1">
        <v>0.69166497593005805</v>
      </c>
      <c r="W2208" s="1">
        <v>0</v>
      </c>
      <c r="X2208" s="1">
        <v>1.65999594223214</v>
      </c>
      <c r="Y2208" s="1">
        <v>1.0900640020657699</v>
      </c>
      <c r="Z2208" s="1">
        <v>28.1</v>
      </c>
      <c r="AA2208">
        <v>54217</v>
      </c>
    </row>
    <row r="2209" spans="1:27" x14ac:dyDescent="0.35">
      <c r="A2209">
        <v>2207</v>
      </c>
      <c r="B2209">
        <v>48223</v>
      </c>
      <c r="C2209" t="s">
        <v>3639</v>
      </c>
      <c r="D2209" t="s">
        <v>3497</v>
      </c>
      <c r="E2209" t="s">
        <v>1548</v>
      </c>
      <c r="F2209">
        <v>4</v>
      </c>
      <c r="G2209">
        <v>5</v>
      </c>
      <c r="H2209">
        <v>88524</v>
      </c>
      <c r="I2209">
        <v>161</v>
      </c>
      <c r="J2209" s="1">
        <v>13.6</v>
      </c>
      <c r="K2209">
        <v>181.9</v>
      </c>
      <c r="L2209">
        <v>43207</v>
      </c>
      <c r="M2209" s="1">
        <v>11.3</v>
      </c>
      <c r="N2209" s="1">
        <v>17.579999999999998</v>
      </c>
      <c r="O2209">
        <v>17.600000000000001</v>
      </c>
      <c r="P2209">
        <v>36.799999999999997</v>
      </c>
      <c r="Q2209">
        <v>28.6</v>
      </c>
      <c r="R2209">
        <v>17.100000000000001</v>
      </c>
      <c r="S2209" s="1">
        <v>84.173083361232003</v>
      </c>
      <c r="T2209" s="1">
        <v>6.7905367704497204</v>
      </c>
      <c r="U2209" s="1">
        <v>0.401740877134248</v>
      </c>
      <c r="V2209" s="1">
        <v>0.68351746456868601</v>
      </c>
      <c r="W2209" s="1">
        <v>4.4637875237138698E-2</v>
      </c>
      <c r="X2209" s="1">
        <v>6.0707510322508602</v>
      </c>
      <c r="Y2209" s="1">
        <v>1.83573261912732</v>
      </c>
      <c r="Z2209" s="1">
        <v>31.4</v>
      </c>
      <c r="AA2209">
        <v>35844</v>
      </c>
    </row>
    <row r="2210" spans="1:27" x14ac:dyDescent="0.35">
      <c r="A2210">
        <v>2208</v>
      </c>
      <c r="B2210">
        <v>48225</v>
      </c>
      <c r="C2210" t="s">
        <v>3640</v>
      </c>
      <c r="D2210" t="s">
        <v>3497</v>
      </c>
      <c r="E2210" t="s">
        <v>96</v>
      </c>
      <c r="F2210">
        <v>3</v>
      </c>
      <c r="G2210">
        <v>2</v>
      </c>
      <c r="H2210">
        <v>59886</v>
      </c>
      <c r="I2210">
        <v>103</v>
      </c>
      <c r="J2210" s="1">
        <v>13.425999999999901</v>
      </c>
      <c r="K2210">
        <v>172</v>
      </c>
      <c r="L2210">
        <v>34850</v>
      </c>
      <c r="M2210" s="1">
        <v>11.3</v>
      </c>
      <c r="N2210" s="1">
        <v>17.690000000000001</v>
      </c>
      <c r="O2210">
        <v>17.600000000000001</v>
      </c>
      <c r="P2210">
        <v>37</v>
      </c>
      <c r="Q2210">
        <v>30.9</v>
      </c>
      <c r="R2210">
        <v>14.5</v>
      </c>
      <c r="S2210" s="1">
        <v>68.533461977019499</v>
      </c>
      <c r="T2210" s="1">
        <v>25.002192790106101</v>
      </c>
      <c r="U2210" s="1">
        <v>0.135952986580124</v>
      </c>
      <c r="V2210" s="1">
        <v>0.44732918165073199</v>
      </c>
      <c r="W2210" s="1">
        <v>0</v>
      </c>
      <c r="X2210" s="1">
        <v>3.80229804403122</v>
      </c>
      <c r="Y2210" s="1">
        <v>2.0787650206122201</v>
      </c>
      <c r="Z2210" s="1">
        <v>27.7</v>
      </c>
      <c r="AA2210">
        <v>22802</v>
      </c>
    </row>
    <row r="2211" spans="1:27" x14ac:dyDescent="0.35">
      <c r="A2211">
        <v>2209</v>
      </c>
      <c r="B2211">
        <v>48227</v>
      </c>
      <c r="C2211" t="s">
        <v>3641</v>
      </c>
      <c r="D2211" t="s">
        <v>3497</v>
      </c>
      <c r="E2211" t="s">
        <v>269</v>
      </c>
      <c r="F2211">
        <v>3</v>
      </c>
      <c r="G2211">
        <v>6</v>
      </c>
      <c r="H2211">
        <v>99700</v>
      </c>
      <c r="I2211">
        <v>127</v>
      </c>
      <c r="J2211" s="1">
        <v>13.282</v>
      </c>
      <c r="K2211">
        <v>127.4</v>
      </c>
      <c r="L2211">
        <v>47040</v>
      </c>
      <c r="M2211" s="1">
        <v>10.199999999999999</v>
      </c>
      <c r="N2211" s="1">
        <v>17.55</v>
      </c>
      <c r="O2211">
        <v>20.6</v>
      </c>
      <c r="P2211">
        <v>33.200000000000003</v>
      </c>
      <c r="Q2211">
        <v>33.700000000000003</v>
      </c>
      <c r="R2211">
        <v>12.6</v>
      </c>
      <c r="S2211" s="1">
        <v>82.733437663015096</v>
      </c>
      <c r="T2211" s="1">
        <v>5.6530214424951204</v>
      </c>
      <c r="U2211" s="1">
        <v>1.0927161408999799</v>
      </c>
      <c r="V2211" s="1">
        <v>0.85660159789144197</v>
      </c>
      <c r="W2211" s="1">
        <v>0.41731872717788199</v>
      </c>
      <c r="X2211" s="1">
        <v>6.1279960464541601</v>
      </c>
      <c r="Y2211" s="1">
        <v>3.11890838206627</v>
      </c>
      <c r="Z2211" s="1">
        <v>36.6</v>
      </c>
      <c r="AA2211">
        <v>36423</v>
      </c>
    </row>
    <row r="2212" spans="1:27" x14ac:dyDescent="0.35">
      <c r="A2212">
        <v>2210</v>
      </c>
      <c r="B2212">
        <v>48231</v>
      </c>
      <c r="C2212" t="s">
        <v>3642</v>
      </c>
      <c r="D2212" t="s">
        <v>3497</v>
      </c>
      <c r="E2212" t="s">
        <v>3643</v>
      </c>
      <c r="F2212">
        <v>5</v>
      </c>
      <c r="G2212">
        <v>6</v>
      </c>
      <c r="H2212">
        <v>225614</v>
      </c>
      <c r="I2212">
        <v>389</v>
      </c>
      <c r="J2212" s="1">
        <v>13.66</v>
      </c>
      <c r="K2212">
        <v>172.4</v>
      </c>
      <c r="L2212">
        <v>45805</v>
      </c>
      <c r="M2212" s="1">
        <v>11.1</v>
      </c>
      <c r="N2212" s="1">
        <v>17.46</v>
      </c>
      <c r="O2212">
        <v>17.3</v>
      </c>
      <c r="P2212">
        <v>34.299999999999997</v>
      </c>
      <c r="Q2212">
        <v>31.1</v>
      </c>
      <c r="R2212">
        <v>17.3</v>
      </c>
      <c r="S2212" s="1">
        <v>78.554587506174997</v>
      </c>
      <c r="T2212" s="1">
        <v>8.2779449409439891</v>
      </c>
      <c r="U2212" s="1">
        <v>0.87348991781560104</v>
      </c>
      <c r="V2212" s="1">
        <v>1.2462388287600401</v>
      </c>
      <c r="W2212" s="1">
        <v>0</v>
      </c>
      <c r="X2212" s="1">
        <v>9.4669241478420894</v>
      </c>
      <c r="Y2212" s="1">
        <v>1.5808146584631899</v>
      </c>
      <c r="Z2212" s="1">
        <v>31.7</v>
      </c>
      <c r="AA2212">
        <v>89068</v>
      </c>
    </row>
    <row r="2213" spans="1:27" x14ac:dyDescent="0.35">
      <c r="A2213">
        <v>2211</v>
      </c>
      <c r="B2213">
        <v>48233</v>
      </c>
      <c r="C2213" t="s">
        <v>3644</v>
      </c>
      <c r="D2213" t="s">
        <v>3497</v>
      </c>
      <c r="E2213" t="s">
        <v>3645</v>
      </c>
      <c r="F2213">
        <v>5</v>
      </c>
      <c r="G2213">
        <v>8</v>
      </c>
      <c r="H2213">
        <v>54865</v>
      </c>
      <c r="I2213">
        <v>111</v>
      </c>
      <c r="J2213" s="1">
        <v>13.704000000000001</v>
      </c>
      <c r="K2213">
        <v>202.3</v>
      </c>
      <c r="L2213">
        <v>51868</v>
      </c>
      <c r="M2213" s="1">
        <v>10.4</v>
      </c>
      <c r="N2213" s="1">
        <v>18.16</v>
      </c>
      <c r="O2213">
        <v>15.1</v>
      </c>
      <c r="P2213">
        <v>30.5</v>
      </c>
      <c r="Q2213">
        <v>39.1</v>
      </c>
      <c r="R2213">
        <v>15.3</v>
      </c>
      <c r="S2213" s="1">
        <v>88.931227619135001</v>
      </c>
      <c r="T2213" s="1">
        <v>2.2679276466807399</v>
      </c>
      <c r="U2213" s="1">
        <v>1.2028280231383699</v>
      </c>
      <c r="V2213" s="1">
        <v>0.63355063814158397</v>
      </c>
      <c r="W2213" s="1">
        <v>6.8864199797998293E-2</v>
      </c>
      <c r="X2213" s="1">
        <v>3.5533927095767099</v>
      </c>
      <c r="Y2213" s="1">
        <v>3.3422091635295201</v>
      </c>
      <c r="Z2213" s="1">
        <v>31.1</v>
      </c>
      <c r="AA2213">
        <v>21782</v>
      </c>
    </row>
    <row r="2214" spans="1:27" x14ac:dyDescent="0.35">
      <c r="A2214">
        <v>2212</v>
      </c>
      <c r="B2214">
        <v>48237</v>
      </c>
      <c r="C2214" t="s">
        <v>3646</v>
      </c>
      <c r="D2214" t="s">
        <v>3497</v>
      </c>
      <c r="E2214" t="s">
        <v>3647</v>
      </c>
      <c r="F2214">
        <v>1</v>
      </c>
      <c r="G2214">
        <v>7</v>
      </c>
      <c r="H2214">
        <v>23257</v>
      </c>
      <c r="I2214">
        <v>36</v>
      </c>
      <c r="J2214" s="1">
        <v>12.965999999999999</v>
      </c>
      <c r="K2214">
        <v>154.80000000000001</v>
      </c>
      <c r="L2214">
        <v>48990</v>
      </c>
      <c r="M2214" s="1">
        <v>9.1</v>
      </c>
      <c r="N2214" s="1">
        <v>19.329999999999998</v>
      </c>
      <c r="O2214">
        <v>21.1</v>
      </c>
      <c r="P2214">
        <v>41.9</v>
      </c>
      <c r="Q2214">
        <v>26.2</v>
      </c>
      <c r="R2214">
        <v>10.8</v>
      </c>
      <c r="S2214" s="1">
        <v>92.747575005639504</v>
      </c>
      <c r="T2214" s="1">
        <v>4.4777802842318897</v>
      </c>
      <c r="U2214" s="1">
        <v>0.40604556733588898</v>
      </c>
      <c r="V2214" s="1">
        <v>4.5116174148432199E-2</v>
      </c>
      <c r="W2214" s="1">
        <v>0</v>
      </c>
      <c r="X2214" s="1">
        <v>1.3309271373787499</v>
      </c>
      <c r="Y2214" s="1">
        <v>0.99255583126550795</v>
      </c>
      <c r="Z2214" s="1">
        <v>28.6</v>
      </c>
      <c r="AA2214">
        <v>8866</v>
      </c>
    </row>
    <row r="2215" spans="1:27" x14ac:dyDescent="0.35">
      <c r="A2215">
        <v>2213</v>
      </c>
      <c r="B2215">
        <v>48239</v>
      </c>
      <c r="C2215" t="s">
        <v>3648</v>
      </c>
      <c r="D2215" t="s">
        <v>3497</v>
      </c>
      <c r="E2215" t="s">
        <v>98</v>
      </c>
      <c r="F2215">
        <v>5</v>
      </c>
      <c r="G2215">
        <v>7</v>
      </c>
      <c r="H2215">
        <v>36024</v>
      </c>
      <c r="I2215">
        <v>41</v>
      </c>
      <c r="J2215" s="1">
        <v>13.726000000000001</v>
      </c>
      <c r="K2215">
        <v>113.8</v>
      </c>
      <c r="L2215">
        <v>50539</v>
      </c>
      <c r="M2215" s="1">
        <v>10.7</v>
      </c>
      <c r="N2215" s="1">
        <v>14.75</v>
      </c>
      <c r="O2215">
        <v>15.9</v>
      </c>
      <c r="P2215">
        <v>33.799999999999997</v>
      </c>
      <c r="Q2215">
        <v>33</v>
      </c>
      <c r="R2215">
        <v>17.3</v>
      </c>
      <c r="S2215" s="1">
        <v>87.116773402370896</v>
      </c>
      <c r="T2215" s="1">
        <v>7.3170731707316996</v>
      </c>
      <c r="U2215" s="1">
        <v>0.10900667665894501</v>
      </c>
      <c r="V2215" s="1">
        <v>0.197574601444338</v>
      </c>
      <c r="W2215" s="1">
        <v>6.8129172911840799E-2</v>
      </c>
      <c r="X2215" s="1">
        <v>2.8205477585502101</v>
      </c>
      <c r="Y2215" s="1">
        <v>2.3708952173320599</v>
      </c>
      <c r="Z2215" s="1">
        <v>31</v>
      </c>
      <c r="AA2215">
        <v>14678</v>
      </c>
    </row>
    <row r="2216" spans="1:27" x14ac:dyDescent="0.35">
      <c r="A2216">
        <v>2214</v>
      </c>
      <c r="B2216">
        <v>48241</v>
      </c>
      <c r="C2216" t="s">
        <v>3649</v>
      </c>
      <c r="D2216" t="s">
        <v>3497</v>
      </c>
      <c r="E2216" t="s">
        <v>789</v>
      </c>
      <c r="F2216">
        <v>2</v>
      </c>
      <c r="G2216">
        <v>4</v>
      </c>
      <c r="H2216">
        <v>88232</v>
      </c>
      <c r="I2216">
        <v>173</v>
      </c>
      <c r="J2216" s="1">
        <v>13.178000000000001</v>
      </c>
      <c r="K2216">
        <v>196.1</v>
      </c>
      <c r="L2216">
        <v>42220</v>
      </c>
      <c r="M2216" s="1">
        <v>12.8</v>
      </c>
      <c r="N2216" s="1">
        <v>18.420000000000002</v>
      </c>
      <c r="O2216">
        <v>13.2</v>
      </c>
      <c r="P2216">
        <v>46.5</v>
      </c>
      <c r="Q2216">
        <v>29.7</v>
      </c>
      <c r="R2216">
        <v>10.6</v>
      </c>
      <c r="S2216" s="1">
        <v>78.726150392817004</v>
      </c>
      <c r="T2216" s="1">
        <v>16.576879910213201</v>
      </c>
      <c r="U2216" s="1">
        <v>0.29180695847362498</v>
      </c>
      <c r="V2216" s="1">
        <v>0.66217732884399505</v>
      </c>
      <c r="W2216" s="1">
        <v>0.148709315375982</v>
      </c>
      <c r="X2216" s="1">
        <v>2.1043771043770998</v>
      </c>
      <c r="Y2216" s="1">
        <v>1.4898989898989901</v>
      </c>
      <c r="Z2216" s="1">
        <v>31.8</v>
      </c>
      <c r="AA2216">
        <v>35640</v>
      </c>
    </row>
    <row r="2217" spans="1:27" x14ac:dyDescent="0.35">
      <c r="A2217">
        <v>2215</v>
      </c>
      <c r="B2217">
        <v>48245</v>
      </c>
      <c r="C2217" t="s">
        <v>3650</v>
      </c>
      <c r="D2217" t="s">
        <v>3497</v>
      </c>
      <c r="E2217" t="s">
        <v>100</v>
      </c>
      <c r="F2217">
        <v>5</v>
      </c>
      <c r="G2217">
        <v>5</v>
      </c>
      <c r="H2217">
        <v>665783</v>
      </c>
      <c r="I2217">
        <v>1014</v>
      </c>
      <c r="J2217" s="1">
        <v>13.798</v>
      </c>
      <c r="K2217">
        <v>152.30000000000001</v>
      </c>
      <c r="L2217">
        <v>43654</v>
      </c>
      <c r="M2217" s="1">
        <v>12.9</v>
      </c>
      <c r="N2217" s="1">
        <v>16.059999999999999</v>
      </c>
      <c r="O2217">
        <v>16.7</v>
      </c>
      <c r="P2217">
        <v>33.1</v>
      </c>
      <c r="Q2217">
        <v>31.4</v>
      </c>
      <c r="R2217">
        <v>18.8</v>
      </c>
      <c r="S2217" s="1">
        <v>58.435608890364499</v>
      </c>
      <c r="T2217" s="1">
        <v>33.865363863822303</v>
      </c>
      <c r="U2217" s="1">
        <v>0.38933883546185</v>
      </c>
      <c r="V2217" s="1">
        <v>3.5467384473088099</v>
      </c>
      <c r="W2217" s="1">
        <v>4.0712588885858499E-2</v>
      </c>
      <c r="X2217" s="1">
        <v>1.92890712391251</v>
      </c>
      <c r="Y2217" s="1">
        <v>1.79333025024407</v>
      </c>
      <c r="Z2217" s="1">
        <v>34.4</v>
      </c>
      <c r="AA2217">
        <v>252993</v>
      </c>
    </row>
    <row r="2218" spans="1:27" x14ac:dyDescent="0.35">
      <c r="A2218">
        <v>2216</v>
      </c>
      <c r="B2218">
        <v>48249</v>
      </c>
      <c r="C2218" t="s">
        <v>3651</v>
      </c>
      <c r="D2218" t="s">
        <v>3497</v>
      </c>
      <c r="E2218" t="s">
        <v>3652</v>
      </c>
      <c r="F2218">
        <v>1</v>
      </c>
      <c r="G2218">
        <v>5</v>
      </c>
      <c r="H2218">
        <v>99107</v>
      </c>
      <c r="I2218">
        <v>196</v>
      </c>
      <c r="J2218" s="1">
        <v>12.853999999999999</v>
      </c>
      <c r="K2218">
        <v>197.8</v>
      </c>
      <c r="L2218">
        <v>42846</v>
      </c>
      <c r="M2218" s="1">
        <v>9.3000000000000007</v>
      </c>
      <c r="N2218" s="1">
        <v>11.4</v>
      </c>
      <c r="O2218">
        <v>26.6</v>
      </c>
      <c r="P2218">
        <v>36.200000000000003</v>
      </c>
      <c r="Q2218">
        <v>26.5</v>
      </c>
      <c r="R2218">
        <v>10.7</v>
      </c>
      <c r="S2218" s="1">
        <v>95.073036687075103</v>
      </c>
      <c r="T2218" s="1">
        <v>0.64600106059875595</v>
      </c>
      <c r="U2218" s="1">
        <v>0.29889601311285702</v>
      </c>
      <c r="V2218" s="1">
        <v>0.41218724388950401</v>
      </c>
      <c r="W2218" s="1">
        <v>7.9544906715518393E-2</v>
      </c>
      <c r="X2218" s="1">
        <v>3.02993781034565</v>
      </c>
      <c r="Y2218" s="1">
        <v>0.46039627826254598</v>
      </c>
      <c r="Z2218" s="1">
        <v>30.1</v>
      </c>
      <c r="AA2218">
        <v>41486</v>
      </c>
    </row>
    <row r="2219" spans="1:27" x14ac:dyDescent="0.35">
      <c r="A2219">
        <v>2217</v>
      </c>
      <c r="B2219">
        <v>48251</v>
      </c>
      <c r="C2219" t="s">
        <v>3653</v>
      </c>
      <c r="D2219" t="s">
        <v>3497</v>
      </c>
      <c r="E2219" t="s">
        <v>277</v>
      </c>
      <c r="F2219">
        <v>5</v>
      </c>
      <c r="G2219">
        <v>9</v>
      </c>
      <c r="H2219">
        <v>407879</v>
      </c>
      <c r="I2219">
        <v>459</v>
      </c>
      <c r="J2219" s="1">
        <v>13.754</v>
      </c>
      <c r="K2219">
        <v>112.5</v>
      </c>
      <c r="L2219">
        <v>57408</v>
      </c>
      <c r="M2219" s="1">
        <v>9.1999999999999993</v>
      </c>
      <c r="N2219" s="1">
        <v>17.14</v>
      </c>
      <c r="O2219">
        <v>16.2</v>
      </c>
      <c r="P2219">
        <v>33</v>
      </c>
      <c r="Q2219">
        <v>33.1</v>
      </c>
      <c r="R2219">
        <v>17.7</v>
      </c>
      <c r="S2219" s="1">
        <v>91.675976235210399</v>
      </c>
      <c r="T2219" s="1">
        <v>2.5478596455593299</v>
      </c>
      <c r="U2219" s="1">
        <v>0.60364088762504398</v>
      </c>
      <c r="V2219" s="1">
        <v>0.774386837962727</v>
      </c>
      <c r="W2219" s="1">
        <v>0.39861879855786297</v>
      </c>
      <c r="X2219" s="1">
        <v>1.7042857868278001</v>
      </c>
      <c r="Y2219" s="1">
        <v>2.29523180825674</v>
      </c>
      <c r="Z2219" s="1">
        <v>29.6</v>
      </c>
      <c r="AA2219">
        <v>157544</v>
      </c>
    </row>
    <row r="2220" spans="1:27" x14ac:dyDescent="0.35">
      <c r="A2220">
        <v>2218</v>
      </c>
      <c r="B2220">
        <v>48253</v>
      </c>
      <c r="C2220" t="s">
        <v>3654</v>
      </c>
      <c r="D2220" t="s">
        <v>3497</v>
      </c>
      <c r="E2220" t="s">
        <v>797</v>
      </c>
      <c r="F2220">
        <v>1</v>
      </c>
      <c r="G2220">
        <v>4</v>
      </c>
      <c r="H2220">
        <v>57766</v>
      </c>
      <c r="I2220">
        <v>65</v>
      </c>
      <c r="J2220" s="1">
        <v>12.946</v>
      </c>
      <c r="K2220">
        <v>112.5</v>
      </c>
      <c r="L2220">
        <v>40514</v>
      </c>
      <c r="M2220" s="1">
        <v>9.6</v>
      </c>
      <c r="N2220" s="1">
        <v>18.829999999999998</v>
      </c>
      <c r="O2220">
        <v>22.7</v>
      </c>
      <c r="P2220">
        <v>39.6</v>
      </c>
      <c r="Q2220">
        <v>26.6</v>
      </c>
      <c r="R2220">
        <v>11</v>
      </c>
      <c r="S2220" s="1">
        <v>70.036101083032406</v>
      </c>
      <c r="T2220" s="1">
        <v>14.691135178499801</v>
      </c>
      <c r="U2220" s="1">
        <v>0.85238668271159201</v>
      </c>
      <c r="V2220" s="1">
        <v>0.36101083032490899</v>
      </c>
      <c r="W2220" s="1">
        <v>0</v>
      </c>
      <c r="X2220" s="1">
        <v>10.584636983553899</v>
      </c>
      <c r="Y2220" s="1">
        <v>3.4747292418772502</v>
      </c>
      <c r="Z2220" s="1">
        <v>30.4</v>
      </c>
      <c r="AA2220">
        <v>19944</v>
      </c>
    </row>
    <row r="2221" spans="1:27" x14ac:dyDescent="0.35">
      <c r="A2221">
        <v>2219</v>
      </c>
      <c r="B2221">
        <v>48255</v>
      </c>
      <c r="C2221" t="s">
        <v>3655</v>
      </c>
      <c r="D2221" t="s">
        <v>3497</v>
      </c>
      <c r="E2221" t="s">
        <v>3656</v>
      </c>
      <c r="F2221">
        <v>2</v>
      </c>
      <c r="G2221">
        <v>5</v>
      </c>
      <c r="H2221">
        <v>41098</v>
      </c>
      <c r="I2221">
        <v>45</v>
      </c>
      <c r="J2221" s="1">
        <v>13.061999999999999</v>
      </c>
      <c r="K2221">
        <v>109.5</v>
      </c>
      <c r="L2221">
        <v>43886</v>
      </c>
      <c r="M2221" s="1">
        <v>8.9</v>
      </c>
      <c r="N2221" s="1">
        <v>14.56</v>
      </c>
      <c r="O2221">
        <v>23.5</v>
      </c>
      <c r="P2221">
        <v>37.5</v>
      </c>
      <c r="Q2221">
        <v>26.8</v>
      </c>
      <c r="R2221">
        <v>12.3</v>
      </c>
      <c r="S2221" s="1">
        <v>62.052856380138799</v>
      </c>
      <c r="T2221" s="1">
        <v>9.1430859583555701</v>
      </c>
      <c r="U2221" s="1">
        <v>4.0042712226374698E-2</v>
      </c>
      <c r="V2221" s="1">
        <v>0.13347570742124901</v>
      </c>
      <c r="W2221" s="1">
        <v>0</v>
      </c>
      <c r="X2221" s="1">
        <v>27.843032568072601</v>
      </c>
      <c r="Y2221" s="1">
        <v>0.78750667378537098</v>
      </c>
      <c r="Z2221" s="1">
        <v>29.9</v>
      </c>
      <c r="AA2221">
        <v>14984</v>
      </c>
    </row>
    <row r="2222" spans="1:27" x14ac:dyDescent="0.35">
      <c r="A2222">
        <v>2220</v>
      </c>
      <c r="B2222">
        <v>48257</v>
      </c>
      <c r="C2222" t="s">
        <v>3657</v>
      </c>
      <c r="D2222" t="s">
        <v>3497</v>
      </c>
      <c r="E2222" t="s">
        <v>3658</v>
      </c>
      <c r="F2222">
        <v>6</v>
      </c>
      <c r="G2222">
        <v>9</v>
      </c>
      <c r="H2222">
        <v>292948</v>
      </c>
      <c r="I2222">
        <v>363</v>
      </c>
      <c r="J2222" s="1">
        <v>13.906000000000001</v>
      </c>
      <c r="K2222">
        <v>123.9</v>
      </c>
      <c r="L2222">
        <v>59287</v>
      </c>
      <c r="M2222" s="1">
        <v>10.3</v>
      </c>
      <c r="N2222" s="1">
        <v>16.28</v>
      </c>
      <c r="O2222">
        <v>15.5</v>
      </c>
      <c r="P2222">
        <v>32.9</v>
      </c>
      <c r="Q2222">
        <v>32.200000000000003</v>
      </c>
      <c r="R2222">
        <v>19.5</v>
      </c>
      <c r="S2222" s="1">
        <v>82.784583743181599</v>
      </c>
      <c r="T2222" s="1">
        <v>10.063489224715999</v>
      </c>
      <c r="U2222" s="1">
        <v>0.455155146204059</v>
      </c>
      <c r="V2222" s="1">
        <v>0.99883752123759195</v>
      </c>
      <c r="W2222" s="1">
        <v>4.7393364928909901E-2</v>
      </c>
      <c r="X2222" s="1">
        <v>3.20665295537869</v>
      </c>
      <c r="Y2222" s="1">
        <v>2.44388804435303</v>
      </c>
      <c r="Z2222" s="1">
        <v>30.5</v>
      </c>
      <c r="AA2222">
        <v>111830</v>
      </c>
    </row>
    <row r="2223" spans="1:27" x14ac:dyDescent="0.35">
      <c r="A2223">
        <v>2221</v>
      </c>
      <c r="B2223">
        <v>48259</v>
      </c>
      <c r="C2223" t="s">
        <v>3659</v>
      </c>
      <c r="D2223" t="s">
        <v>3497</v>
      </c>
      <c r="E2223" t="s">
        <v>1040</v>
      </c>
      <c r="F2223">
        <v>10</v>
      </c>
      <c r="G2223">
        <v>10</v>
      </c>
      <c r="H2223">
        <v>97570</v>
      </c>
      <c r="I2223">
        <v>58</v>
      </c>
      <c r="J2223" s="1">
        <v>15.593999999999999</v>
      </c>
      <c r="K2223">
        <v>59.4</v>
      </c>
      <c r="L2223">
        <v>77102</v>
      </c>
      <c r="M2223" s="1">
        <v>8.6</v>
      </c>
      <c r="N2223" s="1">
        <v>10.029999999999999</v>
      </c>
      <c r="O2223">
        <v>7</v>
      </c>
      <c r="P2223">
        <v>24.2</v>
      </c>
      <c r="Q2223">
        <v>29.5</v>
      </c>
      <c r="R2223">
        <v>39.299999999999997</v>
      </c>
      <c r="S2223" s="1">
        <v>93.042809536016406</v>
      </c>
      <c r="T2223" s="1">
        <v>0.83055626762368595</v>
      </c>
      <c r="U2223" s="1">
        <v>0.36144578313253001</v>
      </c>
      <c r="V2223" s="1">
        <v>0.77159702640348604</v>
      </c>
      <c r="W2223" s="1">
        <v>2.8197897974878199E-2</v>
      </c>
      <c r="X2223" s="1">
        <v>1.67649320687003</v>
      </c>
      <c r="Y2223" s="1">
        <v>3.2889002819789801</v>
      </c>
      <c r="Z2223" s="1">
        <v>26.3</v>
      </c>
      <c r="AA2223">
        <v>39010</v>
      </c>
    </row>
    <row r="2224" spans="1:27" x14ac:dyDescent="0.35">
      <c r="A2224">
        <v>2222</v>
      </c>
      <c r="B2224">
        <v>48265</v>
      </c>
      <c r="C2224" t="s">
        <v>3660</v>
      </c>
      <c r="D2224" t="s">
        <v>3497</v>
      </c>
      <c r="E2224" t="s">
        <v>3661</v>
      </c>
      <c r="F2224">
        <v>8</v>
      </c>
      <c r="G2224">
        <v>6</v>
      </c>
      <c r="H2224">
        <v>114979</v>
      </c>
      <c r="I2224">
        <v>137</v>
      </c>
      <c r="J2224" s="1">
        <v>14.478</v>
      </c>
      <c r="K2224">
        <v>119.2</v>
      </c>
      <c r="L2224">
        <v>45068</v>
      </c>
      <c r="M2224" s="1">
        <v>13.4</v>
      </c>
      <c r="N2224" s="1">
        <v>12.97</v>
      </c>
      <c r="O2224">
        <v>13.4</v>
      </c>
      <c r="P2224">
        <v>27.9</v>
      </c>
      <c r="Q2224">
        <v>32.5</v>
      </c>
      <c r="R2224">
        <v>26.2</v>
      </c>
      <c r="S2224" s="1">
        <v>91.975051975051898</v>
      </c>
      <c r="T2224" s="1">
        <v>1.5246015246015201</v>
      </c>
      <c r="U2224" s="1">
        <v>0.732600732600732</v>
      </c>
      <c r="V2224" s="1">
        <v>0.90882090882090805</v>
      </c>
      <c r="W2224" s="1">
        <v>5.5440055440055397E-2</v>
      </c>
      <c r="X2224" s="1">
        <v>3.0274230274230201</v>
      </c>
      <c r="Y2224" s="1">
        <v>1.7760617760617701</v>
      </c>
      <c r="Z2224" s="1">
        <v>28.7</v>
      </c>
      <c r="AA2224">
        <v>50505</v>
      </c>
    </row>
    <row r="2225" spans="1:27" x14ac:dyDescent="0.35">
      <c r="A2225">
        <v>2223</v>
      </c>
      <c r="B2225">
        <v>48273</v>
      </c>
      <c r="C2225" t="s">
        <v>3662</v>
      </c>
      <c r="D2225" t="s">
        <v>3497</v>
      </c>
      <c r="E2225" t="s">
        <v>3663</v>
      </c>
      <c r="F2225">
        <v>7</v>
      </c>
      <c r="G2225">
        <v>4</v>
      </c>
      <c r="H2225">
        <v>67779</v>
      </c>
      <c r="I2225">
        <v>94</v>
      </c>
      <c r="J2225" s="1">
        <v>14.194000000000001</v>
      </c>
      <c r="K2225">
        <v>138.69999999999999</v>
      </c>
      <c r="L2225">
        <v>40711</v>
      </c>
      <c r="M2225" s="1">
        <v>8.6999999999999993</v>
      </c>
      <c r="N2225" s="1">
        <v>9.99</v>
      </c>
      <c r="O2225">
        <v>22.6</v>
      </c>
      <c r="P2225">
        <v>21.7</v>
      </c>
      <c r="Q2225">
        <v>30.5</v>
      </c>
      <c r="R2225">
        <v>25.3</v>
      </c>
      <c r="S2225" s="1">
        <v>86.331838002321405</v>
      </c>
      <c r="T2225" s="1">
        <v>3.8899520030115702</v>
      </c>
      <c r="U2225" s="1">
        <v>0.53329987138061896</v>
      </c>
      <c r="V2225" s="1">
        <v>1.9888948144430101</v>
      </c>
      <c r="W2225" s="1">
        <v>0</v>
      </c>
      <c r="X2225" s="1">
        <v>5.7000345076387298</v>
      </c>
      <c r="Y2225" s="1">
        <v>1.5559808012046299</v>
      </c>
      <c r="Z2225" s="1">
        <v>28.1</v>
      </c>
      <c r="AA2225">
        <v>31877</v>
      </c>
    </row>
    <row r="2226" spans="1:27" x14ac:dyDescent="0.35">
      <c r="A2226">
        <v>2224</v>
      </c>
      <c r="B2226">
        <v>48277</v>
      </c>
      <c r="C2226" t="s">
        <v>3664</v>
      </c>
      <c r="D2226" t="s">
        <v>3497</v>
      </c>
      <c r="E2226" t="s">
        <v>102</v>
      </c>
      <c r="F2226">
        <v>5</v>
      </c>
      <c r="G2226">
        <v>3</v>
      </c>
      <c r="H2226">
        <v>121516</v>
      </c>
      <c r="I2226">
        <v>228</v>
      </c>
      <c r="J2226" s="1">
        <v>13.706</v>
      </c>
      <c r="K2226">
        <v>187.6</v>
      </c>
      <c r="L2226">
        <v>39573</v>
      </c>
      <c r="M2226" s="1">
        <v>12.4</v>
      </c>
      <c r="N2226" s="1">
        <v>17.649999999999999</v>
      </c>
      <c r="O2226">
        <v>15.5</v>
      </c>
      <c r="P2226">
        <v>33.799999999999997</v>
      </c>
      <c r="Q2226">
        <v>34</v>
      </c>
      <c r="R2226">
        <v>16.7</v>
      </c>
      <c r="S2226" s="1">
        <v>81.151009551444801</v>
      </c>
      <c r="T2226" s="1">
        <v>12.279853302704201</v>
      </c>
      <c r="U2226" s="1">
        <v>0.27808003868939601</v>
      </c>
      <c r="V2226" s="1">
        <v>0.79595373392979396</v>
      </c>
      <c r="W2226" s="1">
        <v>0.30629105710716098</v>
      </c>
      <c r="X2226" s="1">
        <v>0.733486478861886</v>
      </c>
      <c r="Y2226" s="1">
        <v>4.4553258372627198</v>
      </c>
      <c r="Z2226" s="1">
        <v>34.4</v>
      </c>
      <c r="AA2226">
        <v>49626</v>
      </c>
    </row>
    <row r="2227" spans="1:27" x14ac:dyDescent="0.35">
      <c r="A2227">
        <v>2225</v>
      </c>
      <c r="B2227">
        <v>48279</v>
      </c>
      <c r="C2227" t="s">
        <v>3665</v>
      </c>
      <c r="D2227" t="s">
        <v>3497</v>
      </c>
      <c r="E2227" t="s">
        <v>3666</v>
      </c>
      <c r="F2227">
        <v>3</v>
      </c>
      <c r="G2227">
        <v>3</v>
      </c>
      <c r="H2227">
        <v>31643</v>
      </c>
      <c r="I2227">
        <v>33</v>
      </c>
      <c r="J2227" s="1">
        <v>13.378</v>
      </c>
      <c r="K2227">
        <v>104.3</v>
      </c>
      <c r="L2227">
        <v>37597</v>
      </c>
      <c r="M2227" s="1">
        <v>11</v>
      </c>
      <c r="N2227" s="1">
        <v>13.65</v>
      </c>
      <c r="O2227">
        <v>25.8</v>
      </c>
      <c r="P2227">
        <v>31</v>
      </c>
      <c r="Q2227">
        <v>25.7</v>
      </c>
      <c r="R2227">
        <v>17.399999999999999</v>
      </c>
      <c r="S2227" s="1">
        <v>87.795885259199096</v>
      </c>
      <c r="T2227" s="1">
        <v>4.9922572081704804</v>
      </c>
      <c r="U2227" s="1">
        <v>0.25809306098370299</v>
      </c>
      <c r="V2227" s="1">
        <v>0.538308384337438</v>
      </c>
      <c r="W2227" s="1">
        <v>0</v>
      </c>
      <c r="X2227" s="1">
        <v>3.9893813140623799</v>
      </c>
      <c r="Y2227" s="1">
        <v>2.42607477324681</v>
      </c>
      <c r="Z2227" s="1">
        <v>32.299999999999997</v>
      </c>
      <c r="AA2227">
        <v>13561</v>
      </c>
    </row>
    <row r="2228" spans="1:27" x14ac:dyDescent="0.35">
      <c r="A2228">
        <v>2226</v>
      </c>
      <c r="B2228">
        <v>48281</v>
      </c>
      <c r="C2228" t="s">
        <v>3667</v>
      </c>
      <c r="D2228" t="s">
        <v>3497</v>
      </c>
      <c r="E2228" t="s">
        <v>3668</v>
      </c>
      <c r="F2228">
        <v>7</v>
      </c>
      <c r="G2228">
        <v>7</v>
      </c>
      <c r="H2228">
        <v>51648</v>
      </c>
      <c r="I2228">
        <v>55</v>
      </c>
      <c r="J2228" s="1">
        <v>14.247999999999999</v>
      </c>
      <c r="K2228">
        <v>106.5</v>
      </c>
      <c r="L2228">
        <v>50302</v>
      </c>
      <c r="M2228" s="1">
        <v>9.9</v>
      </c>
      <c r="N2228" s="1">
        <v>15.21</v>
      </c>
      <c r="O2228">
        <v>11.4</v>
      </c>
      <c r="P2228">
        <v>26.3</v>
      </c>
      <c r="Q2228">
        <v>41.8</v>
      </c>
      <c r="R2228">
        <v>20.5</v>
      </c>
      <c r="S2228" s="1">
        <v>87.733949010168402</v>
      </c>
      <c r="T2228" s="1">
        <v>3.57125313160092</v>
      </c>
      <c r="U2228" s="1">
        <v>0.609127081593555</v>
      </c>
      <c r="V2228" s="1">
        <v>1.0217615562214399</v>
      </c>
      <c r="W2228" s="1">
        <v>0.31930048631920199</v>
      </c>
      <c r="X2228" s="1">
        <v>2.7263349216485699</v>
      </c>
      <c r="Y2228" s="1">
        <v>4.0182738124478004</v>
      </c>
      <c r="Z2228" s="1">
        <v>29.5</v>
      </c>
      <c r="AA2228">
        <v>20357</v>
      </c>
    </row>
    <row r="2229" spans="1:27" x14ac:dyDescent="0.35">
      <c r="A2229">
        <v>2227</v>
      </c>
      <c r="B2229">
        <v>48285</v>
      </c>
      <c r="C2229" t="s">
        <v>3669</v>
      </c>
      <c r="D2229" t="s">
        <v>3497</v>
      </c>
      <c r="E2229" t="s">
        <v>3670</v>
      </c>
      <c r="F2229">
        <v>4</v>
      </c>
      <c r="G2229">
        <v>6</v>
      </c>
      <c r="H2229">
        <v>46604</v>
      </c>
      <c r="I2229">
        <v>50</v>
      </c>
      <c r="J2229" s="1">
        <v>13.458</v>
      </c>
      <c r="K2229">
        <v>107.3</v>
      </c>
      <c r="L2229">
        <v>46240</v>
      </c>
      <c r="M2229" s="1">
        <v>11.2</v>
      </c>
      <c r="N2229" s="1">
        <v>15.42</v>
      </c>
      <c r="O2229">
        <v>17</v>
      </c>
      <c r="P2229">
        <v>41.7</v>
      </c>
      <c r="Q2229">
        <v>25.1</v>
      </c>
      <c r="R2229">
        <v>16.2</v>
      </c>
      <c r="S2229" s="1">
        <v>78.121501984328802</v>
      </c>
      <c r="T2229" s="1">
        <v>6.7721583392693603</v>
      </c>
      <c r="U2229" s="1">
        <v>1.01760455886842E-2</v>
      </c>
      <c r="V2229" s="1">
        <v>0.40704182354736901</v>
      </c>
      <c r="W2229" s="1">
        <v>0</v>
      </c>
      <c r="X2229" s="1">
        <v>12.526712119670201</v>
      </c>
      <c r="Y2229" s="1">
        <v>2.1624096875954</v>
      </c>
      <c r="Z2229" s="1">
        <v>31.2</v>
      </c>
      <c r="AA2229">
        <v>19654</v>
      </c>
    </row>
    <row r="2230" spans="1:27" x14ac:dyDescent="0.35">
      <c r="A2230">
        <v>2228</v>
      </c>
      <c r="B2230">
        <v>48287</v>
      </c>
      <c r="C2230" t="s">
        <v>3671</v>
      </c>
      <c r="D2230" t="s">
        <v>3497</v>
      </c>
      <c r="E2230" t="s">
        <v>108</v>
      </c>
      <c r="F2230">
        <v>4</v>
      </c>
      <c r="G2230">
        <v>8</v>
      </c>
      <c r="H2230">
        <v>42621</v>
      </c>
      <c r="I2230">
        <v>41</v>
      </c>
      <c r="J2230" s="1">
        <v>13.571999999999999</v>
      </c>
      <c r="K2230">
        <v>96.2</v>
      </c>
      <c r="L2230">
        <v>52281</v>
      </c>
      <c r="M2230" s="1">
        <v>11.3</v>
      </c>
      <c r="N2230" s="1">
        <v>15.47</v>
      </c>
      <c r="O2230">
        <v>17.7</v>
      </c>
      <c r="P2230">
        <v>37</v>
      </c>
      <c r="Q2230">
        <v>28.3</v>
      </c>
      <c r="R2230">
        <v>17</v>
      </c>
      <c r="S2230" s="1">
        <v>80.100274561298704</v>
      </c>
      <c r="T2230" s="1">
        <v>11.543511997135001</v>
      </c>
      <c r="U2230" s="1">
        <v>4.7749791094663901E-2</v>
      </c>
      <c r="V2230" s="1">
        <v>0.51331025426763699</v>
      </c>
      <c r="W2230" s="1">
        <v>0</v>
      </c>
      <c r="X2230" s="1">
        <v>6.6909394771397803</v>
      </c>
      <c r="Y2230" s="1">
        <v>1.1042139190641</v>
      </c>
      <c r="Z2230" s="1">
        <v>31.5</v>
      </c>
      <c r="AA2230">
        <v>16754</v>
      </c>
    </row>
    <row r="2231" spans="1:27" x14ac:dyDescent="0.35">
      <c r="A2231">
        <v>2229</v>
      </c>
      <c r="B2231">
        <v>48289</v>
      </c>
      <c r="C2231" t="s">
        <v>3672</v>
      </c>
      <c r="D2231" t="s">
        <v>3497</v>
      </c>
      <c r="E2231" t="s">
        <v>603</v>
      </c>
      <c r="F2231">
        <v>4</v>
      </c>
      <c r="G2231">
        <v>5</v>
      </c>
      <c r="H2231">
        <v>40243</v>
      </c>
      <c r="I2231">
        <v>65</v>
      </c>
      <c r="J2231" s="1">
        <v>13.622</v>
      </c>
      <c r="K2231">
        <v>161.5</v>
      </c>
      <c r="L2231">
        <v>44722</v>
      </c>
      <c r="M2231" s="1">
        <v>13.3</v>
      </c>
      <c r="N2231" s="1">
        <v>17.37</v>
      </c>
      <c r="O2231">
        <v>15.5</v>
      </c>
      <c r="P2231">
        <v>38</v>
      </c>
      <c r="Q2231">
        <v>29.8</v>
      </c>
      <c r="R2231">
        <v>16.7</v>
      </c>
      <c r="S2231" s="1">
        <v>89.304496838622001</v>
      </c>
      <c r="T2231" s="1">
        <v>7.46321574188973</v>
      </c>
      <c r="U2231" s="1">
        <v>0.354547066123027</v>
      </c>
      <c r="V2231" s="1">
        <v>0.49636589257223801</v>
      </c>
      <c r="W2231" s="1">
        <v>0</v>
      </c>
      <c r="X2231" s="1">
        <v>1.0340956095254901</v>
      </c>
      <c r="Y2231" s="1">
        <v>1.3472788512675</v>
      </c>
      <c r="Z2231" s="1">
        <v>30.1</v>
      </c>
      <c r="AA2231">
        <v>16923</v>
      </c>
    </row>
    <row r="2232" spans="1:27" x14ac:dyDescent="0.35">
      <c r="A2232">
        <v>2230</v>
      </c>
      <c r="B2232">
        <v>48291</v>
      </c>
      <c r="C2232" t="s">
        <v>3673</v>
      </c>
      <c r="D2232" t="s">
        <v>3497</v>
      </c>
      <c r="E2232" t="s">
        <v>607</v>
      </c>
      <c r="F2232">
        <v>1</v>
      </c>
      <c r="G2232">
        <v>7</v>
      </c>
      <c r="H2232">
        <v>207222</v>
      </c>
      <c r="I2232">
        <v>323</v>
      </c>
      <c r="J2232" s="1">
        <v>12.866</v>
      </c>
      <c r="K2232">
        <v>155.9</v>
      </c>
      <c r="L2232">
        <v>48777</v>
      </c>
      <c r="M2232" s="1">
        <v>11.1</v>
      </c>
      <c r="N2232" s="1">
        <v>18.739999999999998</v>
      </c>
      <c r="O2232">
        <v>23.8</v>
      </c>
      <c r="P2232">
        <v>39.1</v>
      </c>
      <c r="Q2232">
        <v>27.1</v>
      </c>
      <c r="R2232">
        <v>10</v>
      </c>
      <c r="S2232" s="1">
        <v>81.552965724318597</v>
      </c>
      <c r="T2232" s="1">
        <v>10.3488638387745</v>
      </c>
      <c r="U2232" s="1">
        <v>0.33334181531336599</v>
      </c>
      <c r="V2232" s="1">
        <v>0.65268836357159199</v>
      </c>
      <c r="W2232" s="1">
        <v>1.6539861065167E-2</v>
      </c>
      <c r="X2232" s="1">
        <v>5.4301636173948404</v>
      </c>
      <c r="Y2232" s="1">
        <v>1.6654367795618199</v>
      </c>
      <c r="Z2232" s="1">
        <v>28.5</v>
      </c>
      <c r="AA2232">
        <v>78598</v>
      </c>
    </row>
    <row r="2233" spans="1:27" x14ac:dyDescent="0.35">
      <c r="A2233">
        <v>2231</v>
      </c>
      <c r="B2233">
        <v>48293</v>
      </c>
      <c r="C2233" t="s">
        <v>3674</v>
      </c>
      <c r="D2233" t="s">
        <v>3497</v>
      </c>
      <c r="E2233" t="s">
        <v>110</v>
      </c>
      <c r="F2233">
        <v>3</v>
      </c>
      <c r="G2233">
        <v>3</v>
      </c>
      <c r="H2233">
        <v>59169</v>
      </c>
      <c r="I2233">
        <v>115</v>
      </c>
      <c r="J2233" s="1">
        <v>13.362</v>
      </c>
      <c r="K2233">
        <v>194.4</v>
      </c>
      <c r="L2233">
        <v>38065</v>
      </c>
      <c r="M2233" s="1">
        <v>11.9</v>
      </c>
      <c r="N2233" s="1">
        <v>16.920000000000002</v>
      </c>
      <c r="O2233">
        <v>21.1</v>
      </c>
      <c r="P2233">
        <v>33.700000000000003</v>
      </c>
      <c r="Q2233">
        <v>30.2</v>
      </c>
      <c r="R2233">
        <v>14.9</v>
      </c>
      <c r="S2233" s="1">
        <v>77.826068430695798</v>
      </c>
      <c r="T2233" s="1">
        <v>17.8277728066811</v>
      </c>
      <c r="U2233" s="1">
        <v>0.78827389322084396</v>
      </c>
      <c r="V2233" s="1">
        <v>0.626358174613319</v>
      </c>
      <c r="W2233" s="1">
        <v>4.6870339596915001E-2</v>
      </c>
      <c r="X2233" s="1">
        <v>1.65324470578209</v>
      </c>
      <c r="Y2233" s="1">
        <v>1.2314116494098599</v>
      </c>
      <c r="Z2233" s="1">
        <v>33.799999999999997</v>
      </c>
      <c r="AA2233">
        <v>23469</v>
      </c>
    </row>
    <row r="2234" spans="1:27" x14ac:dyDescent="0.35">
      <c r="A2234">
        <v>2232</v>
      </c>
      <c r="B2234">
        <v>48297</v>
      </c>
      <c r="C2234" t="s">
        <v>3675</v>
      </c>
      <c r="D2234" t="s">
        <v>3497</v>
      </c>
      <c r="E2234" t="s">
        <v>3676</v>
      </c>
      <c r="F2234">
        <v>2</v>
      </c>
      <c r="G2234">
        <v>7</v>
      </c>
      <c r="H2234">
        <v>31229</v>
      </c>
      <c r="I2234">
        <v>43</v>
      </c>
      <c r="J2234" s="1">
        <v>13.116</v>
      </c>
      <c r="K2234">
        <v>137.69999999999999</v>
      </c>
      <c r="L2234">
        <v>50183</v>
      </c>
      <c r="M2234" s="1">
        <v>10.7</v>
      </c>
      <c r="N2234" s="1">
        <v>14.28</v>
      </c>
      <c r="O2234">
        <v>20.8</v>
      </c>
      <c r="P2234">
        <v>35.200000000000003</v>
      </c>
      <c r="Q2234">
        <v>32.799999999999997</v>
      </c>
      <c r="R2234">
        <v>11.1</v>
      </c>
      <c r="S2234" s="1">
        <v>88.552104208416793</v>
      </c>
      <c r="T2234" s="1">
        <v>2.9726118904475598</v>
      </c>
      <c r="U2234" s="1">
        <v>0.108550434201736</v>
      </c>
      <c r="V2234" s="1">
        <v>2.3296593186372698</v>
      </c>
      <c r="W2234" s="1">
        <v>0</v>
      </c>
      <c r="X2234" s="1">
        <v>4.05811623246493</v>
      </c>
      <c r="Y2234" s="1">
        <v>1.9789579158316599</v>
      </c>
      <c r="Z2234" s="1">
        <v>28.9</v>
      </c>
      <c r="AA2234">
        <v>11976</v>
      </c>
    </row>
    <row r="2235" spans="1:27" x14ac:dyDescent="0.35">
      <c r="A2235">
        <v>2233</v>
      </c>
      <c r="B2235">
        <v>48299</v>
      </c>
      <c r="C2235" t="s">
        <v>3677</v>
      </c>
      <c r="D2235" t="s">
        <v>3497</v>
      </c>
      <c r="E2235" t="s">
        <v>3678</v>
      </c>
      <c r="F2235">
        <v>8</v>
      </c>
      <c r="G2235">
        <v>6</v>
      </c>
      <c r="H2235">
        <v>44577</v>
      </c>
      <c r="I2235">
        <v>70</v>
      </c>
      <c r="J2235" s="1">
        <v>14.52</v>
      </c>
      <c r="K2235">
        <v>157</v>
      </c>
      <c r="L2235">
        <v>45916</v>
      </c>
      <c r="M2235" s="1">
        <v>12</v>
      </c>
      <c r="N2235" s="1">
        <v>17.88</v>
      </c>
      <c r="O2235">
        <v>13.5</v>
      </c>
      <c r="P2235">
        <v>26.8</v>
      </c>
      <c r="Q2235">
        <v>33.1</v>
      </c>
      <c r="R2235">
        <v>26.6</v>
      </c>
      <c r="S2235" s="1">
        <v>94.715654300856002</v>
      </c>
      <c r="T2235" s="1">
        <v>1.29942927028128</v>
      </c>
      <c r="U2235" s="1">
        <v>9.6820220138605695E-2</v>
      </c>
      <c r="V2235" s="1">
        <v>0.341418671015083</v>
      </c>
      <c r="W2235" s="1">
        <v>0</v>
      </c>
      <c r="X2235" s="1">
        <v>1.1873216469629</v>
      </c>
      <c r="Y2235" s="1">
        <v>2.3593558907460199</v>
      </c>
      <c r="Z2235" s="1">
        <v>28.3</v>
      </c>
      <c r="AA2235">
        <v>19624</v>
      </c>
    </row>
    <row r="2236" spans="1:27" x14ac:dyDescent="0.35">
      <c r="A2236">
        <v>2234</v>
      </c>
      <c r="B2236">
        <v>48303</v>
      </c>
      <c r="C2236" t="s">
        <v>3679</v>
      </c>
      <c r="D2236" t="s">
        <v>3497</v>
      </c>
      <c r="E2236" t="s">
        <v>3680</v>
      </c>
      <c r="F2236">
        <v>8</v>
      </c>
      <c r="G2236">
        <v>6</v>
      </c>
      <c r="H2236">
        <v>690438</v>
      </c>
      <c r="I2236">
        <v>761</v>
      </c>
      <c r="J2236" s="1">
        <v>14.587999999999999</v>
      </c>
      <c r="K2236">
        <v>110.2</v>
      </c>
      <c r="L2236">
        <v>45845</v>
      </c>
      <c r="M2236" s="1">
        <v>7.8</v>
      </c>
      <c r="N2236" s="1">
        <v>13.66</v>
      </c>
      <c r="O2236">
        <v>14.9</v>
      </c>
      <c r="P2236">
        <v>25.5</v>
      </c>
      <c r="Q2236">
        <v>31.7</v>
      </c>
      <c r="R2236">
        <v>28</v>
      </c>
      <c r="S2236" s="1">
        <v>79.866432289722397</v>
      </c>
      <c r="T2236" s="1">
        <v>7.2240584765950997</v>
      </c>
      <c r="U2236" s="1">
        <v>0.828350560943661</v>
      </c>
      <c r="V2236" s="1">
        <v>2.0303242138983699</v>
      </c>
      <c r="W2236" s="1">
        <v>7.87289349196761E-2</v>
      </c>
      <c r="X2236" s="1">
        <v>7.13786386681236</v>
      </c>
      <c r="Y2236" s="1">
        <v>2.8342416571083402</v>
      </c>
      <c r="Z2236" s="1">
        <v>32.299999999999997</v>
      </c>
      <c r="AA2236">
        <v>294682</v>
      </c>
    </row>
    <row r="2237" spans="1:27" x14ac:dyDescent="0.35">
      <c r="A2237">
        <v>2235</v>
      </c>
      <c r="B2237">
        <v>48307</v>
      </c>
      <c r="C2237" t="s">
        <v>3681</v>
      </c>
      <c r="D2237" t="s">
        <v>3497</v>
      </c>
      <c r="E2237" t="s">
        <v>3682</v>
      </c>
      <c r="F2237">
        <v>3</v>
      </c>
      <c r="G2237">
        <v>3</v>
      </c>
      <c r="H2237">
        <v>19610</v>
      </c>
      <c r="I2237">
        <v>27</v>
      </c>
      <c r="J2237" s="1">
        <v>13.423999999999999</v>
      </c>
      <c r="K2237">
        <v>137.69999999999999</v>
      </c>
      <c r="L2237">
        <v>38913</v>
      </c>
      <c r="M2237" s="1">
        <v>10.8</v>
      </c>
      <c r="N2237" s="1">
        <v>15.61</v>
      </c>
      <c r="O2237">
        <v>22.5</v>
      </c>
      <c r="P2237">
        <v>32.1</v>
      </c>
      <c r="Q2237">
        <v>29.3</v>
      </c>
      <c r="R2237">
        <v>16.100000000000001</v>
      </c>
      <c r="S2237" s="1">
        <v>82.504246542101399</v>
      </c>
      <c r="T2237" s="1">
        <v>2.3901965542344001</v>
      </c>
      <c r="U2237" s="1">
        <v>3.4336326134433302</v>
      </c>
      <c r="V2237" s="1">
        <v>0</v>
      </c>
      <c r="W2237" s="1">
        <v>0</v>
      </c>
      <c r="X2237" s="1">
        <v>7.1827226401358901</v>
      </c>
      <c r="Y2237" s="1">
        <v>4.4892016500849303</v>
      </c>
      <c r="Z2237" s="1">
        <v>28.7</v>
      </c>
      <c r="AA2237">
        <v>8242</v>
      </c>
    </row>
    <row r="2238" spans="1:27" x14ac:dyDescent="0.35">
      <c r="A2238">
        <v>2236</v>
      </c>
      <c r="B2238">
        <v>48309</v>
      </c>
      <c r="C2238" t="s">
        <v>3683</v>
      </c>
      <c r="D2238" t="s">
        <v>3497</v>
      </c>
      <c r="E2238" t="s">
        <v>3684</v>
      </c>
      <c r="F2238">
        <v>7</v>
      </c>
      <c r="G2238">
        <v>5</v>
      </c>
      <c r="H2238">
        <v>570155</v>
      </c>
      <c r="I2238">
        <v>734</v>
      </c>
      <c r="J2238" s="1">
        <v>14.114000000000001</v>
      </c>
      <c r="K2238">
        <v>128.69999999999999</v>
      </c>
      <c r="L2238">
        <v>43667</v>
      </c>
      <c r="M2238" s="1">
        <v>9.9</v>
      </c>
      <c r="N2238" s="1">
        <v>14.4</v>
      </c>
      <c r="O2238">
        <v>16.2</v>
      </c>
      <c r="P2238">
        <v>28.5</v>
      </c>
      <c r="Q2238">
        <v>33.1</v>
      </c>
      <c r="R2238">
        <v>22.2</v>
      </c>
      <c r="S2238" s="1">
        <v>76.935750265002397</v>
      </c>
      <c r="T2238" s="1">
        <v>14.4042170308224</v>
      </c>
      <c r="U2238" s="1">
        <v>0.43468614674149703</v>
      </c>
      <c r="V2238" s="1">
        <v>1.59946424316129</v>
      </c>
      <c r="W2238" s="1">
        <v>3.0403378883620699E-2</v>
      </c>
      <c r="X2238" s="1">
        <v>4.0555642291921696</v>
      </c>
      <c r="Y2238" s="1">
        <v>2.5399147061965301</v>
      </c>
      <c r="Z2238" s="1">
        <v>30.6</v>
      </c>
      <c r="AA2238">
        <v>243394</v>
      </c>
    </row>
    <row r="2239" spans="1:27" x14ac:dyDescent="0.35">
      <c r="A2239">
        <v>2237</v>
      </c>
      <c r="B2239">
        <v>48313</v>
      </c>
      <c r="C2239" t="s">
        <v>3685</v>
      </c>
      <c r="D2239" t="s">
        <v>3497</v>
      </c>
      <c r="E2239" t="s">
        <v>116</v>
      </c>
      <c r="F2239">
        <v>2</v>
      </c>
      <c r="G2239">
        <v>3</v>
      </c>
      <c r="H2239">
        <v>36093</v>
      </c>
      <c r="I2239">
        <v>47</v>
      </c>
      <c r="J2239" s="1">
        <v>13.103999999999999</v>
      </c>
      <c r="K2239">
        <v>130.19999999999999</v>
      </c>
      <c r="L2239">
        <v>39271</v>
      </c>
      <c r="M2239" s="1">
        <v>9.8000000000000007</v>
      </c>
      <c r="N2239" s="1">
        <v>17.95</v>
      </c>
      <c r="O2239">
        <v>22.4</v>
      </c>
      <c r="P2239">
        <v>36.9</v>
      </c>
      <c r="Q2239">
        <v>28.4</v>
      </c>
      <c r="R2239">
        <v>12.3</v>
      </c>
      <c r="S2239" s="1">
        <v>72.924944015025602</v>
      </c>
      <c r="T2239" s="1">
        <v>18.521996677020802</v>
      </c>
      <c r="U2239" s="1">
        <v>0.1300296178574</v>
      </c>
      <c r="V2239" s="1">
        <v>0.85241638373185002</v>
      </c>
      <c r="W2239" s="1">
        <v>0.15170122083363399</v>
      </c>
      <c r="X2239" s="1">
        <v>3.72751571191215</v>
      </c>
      <c r="Y2239" s="1">
        <v>3.6913963736184301</v>
      </c>
      <c r="Z2239" s="1">
        <v>29.2</v>
      </c>
      <c r="AA2239">
        <v>13843</v>
      </c>
    </row>
    <row r="2240" spans="1:27" x14ac:dyDescent="0.35">
      <c r="A2240">
        <v>2238</v>
      </c>
      <c r="B2240">
        <v>48315</v>
      </c>
      <c r="C2240" t="s">
        <v>3686</v>
      </c>
      <c r="D2240" t="s">
        <v>3497</v>
      </c>
      <c r="E2240" t="s">
        <v>120</v>
      </c>
      <c r="F2240">
        <v>2</v>
      </c>
      <c r="G2240">
        <v>2</v>
      </c>
      <c r="H2240">
        <v>26194</v>
      </c>
      <c r="I2240">
        <v>60</v>
      </c>
      <c r="J2240" s="1">
        <v>13.17</v>
      </c>
      <c r="K2240">
        <v>229.1</v>
      </c>
      <c r="L2240">
        <v>34789</v>
      </c>
      <c r="M2240" s="1">
        <v>14.4</v>
      </c>
      <c r="N2240" s="1">
        <v>18.5</v>
      </c>
      <c r="O2240">
        <v>19.7</v>
      </c>
      <c r="P2240">
        <v>39.5</v>
      </c>
      <c r="Q2240">
        <v>28</v>
      </c>
      <c r="R2240">
        <v>12.7</v>
      </c>
      <c r="S2240" s="1">
        <v>74.251790795800204</v>
      </c>
      <c r="T2240" s="1">
        <v>23.7660680993033</v>
      </c>
      <c r="U2240" s="1">
        <v>0.32381513099793902</v>
      </c>
      <c r="V2240" s="1">
        <v>0.84388185654008396</v>
      </c>
      <c r="W2240" s="1">
        <v>0</v>
      </c>
      <c r="X2240" s="1">
        <v>0.42194092827004198</v>
      </c>
      <c r="Y2240" s="1">
        <v>0.39250318908841098</v>
      </c>
      <c r="Z2240" s="1">
        <v>31.7</v>
      </c>
      <c r="AA2240">
        <v>10191</v>
      </c>
    </row>
    <row r="2241" spans="1:27" x14ac:dyDescent="0.35">
      <c r="A2241">
        <v>2239</v>
      </c>
      <c r="B2241">
        <v>48317</v>
      </c>
      <c r="C2241" t="s">
        <v>3687</v>
      </c>
      <c r="D2241" t="s">
        <v>3497</v>
      </c>
      <c r="E2241" t="s">
        <v>613</v>
      </c>
      <c r="F2241">
        <v>4</v>
      </c>
      <c r="G2241">
        <v>9</v>
      </c>
      <c r="H2241">
        <v>13111</v>
      </c>
      <c r="I2241">
        <v>20</v>
      </c>
      <c r="J2241" s="1">
        <v>13.638</v>
      </c>
      <c r="K2241">
        <v>152.5</v>
      </c>
      <c r="L2241">
        <v>55767</v>
      </c>
      <c r="M2241" s="1">
        <v>8.5</v>
      </c>
      <c r="N2241" s="1">
        <v>14.55</v>
      </c>
      <c r="O2241">
        <v>22.7</v>
      </c>
      <c r="P2241">
        <v>30.6</v>
      </c>
      <c r="Q2241">
        <v>27.4</v>
      </c>
      <c r="R2241">
        <v>19.3</v>
      </c>
      <c r="S2241" s="1">
        <v>82.920565033938701</v>
      </c>
      <c r="T2241" s="1">
        <v>0.69711979453311301</v>
      </c>
      <c r="U2241" s="1">
        <v>2.3665382498624101</v>
      </c>
      <c r="V2241" s="1">
        <v>0</v>
      </c>
      <c r="W2241" s="1">
        <v>9.1726288754356997E-2</v>
      </c>
      <c r="X2241" s="1">
        <v>13.337002384883499</v>
      </c>
      <c r="Y2241" s="1">
        <v>0.58704824802788402</v>
      </c>
      <c r="Z2241" s="1">
        <v>29.7</v>
      </c>
      <c r="AA2241">
        <v>5451</v>
      </c>
    </row>
    <row r="2242" spans="1:27" x14ac:dyDescent="0.35">
      <c r="A2242">
        <v>2240</v>
      </c>
      <c r="B2242">
        <v>48321</v>
      </c>
      <c r="C2242" t="s">
        <v>3688</v>
      </c>
      <c r="D2242" t="s">
        <v>3497</v>
      </c>
      <c r="E2242" t="s">
        <v>3689</v>
      </c>
      <c r="F2242">
        <v>3</v>
      </c>
      <c r="G2242">
        <v>5</v>
      </c>
      <c r="H2242">
        <v>91431</v>
      </c>
      <c r="I2242">
        <v>132</v>
      </c>
      <c r="J2242" s="1">
        <v>13.352</v>
      </c>
      <c r="K2242">
        <v>144.4</v>
      </c>
      <c r="L2242">
        <v>43176</v>
      </c>
      <c r="M2242" s="1">
        <v>11.8</v>
      </c>
      <c r="N2242" s="1">
        <v>14.12</v>
      </c>
      <c r="O2242">
        <v>22.3</v>
      </c>
      <c r="P2242">
        <v>33.4</v>
      </c>
      <c r="Q2242">
        <v>29.1</v>
      </c>
      <c r="R2242">
        <v>15.2</v>
      </c>
      <c r="S2242" s="1">
        <v>76.796753724229902</v>
      </c>
      <c r="T2242" s="1">
        <v>10.6457147525804</v>
      </c>
      <c r="U2242" s="1">
        <v>0.29684904272992102</v>
      </c>
      <c r="V2242" s="1">
        <v>2.1187940848062299</v>
      </c>
      <c r="W2242" s="1">
        <v>0.23421117132819499</v>
      </c>
      <c r="X2242" s="1">
        <v>6.5170620114926798</v>
      </c>
      <c r="Y2242" s="1">
        <v>3.3906152128325902</v>
      </c>
      <c r="Z2242" s="1">
        <v>31.2</v>
      </c>
      <c r="AA2242">
        <v>36719</v>
      </c>
    </row>
    <row r="2243" spans="1:27" x14ac:dyDescent="0.35">
      <c r="A2243">
        <v>2241</v>
      </c>
      <c r="B2243">
        <v>48323</v>
      </c>
      <c r="C2243" t="s">
        <v>3690</v>
      </c>
      <c r="D2243" t="s">
        <v>3497</v>
      </c>
      <c r="E2243" t="s">
        <v>3691</v>
      </c>
      <c r="F2243">
        <v>1</v>
      </c>
      <c r="G2243">
        <v>1</v>
      </c>
      <c r="H2243">
        <v>127642</v>
      </c>
      <c r="I2243">
        <v>119</v>
      </c>
      <c r="J2243" s="1">
        <v>12.63</v>
      </c>
      <c r="K2243">
        <v>93.2</v>
      </c>
      <c r="L2243">
        <v>33195</v>
      </c>
      <c r="M2243" s="1">
        <v>9.6999999999999993</v>
      </c>
      <c r="N2243" s="1">
        <v>9.24</v>
      </c>
      <c r="O2243">
        <v>41.3</v>
      </c>
      <c r="P2243">
        <v>21</v>
      </c>
      <c r="Q2243">
        <v>26</v>
      </c>
      <c r="R2243">
        <v>11.7</v>
      </c>
      <c r="S2243" s="1">
        <v>92.845328171740206</v>
      </c>
      <c r="T2243" s="1">
        <v>0.19707900756642599</v>
      </c>
      <c r="U2243" s="1">
        <v>1.10505014956888</v>
      </c>
      <c r="V2243" s="1">
        <v>0.53140946683089896</v>
      </c>
      <c r="W2243" s="1">
        <v>3.3433045926447302E-2</v>
      </c>
      <c r="X2243" s="1">
        <v>4.6419144817877802</v>
      </c>
      <c r="Y2243" s="1">
        <v>0.645785676579271</v>
      </c>
      <c r="Z2243" s="1">
        <v>30.4</v>
      </c>
      <c r="AA2243">
        <v>56830</v>
      </c>
    </row>
    <row r="2244" spans="1:27" x14ac:dyDescent="0.35">
      <c r="A2244">
        <v>2242</v>
      </c>
      <c r="B2244">
        <v>48325</v>
      </c>
      <c r="C2244" t="s">
        <v>3692</v>
      </c>
      <c r="D2244" t="s">
        <v>3497</v>
      </c>
      <c r="E2244" t="s">
        <v>2948</v>
      </c>
      <c r="F2244">
        <v>5</v>
      </c>
      <c r="G2244">
        <v>8</v>
      </c>
      <c r="H2244">
        <v>121098</v>
      </c>
      <c r="I2244">
        <v>138</v>
      </c>
      <c r="J2244" s="1">
        <v>13.83</v>
      </c>
      <c r="K2244">
        <v>114</v>
      </c>
      <c r="L2244">
        <v>52527</v>
      </c>
      <c r="M2244" s="1">
        <v>12</v>
      </c>
      <c r="N2244" s="1">
        <v>11.89</v>
      </c>
      <c r="O2244">
        <v>17.5</v>
      </c>
      <c r="P2244">
        <v>31.7</v>
      </c>
      <c r="Q2244">
        <v>31.4</v>
      </c>
      <c r="R2244">
        <v>19.399999999999999</v>
      </c>
      <c r="S2244" s="1">
        <v>90.571786310517496</v>
      </c>
      <c r="T2244" s="1">
        <v>2.26001669449081</v>
      </c>
      <c r="U2244" s="1">
        <v>0.45283806343906502</v>
      </c>
      <c r="V2244" s="1">
        <v>0.53839732888146896</v>
      </c>
      <c r="W2244" s="1">
        <v>3.1302170283806302E-2</v>
      </c>
      <c r="X2244" s="1">
        <v>3.6853088480801302</v>
      </c>
      <c r="Y2244" s="1">
        <v>2.4603505843071698</v>
      </c>
      <c r="Z2244" s="1">
        <v>32</v>
      </c>
      <c r="AA2244">
        <v>47920</v>
      </c>
    </row>
    <row r="2245" spans="1:27" x14ac:dyDescent="0.35">
      <c r="A2245">
        <v>2243</v>
      </c>
      <c r="B2245">
        <v>48329</v>
      </c>
      <c r="C2245" t="s">
        <v>3693</v>
      </c>
      <c r="D2245" t="s">
        <v>3497</v>
      </c>
      <c r="E2245" t="s">
        <v>1954</v>
      </c>
      <c r="F2245">
        <v>8</v>
      </c>
      <c r="G2245">
        <v>10</v>
      </c>
      <c r="H2245">
        <v>405083</v>
      </c>
      <c r="I2245">
        <v>334</v>
      </c>
      <c r="J2245" s="1">
        <v>14.417999999999999</v>
      </c>
      <c r="K2245">
        <v>82.5</v>
      </c>
      <c r="L2245">
        <v>71158</v>
      </c>
      <c r="M2245" s="1">
        <v>7.6</v>
      </c>
      <c r="N2245" s="1">
        <v>13.69</v>
      </c>
      <c r="O2245">
        <v>16.600000000000001</v>
      </c>
      <c r="P2245">
        <v>24.5</v>
      </c>
      <c r="Q2245">
        <v>32.700000000000003</v>
      </c>
      <c r="R2245">
        <v>26.2</v>
      </c>
      <c r="S2245" s="1">
        <v>82.7868589435042</v>
      </c>
      <c r="T2245" s="1">
        <v>6.23616165116771</v>
      </c>
      <c r="U2245" s="1">
        <v>0.41202179479774298</v>
      </c>
      <c r="V2245" s="1">
        <v>1.7809353279808999</v>
      </c>
      <c r="W2245" s="1">
        <v>3.52978173113331E-2</v>
      </c>
      <c r="X2245" s="1">
        <v>6.4280534216420504</v>
      </c>
      <c r="Y2245" s="1">
        <v>2.3206710435960098</v>
      </c>
      <c r="Z2245" s="1">
        <v>32.9</v>
      </c>
      <c r="AA2245">
        <v>155817</v>
      </c>
    </row>
    <row r="2246" spans="1:27" x14ac:dyDescent="0.35">
      <c r="A2246">
        <v>2244</v>
      </c>
      <c r="B2246">
        <v>48331</v>
      </c>
      <c r="C2246" t="s">
        <v>3694</v>
      </c>
      <c r="D2246" t="s">
        <v>3497</v>
      </c>
      <c r="E2246" t="s">
        <v>3695</v>
      </c>
      <c r="F2246">
        <v>3</v>
      </c>
      <c r="G2246">
        <v>4</v>
      </c>
      <c r="H2246">
        <v>57880</v>
      </c>
      <c r="I2246">
        <v>90</v>
      </c>
      <c r="J2246" s="1">
        <v>13.42</v>
      </c>
      <c r="K2246">
        <v>155.5</v>
      </c>
      <c r="L2246">
        <v>41884</v>
      </c>
      <c r="M2246" s="1">
        <v>11.2</v>
      </c>
      <c r="N2246" s="1">
        <v>16.02</v>
      </c>
      <c r="O2246">
        <v>19.7</v>
      </c>
      <c r="P2246">
        <v>36.700000000000003</v>
      </c>
      <c r="Q2246">
        <v>27.9</v>
      </c>
      <c r="R2246">
        <v>15.7</v>
      </c>
      <c r="S2246" s="1">
        <v>82.746594452650498</v>
      </c>
      <c r="T2246" s="1">
        <v>8.5261775808304598</v>
      </c>
      <c r="U2246" s="1">
        <v>0.43492532414245799</v>
      </c>
      <c r="V2246" s="1">
        <v>0.53339898243886397</v>
      </c>
      <c r="W2246" s="1">
        <v>0</v>
      </c>
      <c r="X2246" s="1">
        <v>4.5174790743476096</v>
      </c>
      <c r="Y2246" s="1">
        <v>3.2414245855900199</v>
      </c>
      <c r="Z2246" s="1">
        <v>31.6</v>
      </c>
      <c r="AA2246">
        <v>24372</v>
      </c>
    </row>
    <row r="2247" spans="1:27" x14ac:dyDescent="0.35">
      <c r="A2247">
        <v>2245</v>
      </c>
      <c r="B2247">
        <v>48335</v>
      </c>
      <c r="C2247" t="s">
        <v>3696</v>
      </c>
      <c r="D2247" t="s">
        <v>3497</v>
      </c>
      <c r="E2247" t="s">
        <v>822</v>
      </c>
      <c r="F2247">
        <v>1</v>
      </c>
      <c r="G2247">
        <v>4</v>
      </c>
      <c r="H2247">
        <v>24623</v>
      </c>
      <c r="I2247">
        <v>34</v>
      </c>
      <c r="J2247" s="1">
        <v>12.98</v>
      </c>
      <c r="K2247">
        <v>138.1</v>
      </c>
      <c r="L2247">
        <v>41935</v>
      </c>
      <c r="M2247" s="1">
        <v>9</v>
      </c>
      <c r="N2247" s="1">
        <v>16.579999999999998</v>
      </c>
      <c r="O2247">
        <v>25.2</v>
      </c>
      <c r="P2247">
        <v>33.9</v>
      </c>
      <c r="Q2247">
        <v>29.8</v>
      </c>
      <c r="R2247">
        <v>11.1</v>
      </c>
      <c r="S2247" s="1">
        <v>79.188438021122806</v>
      </c>
      <c r="T2247" s="1">
        <v>10.783768760422401</v>
      </c>
      <c r="U2247" s="1">
        <v>0.52251250694830398</v>
      </c>
      <c r="V2247" s="1">
        <v>0.83379655364091099</v>
      </c>
      <c r="W2247" s="1">
        <v>0</v>
      </c>
      <c r="X2247" s="1">
        <v>6.33685380767092</v>
      </c>
      <c r="Y2247" s="1">
        <v>2.33463035019455</v>
      </c>
      <c r="Z2247" s="1">
        <v>30.5</v>
      </c>
      <c r="AA2247">
        <v>8995</v>
      </c>
    </row>
    <row r="2248" spans="1:27" x14ac:dyDescent="0.35">
      <c r="A2248">
        <v>2246</v>
      </c>
      <c r="B2248">
        <v>48337</v>
      </c>
      <c r="C2248" t="s">
        <v>3697</v>
      </c>
      <c r="D2248" t="s">
        <v>3497</v>
      </c>
      <c r="E2248" t="s">
        <v>3698</v>
      </c>
      <c r="F2248">
        <v>4</v>
      </c>
      <c r="G2248">
        <v>6</v>
      </c>
      <c r="H2248">
        <v>47255</v>
      </c>
      <c r="I2248">
        <v>82</v>
      </c>
      <c r="J2248" s="1">
        <v>13.474</v>
      </c>
      <c r="K2248">
        <v>173.5</v>
      </c>
      <c r="L2248">
        <v>46480</v>
      </c>
      <c r="M2248" s="1">
        <v>10.6</v>
      </c>
      <c r="N2248" s="1">
        <v>18.03</v>
      </c>
      <c r="O2248">
        <v>17.899999999999999</v>
      </c>
      <c r="P2248">
        <v>35.6</v>
      </c>
      <c r="Q2248">
        <v>31.8</v>
      </c>
      <c r="R2248">
        <v>14.8</v>
      </c>
      <c r="S2248" s="1">
        <v>95.630416838629799</v>
      </c>
      <c r="T2248" s="1">
        <v>9.8018984729673894E-2</v>
      </c>
      <c r="U2248" s="1">
        <v>0.21151465125877</v>
      </c>
      <c r="V2248" s="1">
        <v>9.2860090796533207E-2</v>
      </c>
      <c r="W2248" s="1">
        <v>0</v>
      </c>
      <c r="X2248" s="1">
        <v>1.10400330169211</v>
      </c>
      <c r="Y2248" s="1">
        <v>2.8631861328930999</v>
      </c>
      <c r="Z2248" s="1">
        <v>27.8</v>
      </c>
      <c r="AA2248">
        <v>19384</v>
      </c>
    </row>
    <row r="2249" spans="1:27" x14ac:dyDescent="0.35">
      <c r="A2249">
        <v>2247</v>
      </c>
      <c r="B2249">
        <v>48339</v>
      </c>
      <c r="C2249" t="s">
        <v>3699</v>
      </c>
      <c r="D2249" t="s">
        <v>3497</v>
      </c>
      <c r="E2249" t="s">
        <v>128</v>
      </c>
      <c r="F2249">
        <v>9</v>
      </c>
      <c r="G2249">
        <v>10</v>
      </c>
      <c r="H2249">
        <v>1371148</v>
      </c>
      <c r="I2249">
        <v>1123</v>
      </c>
      <c r="J2249" s="1">
        <v>14.97</v>
      </c>
      <c r="K2249">
        <v>81.900000000000006</v>
      </c>
      <c r="L2249">
        <v>70211</v>
      </c>
      <c r="M2249" s="1">
        <v>8.4</v>
      </c>
      <c r="N2249" s="1">
        <v>13.14</v>
      </c>
      <c r="O2249">
        <v>13.2</v>
      </c>
      <c r="P2249">
        <v>24.1</v>
      </c>
      <c r="Q2249">
        <v>29.7</v>
      </c>
      <c r="R2249">
        <v>33</v>
      </c>
      <c r="S2249" s="1">
        <v>86.403751380459397</v>
      </c>
      <c r="T2249" s="1">
        <v>4.4301906720452298</v>
      </c>
      <c r="U2249" s="1">
        <v>0.41977531035040999</v>
      </c>
      <c r="V2249" s="1">
        <v>2.6015276120798099</v>
      </c>
      <c r="W2249" s="1">
        <v>8.1526609861443305E-2</v>
      </c>
      <c r="X2249" s="1">
        <v>3.5121971903193399</v>
      </c>
      <c r="Y2249" s="1">
        <v>2.5510312248843099</v>
      </c>
      <c r="Z2249" s="1">
        <v>23.8</v>
      </c>
      <c r="AA2249">
        <v>518849</v>
      </c>
    </row>
    <row r="2250" spans="1:27" x14ac:dyDescent="0.35">
      <c r="A2250">
        <v>2248</v>
      </c>
      <c r="B2250">
        <v>48341</v>
      </c>
      <c r="C2250" t="s">
        <v>3700</v>
      </c>
      <c r="D2250" t="s">
        <v>3497</v>
      </c>
      <c r="E2250" t="s">
        <v>2783</v>
      </c>
      <c r="F2250">
        <v>1</v>
      </c>
      <c r="G2250">
        <v>6</v>
      </c>
      <c r="H2250">
        <v>53286</v>
      </c>
      <c r="I2250">
        <v>45</v>
      </c>
      <c r="J2250" s="1">
        <v>12.862</v>
      </c>
      <c r="K2250">
        <v>84.4</v>
      </c>
      <c r="L2250">
        <v>47793</v>
      </c>
      <c r="M2250" s="1">
        <v>8.6999999999999993</v>
      </c>
      <c r="N2250" s="1">
        <v>14.17</v>
      </c>
      <c r="O2250">
        <v>36.1</v>
      </c>
      <c r="P2250">
        <v>25.2</v>
      </c>
      <c r="Q2250">
        <v>25.2</v>
      </c>
      <c r="R2250">
        <v>13.5</v>
      </c>
      <c r="S2250" s="1">
        <v>76.552781033083903</v>
      </c>
      <c r="T2250" s="1">
        <v>3.7365906427476698</v>
      </c>
      <c r="U2250" s="1">
        <v>0.531866943117281</v>
      </c>
      <c r="V2250" s="1">
        <v>8.50085639592535</v>
      </c>
      <c r="W2250" s="1">
        <v>0</v>
      </c>
      <c r="X2250" s="1">
        <v>8.1267465969530299</v>
      </c>
      <c r="Y2250" s="1">
        <v>2.5511583881727198</v>
      </c>
      <c r="Z2250" s="1">
        <v>30.6</v>
      </c>
      <c r="AA2250">
        <v>22186</v>
      </c>
    </row>
    <row r="2251" spans="1:27" x14ac:dyDescent="0.35">
      <c r="A2251">
        <v>2249</v>
      </c>
      <c r="B2251">
        <v>48343</v>
      </c>
      <c r="C2251" t="s">
        <v>3701</v>
      </c>
      <c r="D2251" t="s">
        <v>3497</v>
      </c>
      <c r="E2251" t="s">
        <v>2531</v>
      </c>
      <c r="F2251">
        <v>5</v>
      </c>
      <c r="G2251">
        <v>2</v>
      </c>
      <c r="H2251">
        <v>30648</v>
      </c>
      <c r="I2251">
        <v>63</v>
      </c>
      <c r="J2251" s="1">
        <v>13.708</v>
      </c>
      <c r="K2251">
        <v>205.6</v>
      </c>
      <c r="L2251">
        <v>37021</v>
      </c>
      <c r="M2251" s="1">
        <v>12.6</v>
      </c>
      <c r="N2251" s="1">
        <v>16.64</v>
      </c>
      <c r="O2251">
        <v>13.1</v>
      </c>
      <c r="P2251">
        <v>37.9</v>
      </c>
      <c r="Q2251">
        <v>32.5</v>
      </c>
      <c r="R2251">
        <v>16.5</v>
      </c>
      <c r="S2251" s="1">
        <v>69.406464869991296</v>
      </c>
      <c r="T2251" s="1">
        <v>24.183987987038599</v>
      </c>
      <c r="U2251" s="1">
        <v>0.134355488816881</v>
      </c>
      <c r="V2251" s="1">
        <v>0.110645696672725</v>
      </c>
      <c r="W2251" s="1">
        <v>7.9032640480518404E-2</v>
      </c>
      <c r="X2251" s="1">
        <v>4.0385679285544898</v>
      </c>
      <c r="Y2251" s="1">
        <v>2.0469453884454198</v>
      </c>
      <c r="Z2251" s="1">
        <v>31.5</v>
      </c>
      <c r="AA2251">
        <v>12653</v>
      </c>
    </row>
    <row r="2252" spans="1:27" x14ac:dyDescent="0.35">
      <c r="A2252">
        <v>2250</v>
      </c>
      <c r="B2252">
        <v>48347</v>
      </c>
      <c r="C2252" t="s">
        <v>3702</v>
      </c>
      <c r="D2252" t="s">
        <v>3497</v>
      </c>
      <c r="E2252" t="s">
        <v>3703</v>
      </c>
      <c r="F2252">
        <v>7</v>
      </c>
      <c r="G2252">
        <v>3</v>
      </c>
      <c r="H2252">
        <v>142974</v>
      </c>
      <c r="I2252">
        <v>205</v>
      </c>
      <c r="J2252" s="1">
        <v>14.198</v>
      </c>
      <c r="K2252">
        <v>143.4</v>
      </c>
      <c r="L2252">
        <v>37702</v>
      </c>
      <c r="M2252" s="1">
        <v>13.3</v>
      </c>
      <c r="N2252" s="1">
        <v>14.34</v>
      </c>
      <c r="O2252">
        <v>18.8</v>
      </c>
      <c r="P2252">
        <v>28.1</v>
      </c>
      <c r="Q2252">
        <v>27.9</v>
      </c>
      <c r="R2252">
        <v>25.2</v>
      </c>
      <c r="S2252" s="1">
        <v>75.944230886570196</v>
      </c>
      <c r="T2252" s="1">
        <v>18.077674049667401</v>
      </c>
      <c r="U2252" s="1">
        <v>0.41643785465861199</v>
      </c>
      <c r="V2252" s="1">
        <v>1.8625297455610399</v>
      </c>
      <c r="W2252" s="1">
        <v>0</v>
      </c>
      <c r="X2252" s="1">
        <v>1.92812252120324</v>
      </c>
      <c r="Y2252" s="1">
        <v>1.7710049423393699</v>
      </c>
      <c r="Z2252" s="1">
        <v>33.9</v>
      </c>
      <c r="AA2252">
        <v>65556</v>
      </c>
    </row>
    <row r="2253" spans="1:27" x14ac:dyDescent="0.35">
      <c r="A2253">
        <v>2251</v>
      </c>
      <c r="B2253">
        <v>48349</v>
      </c>
      <c r="C2253" t="s">
        <v>3704</v>
      </c>
      <c r="D2253" t="s">
        <v>3497</v>
      </c>
      <c r="E2253" t="s">
        <v>3705</v>
      </c>
      <c r="F2253">
        <v>3</v>
      </c>
      <c r="G2253">
        <v>4</v>
      </c>
      <c r="H2253">
        <v>117160</v>
      </c>
      <c r="I2253">
        <v>197</v>
      </c>
      <c r="J2253" s="1">
        <v>13.396000000000001</v>
      </c>
      <c r="K2253">
        <v>168.1</v>
      </c>
      <c r="L2253">
        <v>41459</v>
      </c>
      <c r="M2253" s="1">
        <v>10.3</v>
      </c>
      <c r="N2253" s="1">
        <v>16.350000000000001</v>
      </c>
      <c r="O2253">
        <v>23.2</v>
      </c>
      <c r="P2253">
        <v>30.2</v>
      </c>
      <c r="Q2253">
        <v>30.8</v>
      </c>
      <c r="R2253">
        <v>15.7</v>
      </c>
      <c r="S2253" s="1">
        <v>76.4119808207235</v>
      </c>
      <c r="T2253" s="1">
        <v>13.6351370986155</v>
      </c>
      <c r="U2253" s="1">
        <v>1.86188430163771</v>
      </c>
      <c r="V2253" s="1">
        <v>0.62062810054590301</v>
      </c>
      <c r="W2253" s="1">
        <v>1.0502937086161399</v>
      </c>
      <c r="X2253" s="1">
        <v>4.43157523299499</v>
      </c>
      <c r="Y2253" s="1">
        <v>1.98850073686613</v>
      </c>
      <c r="Z2253" s="1">
        <v>27.6</v>
      </c>
      <c r="AA2253">
        <v>48177</v>
      </c>
    </row>
    <row r="2254" spans="1:27" x14ac:dyDescent="0.35">
      <c r="A2254">
        <v>2252</v>
      </c>
      <c r="B2254">
        <v>48351</v>
      </c>
      <c r="C2254" t="s">
        <v>3706</v>
      </c>
      <c r="D2254" t="s">
        <v>3497</v>
      </c>
      <c r="E2254" t="s">
        <v>301</v>
      </c>
      <c r="F2254">
        <v>1</v>
      </c>
      <c r="G2254">
        <v>3</v>
      </c>
      <c r="H2254">
        <v>36223</v>
      </c>
      <c r="I2254">
        <v>82</v>
      </c>
      <c r="J2254" s="1">
        <v>12.92</v>
      </c>
      <c r="K2254">
        <v>226.4</v>
      </c>
      <c r="L2254">
        <v>39048</v>
      </c>
      <c r="M2254" s="1">
        <v>12.1</v>
      </c>
      <c r="N2254" s="1">
        <v>19.55</v>
      </c>
      <c r="O2254">
        <v>13.3</v>
      </c>
      <c r="P2254">
        <v>49.9</v>
      </c>
      <c r="Q2254">
        <v>29.3</v>
      </c>
      <c r="R2254">
        <v>7.5</v>
      </c>
      <c r="S2254" s="1">
        <v>76.884990804922893</v>
      </c>
      <c r="T2254" s="1">
        <v>21.148677323525199</v>
      </c>
      <c r="U2254" s="1">
        <v>0.254632904229735</v>
      </c>
      <c r="V2254" s="1">
        <v>0.41024190125901799</v>
      </c>
      <c r="W2254" s="1">
        <v>0</v>
      </c>
      <c r="X2254" s="1">
        <v>0</v>
      </c>
      <c r="Y2254" s="1">
        <v>1.30145706606309</v>
      </c>
      <c r="Z2254" s="1">
        <v>31</v>
      </c>
      <c r="AA2254">
        <v>14138</v>
      </c>
    </row>
    <row r="2255" spans="1:27" x14ac:dyDescent="0.35">
      <c r="A2255">
        <v>2253</v>
      </c>
      <c r="B2255">
        <v>48353</v>
      </c>
      <c r="C2255" t="s">
        <v>3707</v>
      </c>
      <c r="D2255" t="s">
        <v>3497</v>
      </c>
      <c r="E2255" t="s">
        <v>3708</v>
      </c>
      <c r="F2255">
        <v>3</v>
      </c>
      <c r="G2255">
        <v>3</v>
      </c>
      <c r="H2255">
        <v>36155</v>
      </c>
      <c r="I2255">
        <v>56</v>
      </c>
      <c r="J2255" s="1">
        <v>13.292</v>
      </c>
      <c r="K2255">
        <v>154.9</v>
      </c>
      <c r="L2255">
        <v>38110</v>
      </c>
      <c r="M2255" s="1">
        <v>10.8</v>
      </c>
      <c r="N2255" s="1">
        <v>16.04</v>
      </c>
      <c r="O2255">
        <v>19.899999999999999</v>
      </c>
      <c r="P2255">
        <v>33.700000000000003</v>
      </c>
      <c r="Q2255">
        <v>33.700000000000003</v>
      </c>
      <c r="R2255">
        <v>12.7</v>
      </c>
      <c r="S2255" s="1">
        <v>87.946993407471496</v>
      </c>
      <c r="T2255" s="1">
        <v>5.5204102017713197</v>
      </c>
      <c r="U2255" s="1">
        <v>0.59266165012985195</v>
      </c>
      <c r="V2255" s="1">
        <v>0.36625158154092002</v>
      </c>
      <c r="W2255" s="1">
        <v>1.33182393287607E-2</v>
      </c>
      <c r="X2255" s="1">
        <v>4.4749284144635997</v>
      </c>
      <c r="Y2255" s="1">
        <v>1.085436505294</v>
      </c>
      <c r="Z2255" s="1">
        <v>31.4</v>
      </c>
      <c r="AA2255">
        <v>15017</v>
      </c>
    </row>
    <row r="2256" spans="1:27" x14ac:dyDescent="0.35">
      <c r="A2256">
        <v>2254</v>
      </c>
      <c r="B2256">
        <v>48355</v>
      </c>
      <c r="C2256" t="s">
        <v>3709</v>
      </c>
      <c r="D2256" t="s">
        <v>3497</v>
      </c>
      <c r="E2256" t="s">
        <v>3710</v>
      </c>
      <c r="F2256">
        <v>6</v>
      </c>
      <c r="G2256">
        <v>7</v>
      </c>
      <c r="H2256">
        <v>914106</v>
      </c>
      <c r="I2256">
        <v>914</v>
      </c>
      <c r="J2256" s="1">
        <v>13.928000000000001</v>
      </c>
      <c r="K2256">
        <v>100</v>
      </c>
      <c r="L2256">
        <v>50272</v>
      </c>
      <c r="M2256" s="1">
        <v>11.9</v>
      </c>
      <c r="N2256" s="1">
        <v>12.26</v>
      </c>
      <c r="O2256">
        <v>18.7</v>
      </c>
      <c r="P2256">
        <v>28.4</v>
      </c>
      <c r="Q2256">
        <v>32.5</v>
      </c>
      <c r="R2256">
        <v>20.5</v>
      </c>
      <c r="S2256" s="1">
        <v>87.368521678986198</v>
      </c>
      <c r="T2256" s="1">
        <v>3.9087123629687301</v>
      </c>
      <c r="U2256" s="1">
        <v>0.453514101673756</v>
      </c>
      <c r="V2256" s="1">
        <v>1.8770366663199001</v>
      </c>
      <c r="W2256" s="1">
        <v>6.43860689915004E-2</v>
      </c>
      <c r="X2256" s="1">
        <v>4.6062749706888697</v>
      </c>
      <c r="Y2256" s="1">
        <v>1.7215541503709899</v>
      </c>
      <c r="Z2256" s="1">
        <v>33.799999999999997</v>
      </c>
      <c r="AA2256">
        <v>355667</v>
      </c>
    </row>
    <row r="2257" spans="1:27" x14ac:dyDescent="0.35">
      <c r="A2257">
        <v>2255</v>
      </c>
      <c r="B2257">
        <v>48357</v>
      </c>
      <c r="C2257" t="s">
        <v>3711</v>
      </c>
      <c r="D2257" t="s">
        <v>3497</v>
      </c>
      <c r="E2257" t="s">
        <v>3712</v>
      </c>
      <c r="F2257">
        <v>3</v>
      </c>
      <c r="G2257">
        <v>9</v>
      </c>
      <c r="H2257">
        <v>25927</v>
      </c>
      <c r="I2257">
        <v>32</v>
      </c>
      <c r="J2257" s="1">
        <v>13.417999999999999</v>
      </c>
      <c r="K2257">
        <v>123.4</v>
      </c>
      <c r="L2257">
        <v>61291</v>
      </c>
      <c r="M2257" s="1">
        <v>9.6999999999999993</v>
      </c>
      <c r="N2257" s="1">
        <v>15.16</v>
      </c>
      <c r="O2257">
        <v>24.1</v>
      </c>
      <c r="P2257">
        <v>30.1</v>
      </c>
      <c r="Q2257">
        <v>29.4</v>
      </c>
      <c r="R2257">
        <v>16.399999999999999</v>
      </c>
      <c r="S2257" s="1">
        <v>86.811005010872606</v>
      </c>
      <c r="T2257" s="1">
        <v>0.21745296397844299</v>
      </c>
      <c r="U2257" s="1">
        <v>1.56944313132268</v>
      </c>
      <c r="V2257" s="1">
        <v>0.17018058050486901</v>
      </c>
      <c r="W2257" s="1">
        <v>0</v>
      </c>
      <c r="X2257" s="1">
        <v>7.4217642053512298</v>
      </c>
      <c r="Y2257" s="1">
        <v>3.8101541079701202</v>
      </c>
      <c r="Z2257" s="1">
        <v>30.3</v>
      </c>
      <c r="AA2257">
        <v>10577</v>
      </c>
    </row>
    <row r="2258" spans="1:27" x14ac:dyDescent="0.35">
      <c r="A2258">
        <v>2256</v>
      </c>
      <c r="B2258">
        <v>48361</v>
      </c>
      <c r="C2258" t="s">
        <v>3713</v>
      </c>
      <c r="D2258" t="s">
        <v>3497</v>
      </c>
      <c r="E2258" t="s">
        <v>401</v>
      </c>
      <c r="F2258">
        <v>5</v>
      </c>
      <c r="G2258">
        <v>8</v>
      </c>
      <c r="H2258">
        <v>215463</v>
      </c>
      <c r="I2258">
        <v>391</v>
      </c>
      <c r="J2258" s="1">
        <v>13.694000000000001</v>
      </c>
      <c r="K2258">
        <v>181.5</v>
      </c>
      <c r="L2258">
        <v>50836</v>
      </c>
      <c r="M2258" s="1">
        <v>11.5</v>
      </c>
      <c r="N2258" s="1">
        <v>20.2</v>
      </c>
      <c r="O2258">
        <v>10.8</v>
      </c>
      <c r="P2258">
        <v>39.299999999999997</v>
      </c>
      <c r="Q2258">
        <v>34.700000000000003</v>
      </c>
      <c r="R2258">
        <v>15.2</v>
      </c>
      <c r="S2258" s="1">
        <v>87.948800611335898</v>
      </c>
      <c r="T2258" s="1">
        <v>8.1360222564506692</v>
      </c>
      <c r="U2258" s="1">
        <v>0.39641317715609298</v>
      </c>
      <c r="V2258" s="1">
        <v>1.1032704087115299</v>
      </c>
      <c r="W2258" s="1">
        <v>1.43281871261238E-2</v>
      </c>
      <c r="X2258" s="1">
        <v>0.46447206600518198</v>
      </c>
      <c r="Y2258" s="1">
        <v>1.9366932932144001</v>
      </c>
      <c r="Z2258" s="1">
        <v>34</v>
      </c>
      <c r="AA2258">
        <v>83751</v>
      </c>
    </row>
    <row r="2259" spans="1:27" x14ac:dyDescent="0.35">
      <c r="A2259">
        <v>2257</v>
      </c>
      <c r="B2259">
        <v>48363</v>
      </c>
      <c r="C2259" t="s">
        <v>3714</v>
      </c>
      <c r="D2259" t="s">
        <v>3497</v>
      </c>
      <c r="E2259" t="s">
        <v>3715</v>
      </c>
      <c r="F2259">
        <v>4</v>
      </c>
      <c r="G2259">
        <v>4</v>
      </c>
      <c r="H2259">
        <v>68814</v>
      </c>
      <c r="I2259">
        <v>135</v>
      </c>
      <c r="J2259" s="1">
        <v>13.534000000000001</v>
      </c>
      <c r="K2259">
        <v>196.2</v>
      </c>
      <c r="L2259">
        <v>41572</v>
      </c>
      <c r="M2259" s="1">
        <v>11.1</v>
      </c>
      <c r="N2259" s="1">
        <v>18.39</v>
      </c>
      <c r="O2259">
        <v>17.3</v>
      </c>
      <c r="P2259">
        <v>35.4</v>
      </c>
      <c r="Q2259">
        <v>31.4</v>
      </c>
      <c r="R2259">
        <v>15.8</v>
      </c>
      <c r="S2259" s="1">
        <v>91.533557768068107</v>
      </c>
      <c r="T2259" s="1">
        <v>2.28493660912542</v>
      </c>
      <c r="U2259" s="1">
        <v>1.18544516868419</v>
      </c>
      <c r="V2259" s="1">
        <v>0.48707112671012098</v>
      </c>
      <c r="W2259" s="1">
        <v>8.9535133586419305E-2</v>
      </c>
      <c r="X2259" s="1">
        <v>2.74693789843134</v>
      </c>
      <c r="Y2259" s="1">
        <v>1.67251629539431</v>
      </c>
      <c r="Z2259" s="1">
        <v>30.1</v>
      </c>
      <c r="AA2259">
        <v>27922</v>
      </c>
    </row>
    <row r="2260" spans="1:27" x14ac:dyDescent="0.35">
      <c r="A2260">
        <v>2258</v>
      </c>
      <c r="B2260">
        <v>48365</v>
      </c>
      <c r="C2260" t="s">
        <v>3716</v>
      </c>
      <c r="D2260" t="s">
        <v>3497</v>
      </c>
      <c r="E2260" t="s">
        <v>2190</v>
      </c>
      <c r="F2260">
        <v>4</v>
      </c>
      <c r="G2260">
        <v>7</v>
      </c>
      <c r="H2260">
        <v>59636</v>
      </c>
      <c r="I2260">
        <v>70</v>
      </c>
      <c r="J2260" s="1">
        <v>13.58</v>
      </c>
      <c r="K2260">
        <v>117.4</v>
      </c>
      <c r="L2260">
        <v>49473</v>
      </c>
      <c r="M2260" s="1">
        <v>12</v>
      </c>
      <c r="N2260" s="1">
        <v>19.440000000000001</v>
      </c>
      <c r="O2260">
        <v>15.7</v>
      </c>
      <c r="P2260">
        <v>32.200000000000003</v>
      </c>
      <c r="Q2260">
        <v>37.9</v>
      </c>
      <c r="R2260">
        <v>14.2</v>
      </c>
      <c r="S2260" s="1">
        <v>80.610828320222097</v>
      </c>
      <c r="T2260" s="1">
        <v>16.810399225947499</v>
      </c>
      <c r="U2260" s="1">
        <v>6.7308905809599903E-2</v>
      </c>
      <c r="V2260" s="1">
        <v>0.53005763325059896</v>
      </c>
      <c r="W2260" s="1">
        <v>5.4688485970299898E-2</v>
      </c>
      <c r="X2260" s="1">
        <v>1.0643220731142899</v>
      </c>
      <c r="Y2260" s="1">
        <v>0.86239535568549897</v>
      </c>
      <c r="Z2260" s="1">
        <v>34</v>
      </c>
      <c r="AA2260">
        <v>23771</v>
      </c>
    </row>
    <row r="2261" spans="1:27" x14ac:dyDescent="0.35">
      <c r="A2261">
        <v>2259</v>
      </c>
      <c r="B2261">
        <v>48367</v>
      </c>
      <c r="C2261" t="s">
        <v>3717</v>
      </c>
      <c r="D2261" t="s">
        <v>3497</v>
      </c>
      <c r="E2261" t="s">
        <v>3718</v>
      </c>
      <c r="F2261">
        <v>8</v>
      </c>
      <c r="G2261">
        <v>10</v>
      </c>
      <c r="H2261">
        <v>324985</v>
      </c>
      <c r="I2261">
        <v>300</v>
      </c>
      <c r="J2261" s="1">
        <v>14.628</v>
      </c>
      <c r="K2261">
        <v>92.3</v>
      </c>
      <c r="L2261">
        <v>65571</v>
      </c>
      <c r="M2261" s="1">
        <v>8.6999999999999993</v>
      </c>
      <c r="N2261" s="1">
        <v>15.24</v>
      </c>
      <c r="O2261">
        <v>10.7</v>
      </c>
      <c r="P2261">
        <v>27.5</v>
      </c>
      <c r="Q2261">
        <v>34.700000000000003</v>
      </c>
      <c r="R2261">
        <v>27</v>
      </c>
      <c r="S2261" s="1">
        <v>93.339859709872897</v>
      </c>
      <c r="T2261" s="1">
        <v>1.47490716094529</v>
      </c>
      <c r="U2261" s="1">
        <v>0.85678918455352204</v>
      </c>
      <c r="V2261" s="1">
        <v>0.612454591791328</v>
      </c>
      <c r="W2261" s="1">
        <v>4.04527471460586E-2</v>
      </c>
      <c r="X2261" s="1">
        <v>2.08169836813618</v>
      </c>
      <c r="Y2261" s="1">
        <v>1.59383823755471</v>
      </c>
      <c r="Z2261" s="1">
        <v>30.8</v>
      </c>
      <c r="AA2261">
        <v>123601</v>
      </c>
    </row>
    <row r="2262" spans="1:27" x14ac:dyDescent="0.35">
      <c r="A2262">
        <v>2260</v>
      </c>
      <c r="B2262">
        <v>48371</v>
      </c>
      <c r="C2262" t="s">
        <v>3719</v>
      </c>
      <c r="D2262" t="s">
        <v>3497</v>
      </c>
      <c r="E2262" t="s">
        <v>3720</v>
      </c>
      <c r="F2262">
        <v>1</v>
      </c>
      <c r="G2262">
        <v>5</v>
      </c>
      <c r="H2262">
        <v>42809</v>
      </c>
      <c r="I2262">
        <v>41</v>
      </c>
      <c r="J2262" s="1">
        <v>12.64</v>
      </c>
      <c r="K2262">
        <v>95.8</v>
      </c>
      <c r="L2262">
        <v>44443</v>
      </c>
      <c r="M2262" s="1">
        <v>9.6</v>
      </c>
      <c r="N2262" s="1">
        <v>13.35</v>
      </c>
      <c r="O2262">
        <v>31.2</v>
      </c>
      <c r="P2262">
        <v>34.4</v>
      </c>
      <c r="Q2262">
        <v>24.8</v>
      </c>
      <c r="R2262">
        <v>9.6</v>
      </c>
      <c r="S2262" s="1">
        <v>81.757866801465894</v>
      </c>
      <c r="T2262" s="1">
        <v>4.3851889296094999</v>
      </c>
      <c r="U2262" s="1">
        <v>0.58764059143182101</v>
      </c>
      <c r="V2262" s="1">
        <v>0.20219891318084099</v>
      </c>
      <c r="W2262" s="1">
        <v>5.6868444332111703E-2</v>
      </c>
      <c r="X2262" s="1">
        <v>12.3720460002527</v>
      </c>
      <c r="Y2262" s="1">
        <v>0.638190319727031</v>
      </c>
      <c r="Z2262" s="1">
        <v>32.4</v>
      </c>
      <c r="AA2262">
        <v>15826</v>
      </c>
    </row>
    <row r="2263" spans="1:27" x14ac:dyDescent="0.35">
      <c r="A2263">
        <v>2261</v>
      </c>
      <c r="B2263">
        <v>48373</v>
      </c>
      <c r="C2263" t="s">
        <v>3721</v>
      </c>
      <c r="D2263" t="s">
        <v>3497</v>
      </c>
      <c r="E2263" t="s">
        <v>311</v>
      </c>
      <c r="F2263">
        <v>2</v>
      </c>
      <c r="G2263">
        <v>4</v>
      </c>
      <c r="H2263">
        <v>120758</v>
      </c>
      <c r="I2263">
        <v>244</v>
      </c>
      <c r="J2263" s="1">
        <v>13.17</v>
      </c>
      <c r="K2263">
        <v>202.1</v>
      </c>
      <c r="L2263">
        <v>41450</v>
      </c>
      <c r="M2263" s="1">
        <v>11.5</v>
      </c>
      <c r="N2263" s="1">
        <v>19.190000000000001</v>
      </c>
      <c r="O2263">
        <v>19.5</v>
      </c>
      <c r="P2263">
        <v>38.5</v>
      </c>
      <c r="Q2263">
        <v>30</v>
      </c>
      <c r="R2263">
        <v>12</v>
      </c>
      <c r="S2263" s="1">
        <v>84.253912371465901</v>
      </c>
      <c r="T2263" s="1">
        <v>10.596140222828</v>
      </c>
      <c r="U2263" s="1">
        <v>1.4318528218448701</v>
      </c>
      <c r="V2263" s="1">
        <v>0.58819741107270895</v>
      </c>
      <c r="W2263" s="1">
        <v>6.2254470514994699E-2</v>
      </c>
      <c r="X2263" s="1">
        <v>0.908056587166992</v>
      </c>
      <c r="Y2263" s="1">
        <v>2.15958611510636</v>
      </c>
      <c r="Z2263" s="1">
        <v>33.5</v>
      </c>
      <c r="AA2263">
        <v>46583</v>
      </c>
    </row>
    <row r="2264" spans="1:27" x14ac:dyDescent="0.35">
      <c r="A2264">
        <v>2262</v>
      </c>
      <c r="B2264">
        <v>48375</v>
      </c>
      <c r="C2264" t="s">
        <v>3722</v>
      </c>
      <c r="D2264" t="s">
        <v>3497</v>
      </c>
      <c r="E2264" t="s">
        <v>3234</v>
      </c>
      <c r="F2264">
        <v>3</v>
      </c>
      <c r="G2264">
        <v>3</v>
      </c>
      <c r="H2264">
        <v>311917</v>
      </c>
      <c r="I2264">
        <v>403</v>
      </c>
      <c r="J2264" s="1">
        <v>13.368</v>
      </c>
      <c r="K2264">
        <v>129.19999999999999</v>
      </c>
      <c r="L2264">
        <v>38652</v>
      </c>
      <c r="M2264" s="1">
        <v>9.6</v>
      </c>
      <c r="N2264" s="1">
        <v>16.489999999999998</v>
      </c>
      <c r="O2264">
        <v>23.6</v>
      </c>
      <c r="P2264">
        <v>28.9</v>
      </c>
      <c r="Q2264">
        <v>33</v>
      </c>
      <c r="R2264">
        <v>14.6</v>
      </c>
      <c r="S2264" s="1">
        <v>78.292296710779993</v>
      </c>
      <c r="T2264" s="1">
        <v>9.5050171065694098</v>
      </c>
      <c r="U2264" s="1">
        <v>0.43238187442054998</v>
      </c>
      <c r="V2264" s="1">
        <v>5.0220293232033999</v>
      </c>
      <c r="W2264" s="1">
        <v>9.7634616804640501E-2</v>
      </c>
      <c r="X2264" s="1">
        <v>2.8026878235685002</v>
      </c>
      <c r="Y2264" s="1">
        <v>3.8479525446534701</v>
      </c>
      <c r="Z2264" s="1">
        <v>34.5</v>
      </c>
      <c r="AA2264">
        <v>121883</v>
      </c>
    </row>
    <row r="2265" spans="1:27" x14ac:dyDescent="0.35">
      <c r="A2265">
        <v>2263</v>
      </c>
      <c r="B2265">
        <v>48379</v>
      </c>
      <c r="C2265" t="s">
        <v>3723</v>
      </c>
      <c r="D2265" t="s">
        <v>3497</v>
      </c>
      <c r="E2265" t="s">
        <v>3724</v>
      </c>
      <c r="F2265">
        <v>2</v>
      </c>
      <c r="G2265">
        <v>6</v>
      </c>
      <c r="H2265">
        <v>27548</v>
      </c>
      <c r="I2265">
        <v>55</v>
      </c>
      <c r="J2265" s="1">
        <v>13.026</v>
      </c>
      <c r="K2265">
        <v>199.7</v>
      </c>
      <c r="L2265">
        <v>45084</v>
      </c>
      <c r="M2265" s="1">
        <v>13.6</v>
      </c>
      <c r="N2265" s="1">
        <v>19.82</v>
      </c>
      <c r="O2265">
        <v>18.100000000000001</v>
      </c>
      <c r="P2265">
        <v>41</v>
      </c>
      <c r="Q2265">
        <v>31.4</v>
      </c>
      <c r="R2265">
        <v>9.5</v>
      </c>
      <c r="S2265" s="1">
        <v>90.069450708036399</v>
      </c>
      <c r="T2265" s="1">
        <v>2.38116713267791</v>
      </c>
      <c r="U2265" s="1">
        <v>0.86587895733742204</v>
      </c>
      <c r="V2265" s="1">
        <v>0.33372418147379801</v>
      </c>
      <c r="W2265" s="1">
        <v>0</v>
      </c>
      <c r="X2265" s="1">
        <v>4.3113556417425798</v>
      </c>
      <c r="Y2265" s="1">
        <v>2.03842337873184</v>
      </c>
      <c r="Z2265" s="1">
        <v>30.4</v>
      </c>
      <c r="AA2265">
        <v>11087</v>
      </c>
    </row>
    <row r="2266" spans="1:27" x14ac:dyDescent="0.35">
      <c r="A2266">
        <v>2264</v>
      </c>
      <c r="B2266">
        <v>48381</v>
      </c>
      <c r="C2266" t="s">
        <v>3725</v>
      </c>
      <c r="D2266" t="s">
        <v>3497</v>
      </c>
      <c r="E2266" t="s">
        <v>3726</v>
      </c>
      <c r="F2266">
        <v>9</v>
      </c>
      <c r="G2266">
        <v>9</v>
      </c>
      <c r="H2266">
        <v>331263</v>
      </c>
      <c r="I2266">
        <v>307</v>
      </c>
      <c r="J2266" s="1">
        <v>15.023999999999999</v>
      </c>
      <c r="K2266">
        <v>92.7</v>
      </c>
      <c r="L2266">
        <v>61933</v>
      </c>
      <c r="M2266" s="1">
        <v>8.5</v>
      </c>
      <c r="N2266" s="1">
        <v>12.85</v>
      </c>
      <c r="O2266">
        <v>8.9</v>
      </c>
      <c r="P2266">
        <v>22.2</v>
      </c>
      <c r="Q2266">
        <v>38.5</v>
      </c>
      <c r="R2266">
        <v>30.4</v>
      </c>
      <c r="S2266" s="1">
        <v>90.507997480618599</v>
      </c>
      <c r="T2266" s="1">
        <v>2.7837608764958799</v>
      </c>
      <c r="U2266" s="1">
        <v>0.58863323561658698</v>
      </c>
      <c r="V2266" s="1">
        <v>1.62049096832888</v>
      </c>
      <c r="W2266" s="1">
        <v>5.2098318079671503E-2</v>
      </c>
      <c r="X2266" s="1">
        <v>1.9455222661990701</v>
      </c>
      <c r="Y2266" s="1">
        <v>2.5014968546612399</v>
      </c>
      <c r="Z2266" s="1">
        <v>26.4</v>
      </c>
      <c r="AA2266">
        <v>128603</v>
      </c>
    </row>
    <row r="2267" spans="1:27" x14ac:dyDescent="0.35">
      <c r="A2267">
        <v>2265</v>
      </c>
      <c r="B2267">
        <v>48387</v>
      </c>
      <c r="C2267" t="s">
        <v>3727</v>
      </c>
      <c r="D2267" t="s">
        <v>3497</v>
      </c>
      <c r="E2267" t="s">
        <v>3728</v>
      </c>
      <c r="F2267">
        <v>2</v>
      </c>
      <c r="G2267">
        <v>2</v>
      </c>
      <c r="H2267">
        <v>30805</v>
      </c>
      <c r="I2267">
        <v>75</v>
      </c>
      <c r="J2267" s="1">
        <v>13.2439999999999</v>
      </c>
      <c r="K2267">
        <v>243.5</v>
      </c>
      <c r="L2267">
        <v>34320</v>
      </c>
      <c r="M2267" s="1">
        <v>15</v>
      </c>
      <c r="N2267" s="1">
        <v>18.89</v>
      </c>
      <c r="O2267">
        <v>19.600000000000001</v>
      </c>
      <c r="P2267">
        <v>38.799999999999997</v>
      </c>
      <c r="Q2267">
        <v>28.2</v>
      </c>
      <c r="R2267">
        <v>13.4</v>
      </c>
      <c r="S2267" s="1">
        <v>79.181051786431098</v>
      </c>
      <c r="T2267" s="1">
        <v>17.406663990365299</v>
      </c>
      <c r="U2267" s="1">
        <v>0.46567643516659901</v>
      </c>
      <c r="V2267" s="1">
        <v>4.0144520272982702E-2</v>
      </c>
      <c r="W2267" s="1">
        <v>0</v>
      </c>
      <c r="X2267" s="1">
        <v>0.84303492573263705</v>
      </c>
      <c r="Y2267" s="1">
        <v>2.06342834203131</v>
      </c>
      <c r="Z2267" s="1">
        <v>38</v>
      </c>
      <c r="AA2267">
        <v>12455</v>
      </c>
    </row>
    <row r="2268" spans="1:27" x14ac:dyDescent="0.35">
      <c r="A2268">
        <v>2266</v>
      </c>
      <c r="B2268">
        <v>48389</v>
      </c>
      <c r="C2268" t="s">
        <v>3729</v>
      </c>
      <c r="D2268" t="s">
        <v>3497</v>
      </c>
      <c r="E2268" t="s">
        <v>3730</v>
      </c>
      <c r="F2268">
        <v>1</v>
      </c>
      <c r="G2268">
        <v>3</v>
      </c>
      <c r="H2268">
        <v>38142</v>
      </c>
      <c r="I2268">
        <v>46</v>
      </c>
      <c r="J2268" s="1">
        <v>12.5839999999999</v>
      </c>
      <c r="K2268">
        <v>120.6</v>
      </c>
      <c r="L2268">
        <v>39010</v>
      </c>
      <c r="M2268" s="1">
        <v>8.3000000000000007</v>
      </c>
      <c r="N2268" s="1">
        <v>13.7</v>
      </c>
      <c r="O2268">
        <v>39</v>
      </c>
      <c r="P2268">
        <v>26.4</v>
      </c>
      <c r="Q2268">
        <v>23.4</v>
      </c>
      <c r="R2268">
        <v>11.2</v>
      </c>
      <c r="S2268" s="1">
        <v>78.272613935448106</v>
      </c>
      <c r="T2268" s="1">
        <v>4.5920487602160902</v>
      </c>
      <c r="U2268" s="1">
        <v>0.78958304474303898</v>
      </c>
      <c r="V2268" s="1">
        <v>1.0804820612273101</v>
      </c>
      <c r="W2268" s="1">
        <v>0</v>
      </c>
      <c r="X2268" s="1">
        <v>13.0835295747333</v>
      </c>
      <c r="Y2268" s="1">
        <v>2.18174262363208</v>
      </c>
      <c r="Z2268" s="1">
        <v>29.7</v>
      </c>
      <c r="AA2268">
        <v>14438</v>
      </c>
    </row>
    <row r="2269" spans="1:27" x14ac:dyDescent="0.35">
      <c r="A2269">
        <v>2267</v>
      </c>
      <c r="B2269">
        <v>48395</v>
      </c>
      <c r="C2269" t="s">
        <v>3731</v>
      </c>
      <c r="D2269" t="s">
        <v>3497</v>
      </c>
      <c r="E2269" t="s">
        <v>3470</v>
      </c>
      <c r="F2269">
        <v>4</v>
      </c>
      <c r="G2269">
        <v>5</v>
      </c>
      <c r="H2269">
        <v>40628</v>
      </c>
      <c r="I2269">
        <v>79</v>
      </c>
      <c r="J2269" s="1">
        <v>13.6419999999999</v>
      </c>
      <c r="K2269">
        <v>194.4</v>
      </c>
      <c r="L2269">
        <v>43982</v>
      </c>
      <c r="M2269" s="1">
        <v>12.1</v>
      </c>
      <c r="N2269" s="1">
        <v>15.89</v>
      </c>
      <c r="O2269">
        <v>17.399999999999999</v>
      </c>
      <c r="P2269">
        <v>35.299999999999997</v>
      </c>
      <c r="Q2269">
        <v>29.9</v>
      </c>
      <c r="R2269">
        <v>17.399999999999999</v>
      </c>
      <c r="S2269" s="1">
        <v>75.678780915522694</v>
      </c>
      <c r="T2269" s="1">
        <v>20.021769365664799</v>
      </c>
      <c r="U2269" s="1">
        <v>0.59865755578399904</v>
      </c>
      <c r="V2269" s="1">
        <v>0.31444639293705001</v>
      </c>
      <c r="W2269" s="1">
        <v>0.15722319646852501</v>
      </c>
      <c r="X2269" s="1">
        <v>1.7113140230997099</v>
      </c>
      <c r="Y2269" s="1">
        <v>1.5178085505230601</v>
      </c>
      <c r="Z2269" s="1">
        <v>31.9</v>
      </c>
      <c r="AA2269">
        <v>16537</v>
      </c>
    </row>
    <row r="2270" spans="1:27" x14ac:dyDescent="0.35">
      <c r="A2270">
        <v>2268</v>
      </c>
      <c r="B2270">
        <v>48397</v>
      </c>
      <c r="C2270" t="s">
        <v>3732</v>
      </c>
      <c r="D2270" t="s">
        <v>3497</v>
      </c>
      <c r="E2270" t="s">
        <v>3733</v>
      </c>
      <c r="F2270">
        <v>10</v>
      </c>
      <c r="G2270">
        <v>10</v>
      </c>
      <c r="H2270">
        <v>232387</v>
      </c>
      <c r="I2270">
        <v>134</v>
      </c>
      <c r="J2270" s="1">
        <v>15.526</v>
      </c>
      <c r="K2270">
        <v>57.7</v>
      </c>
      <c r="L2270">
        <v>90391</v>
      </c>
      <c r="M2270" s="1">
        <v>9.6</v>
      </c>
      <c r="N2270" s="1">
        <v>11.61</v>
      </c>
      <c r="O2270">
        <v>8.1</v>
      </c>
      <c r="P2270">
        <v>22.2</v>
      </c>
      <c r="Q2270">
        <v>31.8</v>
      </c>
      <c r="R2270">
        <v>38</v>
      </c>
      <c r="S2270" s="1">
        <v>86.514032496307195</v>
      </c>
      <c r="T2270" s="1">
        <v>5.5107374162026996</v>
      </c>
      <c r="U2270" s="1">
        <v>0.165890239745483</v>
      </c>
      <c r="V2270" s="1">
        <v>2.4315418702420102</v>
      </c>
      <c r="W2270" s="1">
        <v>3.2950801045335702E-2</v>
      </c>
      <c r="X2270" s="1">
        <v>1.96114077945688</v>
      </c>
      <c r="Y2270" s="1">
        <v>3.3837063970003398</v>
      </c>
      <c r="Z2270" s="1">
        <v>25.4</v>
      </c>
      <c r="AA2270">
        <v>88010</v>
      </c>
    </row>
    <row r="2271" spans="1:27" x14ac:dyDescent="0.35">
      <c r="A2271">
        <v>2269</v>
      </c>
      <c r="B2271">
        <v>48399</v>
      </c>
      <c r="C2271" t="s">
        <v>3734</v>
      </c>
      <c r="D2271" t="s">
        <v>3497</v>
      </c>
      <c r="E2271" t="s">
        <v>3735</v>
      </c>
      <c r="F2271">
        <v>4</v>
      </c>
      <c r="G2271">
        <v>3</v>
      </c>
      <c r="H2271">
        <v>24896</v>
      </c>
      <c r="I2271">
        <v>31</v>
      </c>
      <c r="J2271" s="1">
        <v>13.512</v>
      </c>
      <c r="K2271">
        <v>124.5</v>
      </c>
      <c r="L2271">
        <v>38097</v>
      </c>
      <c r="M2271" s="1">
        <v>12</v>
      </c>
      <c r="N2271" s="1">
        <v>15.66</v>
      </c>
      <c r="O2271">
        <v>21.2</v>
      </c>
      <c r="P2271">
        <v>36.299999999999997</v>
      </c>
      <c r="Q2271">
        <v>24.4</v>
      </c>
      <c r="R2271">
        <v>18.100000000000001</v>
      </c>
      <c r="S2271" s="1">
        <v>91.047930073960202</v>
      </c>
      <c r="T2271" s="1">
        <v>1.3543367591969999</v>
      </c>
      <c r="U2271" s="1">
        <v>0.54749783882432002</v>
      </c>
      <c r="V2271" s="1">
        <v>1.3351263087119301</v>
      </c>
      <c r="W2271" s="1">
        <v>0</v>
      </c>
      <c r="X2271" s="1">
        <v>3.87090577274037</v>
      </c>
      <c r="Y2271" s="1">
        <v>1.84420324656613</v>
      </c>
      <c r="Z2271" s="1">
        <v>30.1</v>
      </c>
      <c r="AA2271">
        <v>10411</v>
      </c>
    </row>
    <row r="2272" spans="1:27" x14ac:dyDescent="0.35">
      <c r="A2272">
        <v>2270</v>
      </c>
      <c r="B2272">
        <v>48401</v>
      </c>
      <c r="C2272" t="s">
        <v>3736</v>
      </c>
      <c r="D2272" t="s">
        <v>3497</v>
      </c>
      <c r="E2272" t="s">
        <v>3737</v>
      </c>
      <c r="F2272">
        <v>3</v>
      </c>
      <c r="G2272">
        <v>6</v>
      </c>
      <c r="H2272">
        <v>140424</v>
      </c>
      <c r="I2272">
        <v>201</v>
      </c>
      <c r="J2272" s="1">
        <v>13.412000000000001</v>
      </c>
      <c r="K2272">
        <v>143.1</v>
      </c>
      <c r="L2272">
        <v>46204</v>
      </c>
      <c r="M2272" s="1">
        <v>14.7</v>
      </c>
      <c r="N2272" s="1">
        <v>17.48</v>
      </c>
      <c r="O2272">
        <v>20.7</v>
      </c>
      <c r="P2272">
        <v>32.1</v>
      </c>
      <c r="Q2272">
        <v>32.5</v>
      </c>
      <c r="R2272">
        <v>14.7</v>
      </c>
      <c r="S2272" s="1">
        <v>79.0721281275259</v>
      </c>
      <c r="T2272" s="1">
        <v>17.299847735774499</v>
      </c>
      <c r="U2272" s="1">
        <v>0.25941312480027001</v>
      </c>
      <c r="V2272" s="1">
        <v>0.54138391262665098</v>
      </c>
      <c r="W2272" s="1">
        <v>0</v>
      </c>
      <c r="X2272" s="1">
        <v>1.3346617290448699</v>
      </c>
      <c r="Y2272" s="1">
        <v>1.49256537022764</v>
      </c>
      <c r="Z2272" s="1">
        <v>35.700000000000003</v>
      </c>
      <c r="AA2272">
        <v>53197</v>
      </c>
    </row>
    <row r="2273" spans="1:27" x14ac:dyDescent="0.35">
      <c r="A2273">
        <v>2271</v>
      </c>
      <c r="B2273">
        <v>48403</v>
      </c>
      <c r="C2273" t="s">
        <v>3738</v>
      </c>
      <c r="D2273" t="s">
        <v>3497</v>
      </c>
      <c r="E2273" t="s">
        <v>3739</v>
      </c>
      <c r="F2273">
        <v>3</v>
      </c>
      <c r="G2273">
        <v>2</v>
      </c>
      <c r="H2273">
        <v>23826</v>
      </c>
      <c r="I2273">
        <v>63</v>
      </c>
      <c r="J2273" s="1">
        <v>13.28</v>
      </c>
      <c r="K2273">
        <v>264.39999999999998</v>
      </c>
      <c r="L2273">
        <v>36869</v>
      </c>
      <c r="M2273" s="1">
        <v>12.5</v>
      </c>
      <c r="N2273" s="1">
        <v>18.829999999999998</v>
      </c>
      <c r="O2273">
        <v>14.6</v>
      </c>
      <c r="P2273">
        <v>44.8</v>
      </c>
      <c r="Q2273">
        <v>27.6</v>
      </c>
      <c r="R2273">
        <v>12.9</v>
      </c>
      <c r="S2273" s="1">
        <v>89.977814218192293</v>
      </c>
      <c r="T2273" s="1">
        <v>7.0994501784508497</v>
      </c>
      <c r="U2273" s="1">
        <v>5.78759525417189E-2</v>
      </c>
      <c r="V2273" s="1">
        <v>0.15433587344458299</v>
      </c>
      <c r="W2273" s="1">
        <v>0</v>
      </c>
      <c r="X2273" s="1">
        <v>0.52088357287547005</v>
      </c>
      <c r="Y2273" s="1">
        <v>2.1896402044950301</v>
      </c>
      <c r="Z2273" s="1">
        <v>33.4</v>
      </c>
      <c r="AA2273">
        <v>10367</v>
      </c>
    </row>
    <row r="2274" spans="1:27" x14ac:dyDescent="0.35">
      <c r="A2274">
        <v>2272</v>
      </c>
      <c r="B2274">
        <v>48405</v>
      </c>
      <c r="C2274" t="s">
        <v>3740</v>
      </c>
      <c r="D2274" t="s">
        <v>3497</v>
      </c>
      <c r="E2274" t="s">
        <v>3741</v>
      </c>
      <c r="F2274">
        <v>2</v>
      </c>
      <c r="G2274">
        <v>1</v>
      </c>
      <c r="H2274">
        <v>20444</v>
      </c>
      <c r="I2274">
        <v>44</v>
      </c>
      <c r="J2274" s="1">
        <v>13.042</v>
      </c>
      <c r="K2274">
        <v>215.2</v>
      </c>
      <c r="L2274">
        <v>33252</v>
      </c>
      <c r="M2274" s="1">
        <v>15.3</v>
      </c>
      <c r="N2274" s="1">
        <v>20.02</v>
      </c>
      <c r="O2274">
        <v>19.5</v>
      </c>
      <c r="P2274">
        <v>43.4</v>
      </c>
      <c r="Q2274">
        <v>25.6</v>
      </c>
      <c r="R2274">
        <v>11.5</v>
      </c>
      <c r="S2274" s="1">
        <v>74.076671341748394</v>
      </c>
      <c r="T2274" s="1">
        <v>21.680691912108401</v>
      </c>
      <c r="U2274" s="1">
        <v>1.85834502103786</v>
      </c>
      <c r="V2274" s="1">
        <v>8.1813931743805496E-2</v>
      </c>
      <c r="W2274" s="1">
        <v>0</v>
      </c>
      <c r="X2274" s="1">
        <v>1.04020570359981</v>
      </c>
      <c r="Y2274" s="1">
        <v>1.26227208976157</v>
      </c>
      <c r="Z2274" s="1">
        <v>31.7</v>
      </c>
      <c r="AA2274">
        <v>8556</v>
      </c>
    </row>
    <row r="2275" spans="1:27" x14ac:dyDescent="0.35">
      <c r="A2275">
        <v>2273</v>
      </c>
      <c r="B2275">
        <v>48407</v>
      </c>
      <c r="C2275" t="s">
        <v>3742</v>
      </c>
      <c r="D2275" t="s">
        <v>3497</v>
      </c>
      <c r="E2275" t="s">
        <v>3743</v>
      </c>
      <c r="F2275">
        <v>1</v>
      </c>
      <c r="G2275">
        <v>5</v>
      </c>
      <c r="H2275">
        <v>67966</v>
      </c>
      <c r="I2275">
        <v>141</v>
      </c>
      <c r="J2275" s="1">
        <v>13</v>
      </c>
      <c r="K2275">
        <v>207.5</v>
      </c>
      <c r="L2275">
        <v>43146</v>
      </c>
      <c r="M2275" s="1">
        <v>12.5</v>
      </c>
      <c r="N2275" s="1">
        <v>18.59</v>
      </c>
      <c r="O2275">
        <v>17.2</v>
      </c>
      <c r="P2275">
        <v>45.6</v>
      </c>
      <c r="Q2275">
        <v>27.2</v>
      </c>
      <c r="R2275">
        <v>10</v>
      </c>
      <c r="S2275" s="1">
        <v>86.298395407036594</v>
      </c>
      <c r="T2275" s="1">
        <v>10.4776976299131</v>
      </c>
      <c r="U2275" s="1">
        <v>0.59620197261887198</v>
      </c>
      <c r="V2275" s="1">
        <v>0.655086118062711</v>
      </c>
      <c r="W2275" s="1">
        <v>0</v>
      </c>
      <c r="X2275" s="1">
        <v>0.51523627263359295</v>
      </c>
      <c r="Y2275" s="1">
        <v>1.45738259973502</v>
      </c>
      <c r="Z2275" s="1">
        <v>29.5</v>
      </c>
      <c r="AA2275">
        <v>27172</v>
      </c>
    </row>
    <row r="2276" spans="1:27" x14ac:dyDescent="0.35">
      <c r="A2276">
        <v>2274</v>
      </c>
      <c r="B2276">
        <v>48409</v>
      </c>
      <c r="C2276" t="s">
        <v>3744</v>
      </c>
      <c r="D2276" t="s">
        <v>3497</v>
      </c>
      <c r="E2276" t="s">
        <v>3745</v>
      </c>
      <c r="F2276">
        <v>3</v>
      </c>
      <c r="G2276">
        <v>7</v>
      </c>
      <c r="H2276">
        <v>164416</v>
      </c>
      <c r="I2276">
        <v>177</v>
      </c>
      <c r="J2276" s="1">
        <v>13.375999999999999</v>
      </c>
      <c r="K2276">
        <v>107.7</v>
      </c>
      <c r="L2276">
        <v>50329</v>
      </c>
      <c r="M2276" s="1">
        <v>9.3000000000000007</v>
      </c>
      <c r="N2276" s="1">
        <v>13.71</v>
      </c>
      <c r="O2276">
        <v>21.9</v>
      </c>
      <c r="P2276">
        <v>31.6</v>
      </c>
      <c r="Q2276">
        <v>32.1</v>
      </c>
      <c r="R2276">
        <v>14.5</v>
      </c>
      <c r="S2276" s="1">
        <v>92.092165622282806</v>
      </c>
      <c r="T2276" s="1">
        <v>1.8873864419992199</v>
      </c>
      <c r="U2276" s="1">
        <v>0.55917008964710802</v>
      </c>
      <c r="V2276" s="1">
        <v>0.969927742631847</v>
      </c>
      <c r="W2276" s="1">
        <v>2.2486732827631601E-2</v>
      </c>
      <c r="X2276" s="1">
        <v>2.4510538782118498</v>
      </c>
      <c r="Y2276" s="1">
        <v>2.01780949239948</v>
      </c>
      <c r="Z2276" s="1">
        <v>35.9</v>
      </c>
      <c r="AA2276">
        <v>66706</v>
      </c>
    </row>
    <row r="2277" spans="1:27" x14ac:dyDescent="0.35">
      <c r="A2277">
        <v>2275</v>
      </c>
      <c r="B2277">
        <v>48415</v>
      </c>
      <c r="C2277" t="s">
        <v>3746</v>
      </c>
      <c r="D2277" t="s">
        <v>3497</v>
      </c>
      <c r="E2277" t="s">
        <v>3747</v>
      </c>
      <c r="F2277">
        <v>4</v>
      </c>
      <c r="G2277">
        <v>8</v>
      </c>
      <c r="H2277">
        <v>43976</v>
      </c>
      <c r="I2277">
        <v>30</v>
      </c>
      <c r="J2277" s="1">
        <v>13.4939999999999</v>
      </c>
      <c r="K2277">
        <v>68.2</v>
      </c>
      <c r="L2277">
        <v>53341</v>
      </c>
      <c r="M2277" s="1">
        <v>9.1999999999999993</v>
      </c>
      <c r="N2277" s="1">
        <v>15.99</v>
      </c>
      <c r="O2277">
        <v>19.3</v>
      </c>
      <c r="P2277">
        <v>32.9</v>
      </c>
      <c r="Q2277">
        <v>32.4</v>
      </c>
      <c r="R2277">
        <v>15.4</v>
      </c>
      <c r="S2277" s="1">
        <v>87.628508721266002</v>
      </c>
      <c r="T2277" s="1">
        <v>4.7360517500288699</v>
      </c>
      <c r="U2277" s="1">
        <v>0.55446459512533197</v>
      </c>
      <c r="V2277" s="1">
        <v>0.32921335335566498</v>
      </c>
      <c r="W2277" s="1">
        <v>0</v>
      </c>
      <c r="X2277" s="1">
        <v>4.8862192445419801</v>
      </c>
      <c r="Y2277" s="1">
        <v>1.8655423356820999</v>
      </c>
      <c r="Z2277" s="1">
        <v>29.3</v>
      </c>
      <c r="AA2277">
        <v>17314</v>
      </c>
    </row>
    <row r="2278" spans="1:27" x14ac:dyDescent="0.35">
      <c r="A2278">
        <v>2276</v>
      </c>
      <c r="B2278">
        <v>48419</v>
      </c>
      <c r="C2278" t="s">
        <v>3748</v>
      </c>
      <c r="D2278" t="s">
        <v>3497</v>
      </c>
      <c r="E2278" t="s">
        <v>144</v>
      </c>
      <c r="F2278">
        <v>2</v>
      </c>
      <c r="G2278">
        <v>3</v>
      </c>
      <c r="H2278">
        <v>62450</v>
      </c>
      <c r="I2278">
        <v>132</v>
      </c>
      <c r="J2278" s="1">
        <v>13.208</v>
      </c>
      <c r="K2278">
        <v>211.4</v>
      </c>
      <c r="L2278">
        <v>37678</v>
      </c>
      <c r="M2278" s="1">
        <v>11.8</v>
      </c>
      <c r="N2278" s="1">
        <v>16.84</v>
      </c>
      <c r="O2278">
        <v>24.6</v>
      </c>
      <c r="P2278">
        <v>35.6</v>
      </c>
      <c r="Q2278">
        <v>24.4</v>
      </c>
      <c r="R2278">
        <v>15.3</v>
      </c>
      <c r="S2278" s="1">
        <v>79.463139467029706</v>
      </c>
      <c r="T2278" s="1">
        <v>17.856448161836202</v>
      </c>
      <c r="U2278" s="1">
        <v>0.14783116125267401</v>
      </c>
      <c r="V2278" s="1">
        <v>1.3732736821630001</v>
      </c>
      <c r="W2278" s="1">
        <v>0.112818517798093</v>
      </c>
      <c r="X2278" s="1">
        <v>0.45516436490954998</v>
      </c>
      <c r="Y2278" s="1">
        <v>0.59132464501069804</v>
      </c>
      <c r="Z2278" s="1">
        <v>30.8</v>
      </c>
      <c r="AA2278">
        <v>25705</v>
      </c>
    </row>
    <row r="2279" spans="1:27" x14ac:dyDescent="0.35">
      <c r="A2279">
        <v>2277</v>
      </c>
      <c r="B2279">
        <v>48423</v>
      </c>
      <c r="C2279" t="s">
        <v>3749</v>
      </c>
      <c r="D2279" t="s">
        <v>3497</v>
      </c>
      <c r="E2279" t="s">
        <v>2208</v>
      </c>
      <c r="F2279">
        <v>8</v>
      </c>
      <c r="G2279">
        <v>7</v>
      </c>
      <c r="H2279">
        <v>541862</v>
      </c>
      <c r="I2279">
        <v>593</v>
      </c>
      <c r="J2279" s="1">
        <v>14.366</v>
      </c>
      <c r="K2279">
        <v>109.4</v>
      </c>
      <c r="L2279">
        <v>48253</v>
      </c>
      <c r="M2279" s="1">
        <v>11</v>
      </c>
      <c r="N2279" s="1">
        <v>14.77</v>
      </c>
      <c r="O2279">
        <v>15.3</v>
      </c>
      <c r="P2279">
        <v>25.2</v>
      </c>
      <c r="Q2279">
        <v>34.799999999999997</v>
      </c>
      <c r="R2279">
        <v>24.7</v>
      </c>
      <c r="S2279" s="1">
        <v>76.634280643473105</v>
      </c>
      <c r="T2279" s="1">
        <v>17.766957154884</v>
      </c>
      <c r="U2279" s="1">
        <v>0.34904093380964302</v>
      </c>
      <c r="V2279" s="1">
        <v>1.5167580604791899</v>
      </c>
      <c r="W2279" s="1">
        <v>0.109217502104712</v>
      </c>
      <c r="X2279" s="1">
        <v>2.0673963002571099</v>
      </c>
      <c r="Y2279" s="1">
        <v>1.55634940499215</v>
      </c>
      <c r="Z2279" s="1">
        <v>31.8</v>
      </c>
      <c r="AA2279">
        <v>219745</v>
      </c>
    </row>
    <row r="2280" spans="1:27" x14ac:dyDescent="0.35">
      <c r="A2280">
        <v>2278</v>
      </c>
      <c r="B2280">
        <v>48425</v>
      </c>
      <c r="C2280" t="s">
        <v>3750</v>
      </c>
      <c r="D2280" t="s">
        <v>3497</v>
      </c>
      <c r="E2280" t="s">
        <v>3751</v>
      </c>
      <c r="F2280">
        <v>6</v>
      </c>
      <c r="G2280">
        <v>9</v>
      </c>
      <c r="H2280">
        <v>21778</v>
      </c>
      <c r="I2280">
        <v>22</v>
      </c>
      <c r="J2280" s="1">
        <v>13.866</v>
      </c>
      <c r="K2280">
        <v>101</v>
      </c>
      <c r="L2280">
        <v>55197</v>
      </c>
      <c r="M2280" s="1">
        <v>10.3</v>
      </c>
      <c r="N2280" s="1">
        <v>12.03</v>
      </c>
      <c r="O2280">
        <v>17.3</v>
      </c>
      <c r="P2280">
        <v>30.4</v>
      </c>
      <c r="Q2280">
        <v>33.200000000000003</v>
      </c>
      <c r="R2280">
        <v>19.2</v>
      </c>
      <c r="S2280" s="1">
        <v>93.635420269802793</v>
      </c>
      <c r="T2280" s="1">
        <v>0.51885160843998601</v>
      </c>
      <c r="U2280" s="1">
        <v>0.68027210884353695</v>
      </c>
      <c r="V2280" s="1">
        <v>0</v>
      </c>
      <c r="W2280" s="1">
        <v>0.58803182289865097</v>
      </c>
      <c r="X2280" s="1">
        <v>3.6319612590799002</v>
      </c>
      <c r="Y2280" s="1">
        <v>0.94546293093508504</v>
      </c>
      <c r="Z2280" s="1">
        <v>28.3</v>
      </c>
      <c r="AA2280">
        <v>8673</v>
      </c>
    </row>
    <row r="2281" spans="1:27" x14ac:dyDescent="0.35">
      <c r="A2281">
        <v>2279</v>
      </c>
      <c r="B2281">
        <v>48427</v>
      </c>
      <c r="C2281" t="s">
        <v>3752</v>
      </c>
      <c r="D2281" t="s">
        <v>3497</v>
      </c>
      <c r="E2281" t="s">
        <v>3753</v>
      </c>
      <c r="F2281">
        <v>1</v>
      </c>
      <c r="G2281">
        <v>1</v>
      </c>
      <c r="H2281">
        <v>138498</v>
      </c>
      <c r="I2281">
        <v>144</v>
      </c>
      <c r="J2281" s="1">
        <v>12.034000000000001</v>
      </c>
      <c r="K2281">
        <v>104</v>
      </c>
      <c r="L2281">
        <v>26090</v>
      </c>
      <c r="M2281" s="1">
        <v>8.8000000000000007</v>
      </c>
      <c r="N2281" s="1">
        <v>9.98</v>
      </c>
      <c r="O2281">
        <v>51.5</v>
      </c>
      <c r="P2281">
        <v>23.9</v>
      </c>
      <c r="Q2281">
        <v>15.4</v>
      </c>
      <c r="R2281">
        <v>9.3000000000000007</v>
      </c>
      <c r="S2281" s="1">
        <v>94.432453021838498</v>
      </c>
      <c r="T2281" s="1">
        <v>6.1896901980700803E-2</v>
      </c>
      <c r="U2281" s="1">
        <v>5.8722701879126399E-2</v>
      </c>
      <c r="V2281" s="1">
        <v>8.2529202640934399E-2</v>
      </c>
      <c r="W2281" s="1">
        <v>0</v>
      </c>
      <c r="X2281" s="1">
        <v>4.9009649568308697</v>
      </c>
      <c r="Y2281" s="1">
        <v>0.46343321482986199</v>
      </c>
      <c r="Z2281" s="1">
        <v>32</v>
      </c>
      <c r="AA2281">
        <v>63008</v>
      </c>
    </row>
    <row r="2282" spans="1:27" x14ac:dyDescent="0.35">
      <c r="A2282">
        <v>2280</v>
      </c>
      <c r="B2282">
        <v>48429</v>
      </c>
      <c r="C2282" t="s">
        <v>3754</v>
      </c>
      <c r="D2282" t="s">
        <v>3497</v>
      </c>
      <c r="E2282" t="s">
        <v>859</v>
      </c>
      <c r="F2282">
        <v>3</v>
      </c>
      <c r="G2282">
        <v>5</v>
      </c>
      <c r="H2282">
        <v>23410</v>
      </c>
      <c r="I2282">
        <v>36</v>
      </c>
      <c r="J2282" s="1">
        <v>13.436</v>
      </c>
      <c r="K2282">
        <v>153.80000000000001</v>
      </c>
      <c r="L2282">
        <v>43387</v>
      </c>
      <c r="M2282" s="1">
        <v>9.6999999999999993</v>
      </c>
      <c r="N2282" s="1">
        <v>18.18</v>
      </c>
      <c r="O2282">
        <v>22.9</v>
      </c>
      <c r="P2282">
        <v>33.799999999999997</v>
      </c>
      <c r="Q2282">
        <v>26.5</v>
      </c>
      <c r="R2282">
        <v>16.899999999999999</v>
      </c>
      <c r="S2282" s="1">
        <v>89.567794012465498</v>
      </c>
      <c r="T2282" s="1">
        <v>2.5135383672218201</v>
      </c>
      <c r="U2282" s="1">
        <v>1.9413507714314899</v>
      </c>
      <c r="V2282" s="1">
        <v>0.42914069684275002</v>
      </c>
      <c r="W2282" s="1">
        <v>0</v>
      </c>
      <c r="X2282" s="1">
        <v>4.6694594870746897</v>
      </c>
      <c r="Y2282" s="1">
        <v>0.87871666496372702</v>
      </c>
      <c r="Z2282" s="1">
        <v>29.5</v>
      </c>
      <c r="AA2282">
        <v>9787</v>
      </c>
    </row>
    <row r="2283" spans="1:27" x14ac:dyDescent="0.35">
      <c r="A2283">
        <v>2281</v>
      </c>
      <c r="B2283">
        <v>48439</v>
      </c>
      <c r="C2283" t="s">
        <v>3755</v>
      </c>
      <c r="D2283" t="s">
        <v>3497</v>
      </c>
      <c r="E2283" t="s">
        <v>3756</v>
      </c>
      <c r="F2283">
        <v>9</v>
      </c>
      <c r="G2283">
        <v>9</v>
      </c>
      <c r="H2283">
        <v>5180737</v>
      </c>
      <c r="I2283">
        <v>4285</v>
      </c>
      <c r="J2283" s="1">
        <v>14.776</v>
      </c>
      <c r="K2283">
        <v>82.7</v>
      </c>
      <c r="L2283">
        <v>58670</v>
      </c>
      <c r="M2283" s="1">
        <v>10.4</v>
      </c>
      <c r="N2283" s="1">
        <v>13.04</v>
      </c>
      <c r="O2283">
        <v>14.8</v>
      </c>
      <c r="P2283">
        <v>23.7</v>
      </c>
      <c r="Q2283">
        <v>30.8</v>
      </c>
      <c r="R2283">
        <v>30.7</v>
      </c>
      <c r="S2283" s="1">
        <v>69.837214234037006</v>
      </c>
      <c r="T2283" s="1">
        <v>15.6475718718437</v>
      </c>
      <c r="U2283" s="1">
        <v>0.44307427514558101</v>
      </c>
      <c r="V2283" s="1">
        <v>5.0368954711329001</v>
      </c>
      <c r="W2283" s="1">
        <v>0.168572586082158</v>
      </c>
      <c r="X2283" s="1">
        <v>5.8267681764944097</v>
      </c>
      <c r="Y2283" s="1">
        <v>3.0399033852640902</v>
      </c>
      <c r="Z2283" s="1">
        <v>29.6</v>
      </c>
      <c r="AA2283">
        <v>1947529</v>
      </c>
    </row>
    <row r="2284" spans="1:27" x14ac:dyDescent="0.35">
      <c r="A2284">
        <v>2282</v>
      </c>
      <c r="B2284">
        <v>48441</v>
      </c>
      <c r="C2284" t="s">
        <v>3757</v>
      </c>
      <c r="D2284" t="s">
        <v>3497</v>
      </c>
      <c r="E2284" t="s">
        <v>649</v>
      </c>
      <c r="F2284">
        <v>8</v>
      </c>
      <c r="G2284">
        <v>6</v>
      </c>
      <c r="H2284">
        <v>317104</v>
      </c>
      <c r="I2284">
        <v>438</v>
      </c>
      <c r="J2284" s="1">
        <v>14.32</v>
      </c>
      <c r="K2284">
        <v>138.1</v>
      </c>
      <c r="L2284">
        <v>45685</v>
      </c>
      <c r="M2284" s="1">
        <v>9.1</v>
      </c>
      <c r="N2284" s="1">
        <v>14.89</v>
      </c>
      <c r="O2284">
        <v>13.2</v>
      </c>
      <c r="P2284">
        <v>29.9</v>
      </c>
      <c r="Q2284">
        <v>32.799999999999997</v>
      </c>
      <c r="R2284">
        <v>24.1</v>
      </c>
      <c r="S2284" s="1">
        <v>79.966576452667198</v>
      </c>
      <c r="T2284" s="1">
        <v>7.6711477882780903</v>
      </c>
      <c r="U2284" s="1">
        <v>0.632237455077865</v>
      </c>
      <c r="V2284" s="1">
        <v>1.9381220698936601</v>
      </c>
      <c r="W2284" s="1">
        <v>2.8099442447905101E-2</v>
      </c>
      <c r="X2284" s="1">
        <v>7.1091589393199897</v>
      </c>
      <c r="Y2284" s="1">
        <v>2.65465785231524</v>
      </c>
      <c r="Z2284" s="1">
        <v>32</v>
      </c>
      <c r="AA2284">
        <v>135234</v>
      </c>
    </row>
    <row r="2285" spans="1:27" x14ac:dyDescent="0.35">
      <c r="A2285">
        <v>2283</v>
      </c>
      <c r="B2285">
        <v>48445</v>
      </c>
      <c r="C2285" t="s">
        <v>3758</v>
      </c>
      <c r="D2285" t="s">
        <v>3497</v>
      </c>
      <c r="E2285" t="s">
        <v>3759</v>
      </c>
      <c r="F2285">
        <v>1</v>
      </c>
      <c r="G2285">
        <v>3</v>
      </c>
      <c r="H2285">
        <v>31082</v>
      </c>
      <c r="I2285">
        <v>36</v>
      </c>
      <c r="J2285" s="1">
        <v>12.872</v>
      </c>
      <c r="K2285">
        <v>115.8</v>
      </c>
      <c r="L2285">
        <v>38687</v>
      </c>
      <c r="M2285" s="1">
        <v>9.3000000000000007</v>
      </c>
      <c r="N2285" s="1">
        <v>15.81</v>
      </c>
      <c r="O2285">
        <v>30.8</v>
      </c>
      <c r="P2285">
        <v>31.1</v>
      </c>
      <c r="Q2285">
        <v>26</v>
      </c>
      <c r="R2285">
        <v>12.1</v>
      </c>
      <c r="S2285" s="1">
        <v>87.103112228858805</v>
      </c>
      <c r="T2285" s="1">
        <v>5.1398931153725202</v>
      </c>
      <c r="U2285" s="1">
        <v>0.46369066331342301</v>
      </c>
      <c r="V2285" s="1">
        <v>0</v>
      </c>
      <c r="W2285" s="1">
        <v>0</v>
      </c>
      <c r="X2285" s="1">
        <v>5.3678088651367402</v>
      </c>
      <c r="Y2285" s="1">
        <v>1.92549512731845</v>
      </c>
      <c r="Z2285" s="1">
        <v>30.1</v>
      </c>
      <c r="AA2285">
        <v>12724</v>
      </c>
    </row>
    <row r="2286" spans="1:27" x14ac:dyDescent="0.35">
      <c r="A2286">
        <v>2284</v>
      </c>
      <c r="B2286">
        <v>48449</v>
      </c>
      <c r="C2286" t="s">
        <v>3760</v>
      </c>
      <c r="D2286" t="s">
        <v>3497</v>
      </c>
      <c r="E2286" t="s">
        <v>3761</v>
      </c>
      <c r="F2286">
        <v>2</v>
      </c>
      <c r="G2286">
        <v>4</v>
      </c>
      <c r="H2286">
        <v>77333</v>
      </c>
      <c r="I2286">
        <v>88</v>
      </c>
      <c r="J2286" s="1">
        <v>13.228</v>
      </c>
      <c r="K2286">
        <v>113.8</v>
      </c>
      <c r="L2286">
        <v>41471</v>
      </c>
      <c r="M2286" s="1">
        <v>10.6</v>
      </c>
      <c r="N2286" s="1">
        <v>14.99</v>
      </c>
      <c r="O2286">
        <v>27.9</v>
      </c>
      <c r="P2286">
        <v>29.1</v>
      </c>
      <c r="Q2286">
        <v>27.9</v>
      </c>
      <c r="R2286">
        <v>15.2</v>
      </c>
      <c r="S2286" s="1">
        <v>73.738954344624403</v>
      </c>
      <c r="T2286" s="1">
        <v>9.3182376043200694</v>
      </c>
      <c r="U2286" s="1">
        <v>0.77319587628865905</v>
      </c>
      <c r="V2286" s="1">
        <v>0.90819833087874302</v>
      </c>
      <c r="W2286" s="1">
        <v>2.1477663230240501E-2</v>
      </c>
      <c r="X2286" s="1">
        <v>13.217967599410899</v>
      </c>
      <c r="Y2286" s="1">
        <v>2.0219685812469299</v>
      </c>
      <c r="Z2286" s="1">
        <v>29.7</v>
      </c>
      <c r="AA2286">
        <v>32592</v>
      </c>
    </row>
    <row r="2287" spans="1:27" x14ac:dyDescent="0.35">
      <c r="A2287">
        <v>2285</v>
      </c>
      <c r="B2287">
        <v>48451</v>
      </c>
      <c r="C2287" t="s">
        <v>3762</v>
      </c>
      <c r="D2287" t="s">
        <v>3497</v>
      </c>
      <c r="E2287" t="s">
        <v>3763</v>
      </c>
      <c r="F2287">
        <v>7</v>
      </c>
      <c r="G2287">
        <v>6</v>
      </c>
      <c r="H2287">
        <v>286009</v>
      </c>
      <c r="I2287">
        <v>199</v>
      </c>
      <c r="J2287" s="1">
        <v>14.071999999999999</v>
      </c>
      <c r="K2287">
        <v>69.599999999999994</v>
      </c>
      <c r="L2287">
        <v>46007</v>
      </c>
      <c r="M2287" s="1">
        <v>10.6</v>
      </c>
      <c r="N2287" s="1">
        <v>14.26</v>
      </c>
      <c r="O2287">
        <v>16.7</v>
      </c>
      <c r="P2287">
        <v>29.5</v>
      </c>
      <c r="Q2287">
        <v>31.3</v>
      </c>
      <c r="R2287">
        <v>22.4</v>
      </c>
      <c r="S2287" s="1">
        <v>86.389596091653402</v>
      </c>
      <c r="T2287" s="1">
        <v>4.3332415881098196</v>
      </c>
      <c r="U2287" s="1">
        <v>0.337163696415055</v>
      </c>
      <c r="V2287" s="1">
        <v>1.3280121103695</v>
      </c>
      <c r="W2287" s="1">
        <v>3.26842358769696E-2</v>
      </c>
      <c r="X2287" s="1">
        <v>5.2879653203055099</v>
      </c>
      <c r="Y2287" s="1">
        <v>2.2913369572696598</v>
      </c>
      <c r="Z2287" s="1">
        <v>28.6</v>
      </c>
      <c r="AA2287">
        <v>116264</v>
      </c>
    </row>
    <row r="2288" spans="1:27" x14ac:dyDescent="0.35">
      <c r="A2288">
        <v>2286</v>
      </c>
      <c r="B2288">
        <v>48453</v>
      </c>
      <c r="C2288" t="s">
        <v>3764</v>
      </c>
      <c r="D2288" t="s">
        <v>3497</v>
      </c>
      <c r="E2288" t="s">
        <v>3765</v>
      </c>
      <c r="F2288">
        <v>10</v>
      </c>
      <c r="G2288">
        <v>10</v>
      </c>
      <c r="H2288">
        <v>3350850</v>
      </c>
      <c r="I2288">
        <v>1503</v>
      </c>
      <c r="J2288" s="1">
        <v>15.958</v>
      </c>
      <c r="K2288">
        <v>44.9</v>
      </c>
      <c r="L2288">
        <v>62951</v>
      </c>
      <c r="M2288" s="1">
        <v>6.7</v>
      </c>
      <c r="N2288" s="1">
        <v>9.2200000000000006</v>
      </c>
      <c r="O2288">
        <v>11.8</v>
      </c>
      <c r="P2288">
        <v>17</v>
      </c>
      <c r="Q2288">
        <v>24.7</v>
      </c>
      <c r="R2288">
        <v>46.4</v>
      </c>
      <c r="S2288" s="1">
        <v>76.1513914243112</v>
      </c>
      <c r="T2288" s="1">
        <v>8.30316954891933</v>
      </c>
      <c r="U2288" s="1">
        <v>0.45594055266788303</v>
      </c>
      <c r="V2288" s="1">
        <v>6.2014011789133301</v>
      </c>
      <c r="W2288" s="1">
        <v>7.8733573946851307E-2</v>
      </c>
      <c r="X2288" s="1">
        <v>5.6032350441047303</v>
      </c>
      <c r="Y2288" s="1">
        <v>3.2061286771366002</v>
      </c>
      <c r="Z2288" s="1">
        <v>21.5</v>
      </c>
      <c r="AA2288">
        <v>1148176</v>
      </c>
    </row>
    <row r="2289" spans="1:27" x14ac:dyDescent="0.35">
      <c r="A2289">
        <v>2287</v>
      </c>
      <c r="B2289">
        <v>48455</v>
      </c>
      <c r="C2289" t="s">
        <v>3766</v>
      </c>
      <c r="D2289" t="s">
        <v>3497</v>
      </c>
      <c r="E2289" t="s">
        <v>444</v>
      </c>
      <c r="F2289">
        <v>3</v>
      </c>
      <c r="G2289">
        <v>2</v>
      </c>
      <c r="H2289">
        <v>34730</v>
      </c>
      <c r="I2289">
        <v>78</v>
      </c>
      <c r="J2289" s="1">
        <v>13.276</v>
      </c>
      <c r="K2289">
        <v>224.6</v>
      </c>
      <c r="L2289">
        <v>36010</v>
      </c>
      <c r="M2289" s="1">
        <v>13.9</v>
      </c>
      <c r="N2289" s="1">
        <v>20.420000000000002</v>
      </c>
      <c r="O2289">
        <v>16.3</v>
      </c>
      <c r="P2289">
        <v>40.200000000000003</v>
      </c>
      <c r="Q2289">
        <v>31.3</v>
      </c>
      <c r="R2289">
        <v>12.2</v>
      </c>
      <c r="S2289" s="1">
        <v>86.573816155988794</v>
      </c>
      <c r="T2289" s="1">
        <v>9.9303621169916401</v>
      </c>
      <c r="U2289" s="1">
        <v>0.52228412256267398</v>
      </c>
      <c r="V2289" s="1">
        <v>0.30640668523676801</v>
      </c>
      <c r="W2289" s="1">
        <v>0</v>
      </c>
      <c r="X2289" s="1">
        <v>1.6295264623955401</v>
      </c>
      <c r="Y2289" s="1">
        <v>1.03760445682451</v>
      </c>
      <c r="Z2289" s="1">
        <v>31.7</v>
      </c>
      <c r="AA2289">
        <v>14360</v>
      </c>
    </row>
    <row r="2290" spans="1:27" x14ac:dyDescent="0.35">
      <c r="A2290">
        <v>2288</v>
      </c>
      <c r="B2290">
        <v>48457</v>
      </c>
      <c r="C2290" t="s">
        <v>3767</v>
      </c>
      <c r="D2290" t="s">
        <v>3497</v>
      </c>
      <c r="E2290" t="s">
        <v>3768</v>
      </c>
      <c r="F2290">
        <v>2</v>
      </c>
      <c r="G2290">
        <v>4</v>
      </c>
      <c r="H2290">
        <v>54601</v>
      </c>
      <c r="I2290">
        <v>111</v>
      </c>
      <c r="J2290" s="1">
        <v>13.198</v>
      </c>
      <c r="K2290">
        <v>203.3</v>
      </c>
      <c r="L2290">
        <v>41024</v>
      </c>
      <c r="M2290" s="1">
        <v>11.2</v>
      </c>
      <c r="N2290" s="1">
        <v>19.84</v>
      </c>
      <c r="O2290">
        <v>15.6</v>
      </c>
      <c r="P2290">
        <v>42.8</v>
      </c>
      <c r="Q2290">
        <v>30.3</v>
      </c>
      <c r="R2290">
        <v>11.3</v>
      </c>
      <c r="S2290" s="1">
        <v>84.006363763979195</v>
      </c>
      <c r="T2290" s="1">
        <v>10.9166627673014</v>
      </c>
      <c r="U2290" s="1">
        <v>0.25267886388096</v>
      </c>
      <c r="V2290" s="1">
        <v>0.35562210472135097</v>
      </c>
      <c r="W2290" s="1">
        <v>0</v>
      </c>
      <c r="X2290" s="1">
        <v>2.8777315053109298</v>
      </c>
      <c r="Y2290" s="1">
        <v>1.59094099480604</v>
      </c>
      <c r="Z2290" s="1">
        <v>28.9</v>
      </c>
      <c r="AA2290">
        <v>21371</v>
      </c>
    </row>
    <row r="2291" spans="1:27" x14ac:dyDescent="0.35">
      <c r="A2291">
        <v>2289</v>
      </c>
      <c r="B2291">
        <v>48459</v>
      </c>
      <c r="C2291" t="s">
        <v>3769</v>
      </c>
      <c r="D2291" t="s">
        <v>3497</v>
      </c>
      <c r="E2291" t="s">
        <v>3770</v>
      </c>
      <c r="F2291">
        <v>4</v>
      </c>
      <c r="G2291">
        <v>6</v>
      </c>
      <c r="H2291">
        <v>102341</v>
      </c>
      <c r="I2291">
        <v>190</v>
      </c>
      <c r="J2291" s="1">
        <v>13.627999999999901</v>
      </c>
      <c r="K2291">
        <v>185.7</v>
      </c>
      <c r="L2291">
        <v>46140</v>
      </c>
      <c r="M2291" s="1">
        <v>12.3</v>
      </c>
      <c r="N2291" s="1">
        <v>18.25</v>
      </c>
      <c r="O2291">
        <v>16.600000000000001</v>
      </c>
      <c r="P2291">
        <v>32.799999999999997</v>
      </c>
      <c r="Q2291">
        <v>34.799999999999997</v>
      </c>
      <c r="R2291">
        <v>15.8</v>
      </c>
      <c r="S2291" s="1">
        <v>84.680481449311301</v>
      </c>
      <c r="T2291" s="1">
        <v>8.6809777888075406</v>
      </c>
      <c r="U2291" s="1">
        <v>0.627869462712495</v>
      </c>
      <c r="V2291" s="1">
        <v>0.486412706291103</v>
      </c>
      <c r="W2291" s="1">
        <v>0</v>
      </c>
      <c r="X2291" s="1">
        <v>3.0673780866112401</v>
      </c>
      <c r="Y2291" s="1">
        <v>2.45688050626628</v>
      </c>
      <c r="Z2291" s="1">
        <v>29.8</v>
      </c>
      <c r="AA2291">
        <v>40295</v>
      </c>
    </row>
    <row r="2292" spans="1:27" x14ac:dyDescent="0.35">
      <c r="A2292">
        <v>2290</v>
      </c>
      <c r="B2292">
        <v>48463</v>
      </c>
      <c r="C2292" t="s">
        <v>3771</v>
      </c>
      <c r="D2292" t="s">
        <v>3497</v>
      </c>
      <c r="E2292" t="s">
        <v>3772</v>
      </c>
      <c r="F2292">
        <v>2</v>
      </c>
      <c r="G2292">
        <v>2</v>
      </c>
      <c r="H2292">
        <v>61375</v>
      </c>
      <c r="I2292">
        <v>76</v>
      </c>
      <c r="J2292" s="1">
        <v>13.222</v>
      </c>
      <c r="K2292">
        <v>123.8</v>
      </c>
      <c r="L2292">
        <v>36256</v>
      </c>
      <c r="M2292" s="1">
        <v>9.4</v>
      </c>
      <c r="N2292" s="1">
        <v>11.3</v>
      </c>
      <c r="O2292">
        <v>30.7</v>
      </c>
      <c r="P2292">
        <v>22.2</v>
      </c>
      <c r="Q2292">
        <v>32.200000000000003</v>
      </c>
      <c r="R2292">
        <v>14.9</v>
      </c>
      <c r="S2292" s="1">
        <v>90.001848087229703</v>
      </c>
      <c r="T2292" s="1">
        <v>0.14784697837737901</v>
      </c>
      <c r="U2292" s="1">
        <v>1.13842173350582</v>
      </c>
      <c r="V2292" s="1">
        <v>1.14951025688412</v>
      </c>
      <c r="W2292" s="1">
        <v>0.13675845499907499</v>
      </c>
      <c r="X2292" s="1">
        <v>5.4629458510441697</v>
      </c>
      <c r="Y2292" s="1">
        <v>1.96266863795971</v>
      </c>
      <c r="Z2292" s="1">
        <v>31.3</v>
      </c>
      <c r="AA2292">
        <v>27055</v>
      </c>
    </row>
    <row r="2293" spans="1:27" x14ac:dyDescent="0.35">
      <c r="A2293">
        <v>2291</v>
      </c>
      <c r="B2293">
        <v>48465</v>
      </c>
      <c r="C2293" t="s">
        <v>3773</v>
      </c>
      <c r="D2293" t="s">
        <v>3497</v>
      </c>
      <c r="E2293" t="s">
        <v>3774</v>
      </c>
      <c r="F2293">
        <v>2</v>
      </c>
      <c r="G2293">
        <v>4</v>
      </c>
      <c r="H2293">
        <v>112624</v>
      </c>
      <c r="I2293">
        <v>113</v>
      </c>
      <c r="J2293" s="1">
        <v>13.23</v>
      </c>
      <c r="K2293">
        <v>100.3</v>
      </c>
      <c r="L2293">
        <v>40903</v>
      </c>
      <c r="M2293" s="1">
        <v>8.8000000000000007</v>
      </c>
      <c r="N2293" s="1">
        <v>11.14</v>
      </c>
      <c r="O2293">
        <v>33.1</v>
      </c>
      <c r="P2293">
        <v>25.5</v>
      </c>
      <c r="Q2293">
        <v>24</v>
      </c>
      <c r="R2293">
        <v>17.5</v>
      </c>
      <c r="S2293" s="1">
        <v>92.523842658916905</v>
      </c>
      <c r="T2293" s="1">
        <v>1.41009373337153</v>
      </c>
      <c r="U2293" s="1">
        <v>0.21693749744177401</v>
      </c>
      <c r="V2293" s="1">
        <v>0.388850231263558</v>
      </c>
      <c r="W2293" s="1">
        <v>9.6189267733617106E-2</v>
      </c>
      <c r="X2293" s="1">
        <v>3.8004993655601398</v>
      </c>
      <c r="Y2293" s="1">
        <v>1.56358724571241</v>
      </c>
      <c r="Z2293" s="1">
        <v>27.2</v>
      </c>
      <c r="AA2293">
        <v>48862</v>
      </c>
    </row>
    <row r="2294" spans="1:27" x14ac:dyDescent="0.35">
      <c r="A2294">
        <v>2292</v>
      </c>
      <c r="B2294">
        <v>48467</v>
      </c>
      <c r="C2294" t="s">
        <v>3775</v>
      </c>
      <c r="D2294" t="s">
        <v>3497</v>
      </c>
      <c r="E2294" t="s">
        <v>3776</v>
      </c>
      <c r="F2294">
        <v>4</v>
      </c>
      <c r="G2294">
        <v>6</v>
      </c>
      <c r="H2294">
        <v>131096</v>
      </c>
      <c r="I2294">
        <v>154</v>
      </c>
      <c r="J2294" s="1">
        <v>13.568</v>
      </c>
      <c r="K2294">
        <v>117.5</v>
      </c>
      <c r="L2294">
        <v>45233</v>
      </c>
      <c r="M2294" s="1">
        <v>10.5</v>
      </c>
      <c r="N2294" s="1">
        <v>20</v>
      </c>
      <c r="O2294">
        <v>17.7</v>
      </c>
      <c r="P2294">
        <v>35.1</v>
      </c>
      <c r="Q2294">
        <v>30.9</v>
      </c>
      <c r="R2294">
        <v>16.3</v>
      </c>
      <c r="S2294" s="1">
        <v>93.235349538345503</v>
      </c>
      <c r="T2294" s="1">
        <v>2.59845487092519</v>
      </c>
      <c r="U2294" s="1">
        <v>0.670812134916148</v>
      </c>
      <c r="V2294" s="1">
        <v>0.44469568494441303</v>
      </c>
      <c r="W2294" s="1">
        <v>9.0446579988694098E-2</v>
      </c>
      <c r="X2294" s="1">
        <v>0.94403617863199496</v>
      </c>
      <c r="Y2294" s="1">
        <v>2.01620501224797</v>
      </c>
      <c r="Z2294" s="1">
        <v>27</v>
      </c>
      <c r="AA2294">
        <v>53070</v>
      </c>
    </row>
    <row r="2295" spans="1:27" x14ac:dyDescent="0.35">
      <c r="A2295">
        <v>2293</v>
      </c>
      <c r="B2295">
        <v>48469</v>
      </c>
      <c r="C2295" t="s">
        <v>3777</v>
      </c>
      <c r="D2295" t="s">
        <v>3497</v>
      </c>
      <c r="E2295" t="s">
        <v>3778</v>
      </c>
      <c r="F2295">
        <v>6</v>
      </c>
      <c r="G2295">
        <v>8</v>
      </c>
      <c r="H2295">
        <v>227881</v>
      </c>
      <c r="I2295">
        <v>231</v>
      </c>
      <c r="J2295" s="1">
        <v>13.837999999999999</v>
      </c>
      <c r="K2295">
        <v>101.4</v>
      </c>
      <c r="L2295">
        <v>52125</v>
      </c>
      <c r="M2295" s="1">
        <v>10.4</v>
      </c>
      <c r="N2295" s="1">
        <v>14.17</v>
      </c>
      <c r="O2295">
        <v>16.399999999999999</v>
      </c>
      <c r="P2295">
        <v>31.7</v>
      </c>
      <c r="Q2295">
        <v>33.1</v>
      </c>
      <c r="R2295">
        <v>18.8</v>
      </c>
      <c r="S2295" s="1">
        <v>86.673114332501697</v>
      </c>
      <c r="T2295" s="1">
        <v>6.6315708492235297</v>
      </c>
      <c r="U2295" s="1">
        <v>0.207717416390992</v>
      </c>
      <c r="V2295" s="1">
        <v>1.3441185198210699</v>
      </c>
      <c r="W2295" s="1">
        <v>5.1654595610458397E-2</v>
      </c>
      <c r="X2295" s="1">
        <v>2.9267274066095901</v>
      </c>
      <c r="Y2295" s="1">
        <v>2.16509687984261</v>
      </c>
      <c r="Z2295" s="1">
        <v>31.1</v>
      </c>
      <c r="AA2295">
        <v>90989</v>
      </c>
    </row>
    <row r="2296" spans="1:27" x14ac:dyDescent="0.35">
      <c r="A2296">
        <v>2294</v>
      </c>
      <c r="B2296">
        <v>48471</v>
      </c>
      <c r="C2296" t="s">
        <v>3779</v>
      </c>
      <c r="D2296" t="s">
        <v>3497</v>
      </c>
      <c r="E2296" t="s">
        <v>154</v>
      </c>
      <c r="F2296">
        <v>5</v>
      </c>
      <c r="G2296">
        <v>4</v>
      </c>
      <c r="H2296">
        <v>185289</v>
      </c>
      <c r="I2296">
        <v>149</v>
      </c>
      <c r="J2296" s="1">
        <v>13.742000000000001</v>
      </c>
      <c r="K2296">
        <v>80.400000000000006</v>
      </c>
      <c r="L2296">
        <v>40448</v>
      </c>
      <c r="M2296" s="1">
        <v>9.4</v>
      </c>
      <c r="N2296" s="1">
        <v>16.079999999999998</v>
      </c>
      <c r="O2296">
        <v>17.399999999999999</v>
      </c>
      <c r="P2296">
        <v>36.6</v>
      </c>
      <c r="Q2296">
        <v>26.5</v>
      </c>
      <c r="R2296">
        <v>19.5</v>
      </c>
      <c r="S2296" s="1">
        <v>73.145897091210699</v>
      </c>
      <c r="T2296" s="1">
        <v>23.024340016588901</v>
      </c>
      <c r="U2296" s="1">
        <v>0.26599548093698999</v>
      </c>
      <c r="V2296" s="1">
        <v>1.2069902468323599</v>
      </c>
      <c r="W2296" s="1">
        <v>1.4300832308440301E-2</v>
      </c>
      <c r="X2296" s="1">
        <v>1.2513228269885299</v>
      </c>
      <c r="Y2296" s="1">
        <v>1.09115350513399</v>
      </c>
      <c r="Z2296" s="1">
        <v>32</v>
      </c>
      <c r="AA2296">
        <v>69926</v>
      </c>
    </row>
    <row r="2297" spans="1:27" x14ac:dyDescent="0.35">
      <c r="A2297">
        <v>2295</v>
      </c>
      <c r="B2297">
        <v>48473</v>
      </c>
      <c r="C2297" t="s">
        <v>3780</v>
      </c>
      <c r="D2297" t="s">
        <v>3497</v>
      </c>
      <c r="E2297" t="s">
        <v>3781</v>
      </c>
      <c r="F2297">
        <v>4</v>
      </c>
      <c r="G2297">
        <v>8</v>
      </c>
      <c r="H2297">
        <v>103262</v>
      </c>
      <c r="I2297">
        <v>105</v>
      </c>
      <c r="J2297" s="1">
        <v>13.634</v>
      </c>
      <c r="K2297">
        <v>101.7</v>
      </c>
      <c r="L2297">
        <v>50817</v>
      </c>
      <c r="M2297" s="1">
        <v>11.5</v>
      </c>
      <c r="N2297" s="1">
        <v>13.03</v>
      </c>
      <c r="O2297">
        <v>21.6</v>
      </c>
      <c r="P2297">
        <v>30.5</v>
      </c>
      <c r="Q2297">
        <v>29.1</v>
      </c>
      <c r="R2297">
        <v>18.7</v>
      </c>
      <c r="S2297" s="1">
        <v>67.123637059236103</v>
      </c>
      <c r="T2297" s="1">
        <v>25.390550277370298</v>
      </c>
      <c r="U2297" s="1">
        <v>0.29331122871899501</v>
      </c>
      <c r="V2297" s="1">
        <v>0.85230291823418103</v>
      </c>
      <c r="W2297" s="1">
        <v>3.8257986354651503E-2</v>
      </c>
      <c r="X2297" s="1">
        <v>3.8661820655061701</v>
      </c>
      <c r="Y2297" s="1">
        <v>2.4357584645794801</v>
      </c>
      <c r="Z2297" s="1">
        <v>35.799999999999997</v>
      </c>
      <c r="AA2297">
        <v>47049</v>
      </c>
    </row>
    <row r="2298" spans="1:27" x14ac:dyDescent="0.35">
      <c r="A2298">
        <v>2296</v>
      </c>
      <c r="B2298">
        <v>48475</v>
      </c>
      <c r="C2298" t="s">
        <v>3782</v>
      </c>
      <c r="D2298" t="s">
        <v>3497</v>
      </c>
      <c r="E2298" t="s">
        <v>2873</v>
      </c>
      <c r="F2298">
        <v>2</v>
      </c>
      <c r="G2298">
        <v>8</v>
      </c>
      <c r="H2298">
        <v>27665</v>
      </c>
      <c r="I2298">
        <v>40</v>
      </c>
      <c r="J2298" s="1">
        <v>13.234</v>
      </c>
      <c r="K2298">
        <v>144.6</v>
      </c>
      <c r="L2298">
        <v>54339</v>
      </c>
      <c r="M2298" s="1">
        <v>10.7</v>
      </c>
      <c r="N2298" s="1">
        <v>16.11</v>
      </c>
      <c r="O2298">
        <v>23</v>
      </c>
      <c r="P2298">
        <v>34.6</v>
      </c>
      <c r="Q2298">
        <v>28.3</v>
      </c>
      <c r="R2298">
        <v>14.1</v>
      </c>
      <c r="S2298" s="1">
        <v>83.353808353808304</v>
      </c>
      <c r="T2298" s="1">
        <v>5.3352053352053304</v>
      </c>
      <c r="U2298" s="1">
        <v>2.0358020358020301</v>
      </c>
      <c r="V2298" s="1">
        <v>0.22815022815022801</v>
      </c>
      <c r="W2298" s="1">
        <v>0</v>
      </c>
      <c r="X2298" s="1">
        <v>7.87995787995788</v>
      </c>
      <c r="Y2298" s="1">
        <v>1.16707616707616</v>
      </c>
      <c r="Z2298" s="1">
        <v>31.8</v>
      </c>
      <c r="AA2298">
        <v>11396</v>
      </c>
    </row>
    <row r="2299" spans="1:27" x14ac:dyDescent="0.35">
      <c r="A2299">
        <v>2297</v>
      </c>
      <c r="B2299">
        <v>48477</v>
      </c>
      <c r="C2299" t="s">
        <v>3783</v>
      </c>
      <c r="D2299" t="s">
        <v>3497</v>
      </c>
      <c r="E2299" t="s">
        <v>156</v>
      </c>
      <c r="F2299">
        <v>6</v>
      </c>
      <c r="G2299">
        <v>8</v>
      </c>
      <c r="H2299">
        <v>81961</v>
      </c>
      <c r="I2299">
        <v>82</v>
      </c>
      <c r="J2299" s="1">
        <v>13.981999999999999</v>
      </c>
      <c r="K2299">
        <v>100</v>
      </c>
      <c r="L2299">
        <v>51061</v>
      </c>
      <c r="M2299" s="1">
        <v>11.9</v>
      </c>
      <c r="N2299" s="1">
        <v>13.93</v>
      </c>
      <c r="O2299">
        <v>17.399999999999999</v>
      </c>
      <c r="P2299">
        <v>31.4</v>
      </c>
      <c r="Q2299">
        <v>29.1</v>
      </c>
      <c r="R2299">
        <v>22</v>
      </c>
      <c r="S2299" s="1">
        <v>77.926702176933702</v>
      </c>
      <c r="T2299" s="1">
        <v>16.937818434460301</v>
      </c>
      <c r="U2299" s="1">
        <v>0.70055581287633095</v>
      </c>
      <c r="V2299" s="1">
        <v>1.9800833719314399</v>
      </c>
      <c r="W2299" s="1">
        <v>0.101320055581287</v>
      </c>
      <c r="X2299" s="1">
        <v>1.1608383510884599</v>
      </c>
      <c r="Y2299" s="1">
        <v>1.1926817971282999</v>
      </c>
      <c r="Z2299" s="1">
        <v>29</v>
      </c>
      <c r="AA2299">
        <v>34544</v>
      </c>
    </row>
    <row r="2300" spans="1:27" x14ac:dyDescent="0.35">
      <c r="A2300">
        <v>2298</v>
      </c>
      <c r="B2300">
        <v>48479</v>
      </c>
      <c r="C2300" t="s">
        <v>3784</v>
      </c>
      <c r="D2300" t="s">
        <v>3497</v>
      </c>
      <c r="E2300" t="s">
        <v>3785</v>
      </c>
      <c r="F2300">
        <v>2</v>
      </c>
      <c r="G2300">
        <v>3</v>
      </c>
      <c r="H2300">
        <v>609128</v>
      </c>
      <c r="I2300">
        <v>445</v>
      </c>
      <c r="J2300" s="1">
        <v>13.166</v>
      </c>
      <c r="K2300">
        <v>73.099999999999994</v>
      </c>
      <c r="L2300">
        <v>37703</v>
      </c>
      <c r="M2300" s="1">
        <v>7.7</v>
      </c>
      <c r="N2300" s="1">
        <v>8.66</v>
      </c>
      <c r="O2300">
        <v>34.299999999999997</v>
      </c>
      <c r="P2300">
        <v>25.6</v>
      </c>
      <c r="Q2300">
        <v>22.6</v>
      </c>
      <c r="R2300">
        <v>17.5</v>
      </c>
      <c r="S2300" s="1">
        <v>94.815530476756095</v>
      </c>
      <c r="T2300" s="1">
        <v>0.39284828161770702</v>
      </c>
      <c r="U2300" s="1">
        <v>0.20563445937309599</v>
      </c>
      <c r="V2300" s="1">
        <v>0.53645406494590298</v>
      </c>
      <c r="W2300" s="1">
        <v>8.2704901393201597E-3</v>
      </c>
      <c r="X2300" s="1">
        <v>3.4472906626166302</v>
      </c>
      <c r="Y2300" s="1">
        <v>0.59397156455117495</v>
      </c>
      <c r="Z2300" s="1">
        <v>33.200000000000003</v>
      </c>
      <c r="AA2300">
        <v>266006</v>
      </c>
    </row>
    <row r="2301" spans="1:27" x14ac:dyDescent="0.35">
      <c r="A2301">
        <v>2299</v>
      </c>
      <c r="B2301">
        <v>48481</v>
      </c>
      <c r="C2301" t="s">
        <v>3786</v>
      </c>
      <c r="D2301" t="s">
        <v>3497</v>
      </c>
      <c r="E2301" t="s">
        <v>3787</v>
      </c>
      <c r="F2301">
        <v>3</v>
      </c>
      <c r="G2301">
        <v>5</v>
      </c>
      <c r="H2301">
        <v>101419</v>
      </c>
      <c r="I2301">
        <v>110</v>
      </c>
      <c r="J2301" s="1">
        <v>13.313999999999901</v>
      </c>
      <c r="K2301">
        <v>108.5</v>
      </c>
      <c r="L2301">
        <v>43797</v>
      </c>
      <c r="M2301" s="1">
        <v>10.5</v>
      </c>
      <c r="N2301" s="1">
        <v>14.78</v>
      </c>
      <c r="O2301">
        <v>22</v>
      </c>
      <c r="P2301">
        <v>33.799999999999997</v>
      </c>
      <c r="Q2301">
        <v>29.7</v>
      </c>
      <c r="R2301">
        <v>14.5</v>
      </c>
      <c r="S2301" s="1">
        <v>81.402711651400494</v>
      </c>
      <c r="T2301" s="1">
        <v>14.099620562148001</v>
      </c>
      <c r="U2301" s="1">
        <v>0.10150566739976299</v>
      </c>
      <c r="V2301" s="1">
        <v>9.4255262585494298E-2</v>
      </c>
      <c r="W2301" s="1">
        <v>0</v>
      </c>
      <c r="X2301" s="1">
        <v>3.2433477535829001</v>
      </c>
      <c r="Y2301" s="1">
        <v>1.05855910288324</v>
      </c>
      <c r="Z2301" s="1">
        <v>30.4</v>
      </c>
      <c r="AA2301">
        <v>41377</v>
      </c>
    </row>
    <row r="2302" spans="1:27" x14ac:dyDescent="0.35">
      <c r="A2302">
        <v>2300</v>
      </c>
      <c r="B2302">
        <v>48485</v>
      </c>
      <c r="C2302" t="s">
        <v>3788</v>
      </c>
      <c r="D2302" t="s">
        <v>3497</v>
      </c>
      <c r="E2302" t="s">
        <v>3789</v>
      </c>
      <c r="F2302">
        <v>7</v>
      </c>
      <c r="G2302">
        <v>5</v>
      </c>
      <c r="H2302">
        <v>328505</v>
      </c>
      <c r="I2302">
        <v>433</v>
      </c>
      <c r="J2302" s="1">
        <v>14.134</v>
      </c>
      <c r="K2302">
        <v>131.80000000000001</v>
      </c>
      <c r="L2302">
        <v>44229</v>
      </c>
      <c r="M2302" s="1">
        <v>12.9</v>
      </c>
      <c r="N2302" s="1">
        <v>16.63</v>
      </c>
      <c r="O2302">
        <v>14</v>
      </c>
      <c r="P2302">
        <v>31.9</v>
      </c>
      <c r="Q2302">
        <v>31.9</v>
      </c>
      <c r="R2302">
        <v>22.2</v>
      </c>
      <c r="S2302" s="1">
        <v>79.761328207766994</v>
      </c>
      <c r="T2302" s="1">
        <v>10.1938735357326</v>
      </c>
      <c r="U2302" s="1">
        <v>0.85964221932984197</v>
      </c>
      <c r="V2302" s="1">
        <v>2.1649968217453099</v>
      </c>
      <c r="W2302" s="1">
        <v>3.70796379816569E-2</v>
      </c>
      <c r="X2302" s="1">
        <v>3.0412870418016098</v>
      </c>
      <c r="Y2302" s="1">
        <v>3.9417925356418499</v>
      </c>
      <c r="Z2302" s="1">
        <v>32.200000000000003</v>
      </c>
      <c r="AA2302">
        <v>132148</v>
      </c>
    </row>
    <row r="2303" spans="1:27" x14ac:dyDescent="0.35">
      <c r="A2303">
        <v>2301</v>
      </c>
      <c r="B2303">
        <v>48487</v>
      </c>
      <c r="C2303" t="s">
        <v>3790</v>
      </c>
      <c r="D2303" t="s">
        <v>3497</v>
      </c>
      <c r="E2303" t="s">
        <v>3791</v>
      </c>
      <c r="F2303">
        <v>3</v>
      </c>
      <c r="G2303">
        <v>3</v>
      </c>
      <c r="H2303">
        <v>32460</v>
      </c>
      <c r="I2303">
        <v>46</v>
      </c>
      <c r="J2303" s="1">
        <v>13.406000000000001</v>
      </c>
      <c r="K2303">
        <v>141.69999999999999</v>
      </c>
      <c r="L2303">
        <v>39710</v>
      </c>
      <c r="M2303" s="1">
        <v>11.3</v>
      </c>
      <c r="N2303" s="1">
        <v>16.7</v>
      </c>
      <c r="O2303">
        <v>22</v>
      </c>
      <c r="P2303">
        <v>31.5</v>
      </c>
      <c r="Q2303">
        <v>30.9</v>
      </c>
      <c r="R2303">
        <v>15.5</v>
      </c>
      <c r="S2303" s="1">
        <v>83.921598652476803</v>
      </c>
      <c r="T2303" s="1">
        <v>9.3025036367812497</v>
      </c>
      <c r="U2303" s="1">
        <v>1.04126789679197</v>
      </c>
      <c r="V2303" s="1">
        <v>0.52829032999004599</v>
      </c>
      <c r="W2303" s="1">
        <v>0</v>
      </c>
      <c r="X2303" s="1">
        <v>3.1927111247224498</v>
      </c>
      <c r="Y2303" s="1">
        <v>2.01362835923742</v>
      </c>
      <c r="Z2303" s="1">
        <v>28.6</v>
      </c>
      <c r="AA2303">
        <v>13061</v>
      </c>
    </row>
    <row r="2304" spans="1:27" x14ac:dyDescent="0.35">
      <c r="A2304">
        <v>2302</v>
      </c>
      <c r="B2304">
        <v>48489</v>
      </c>
      <c r="C2304" t="s">
        <v>3792</v>
      </c>
      <c r="D2304" t="s">
        <v>3497</v>
      </c>
      <c r="E2304" t="s">
        <v>3793</v>
      </c>
      <c r="F2304">
        <v>1</v>
      </c>
      <c r="G2304">
        <v>1</v>
      </c>
      <c r="H2304">
        <v>53649</v>
      </c>
      <c r="I2304">
        <v>67</v>
      </c>
      <c r="J2304" s="1">
        <v>12.343999999999999</v>
      </c>
      <c r="K2304">
        <v>124.9</v>
      </c>
      <c r="L2304">
        <v>29893</v>
      </c>
      <c r="M2304" s="1">
        <v>9.6</v>
      </c>
      <c r="N2304" s="1">
        <v>9.81</v>
      </c>
      <c r="O2304">
        <v>36.9</v>
      </c>
      <c r="P2304">
        <v>34.799999999999997</v>
      </c>
      <c r="Q2304">
        <v>19.7</v>
      </c>
      <c r="R2304">
        <v>8.6</v>
      </c>
      <c r="S2304" s="1">
        <v>96.213087860007207</v>
      </c>
      <c r="T2304" s="1">
        <v>0.688115202333211</v>
      </c>
      <c r="U2304" s="1">
        <v>0.19139628144367399</v>
      </c>
      <c r="V2304" s="1">
        <v>8.6584032081662404E-2</v>
      </c>
      <c r="W2304" s="1">
        <v>3.1899380240612403E-2</v>
      </c>
      <c r="X2304" s="1">
        <v>2.26941305140357</v>
      </c>
      <c r="Y2304" s="1">
        <v>0.51950419248997404</v>
      </c>
      <c r="Z2304" s="1">
        <v>30.6</v>
      </c>
      <c r="AA2304">
        <v>21944</v>
      </c>
    </row>
    <row r="2305" spans="1:27" x14ac:dyDescent="0.35">
      <c r="A2305">
        <v>2303</v>
      </c>
      <c r="B2305">
        <v>48491</v>
      </c>
      <c r="C2305" t="s">
        <v>3794</v>
      </c>
      <c r="D2305" t="s">
        <v>3497</v>
      </c>
      <c r="E2305" t="s">
        <v>1115</v>
      </c>
      <c r="F2305">
        <v>10</v>
      </c>
      <c r="G2305">
        <v>10</v>
      </c>
      <c r="H2305">
        <v>1329365</v>
      </c>
      <c r="I2305">
        <v>636</v>
      </c>
      <c r="J2305" s="1">
        <v>15.667999999999999</v>
      </c>
      <c r="K2305">
        <v>47.8</v>
      </c>
      <c r="L2305">
        <v>75305</v>
      </c>
      <c r="M2305" s="1">
        <v>7.5</v>
      </c>
      <c r="N2305" s="1">
        <v>9.9</v>
      </c>
      <c r="O2305">
        <v>7.1</v>
      </c>
      <c r="P2305">
        <v>20.6</v>
      </c>
      <c r="Q2305">
        <v>32.9</v>
      </c>
      <c r="R2305">
        <v>39.4</v>
      </c>
      <c r="S2305" s="1">
        <v>81.603647636964695</v>
      </c>
      <c r="T2305" s="1">
        <v>6.2851214486189804</v>
      </c>
      <c r="U2305" s="1">
        <v>0.28066585272889899</v>
      </c>
      <c r="V2305" s="1">
        <v>5.7985932057258198</v>
      </c>
      <c r="W2305" s="1">
        <v>2.6089491030718299E-2</v>
      </c>
      <c r="X2305" s="1">
        <v>2.5557510002670001</v>
      </c>
      <c r="Y2305" s="1">
        <v>3.4501313646638199</v>
      </c>
      <c r="Z2305" s="1">
        <v>31.4</v>
      </c>
      <c r="AA2305">
        <v>490619</v>
      </c>
    </row>
    <row r="2306" spans="1:27" x14ac:dyDescent="0.35">
      <c r="A2306">
        <v>2304</v>
      </c>
      <c r="B2306">
        <v>48493</v>
      </c>
      <c r="C2306" t="s">
        <v>3795</v>
      </c>
      <c r="D2306" t="s">
        <v>3497</v>
      </c>
      <c r="E2306" t="s">
        <v>1461</v>
      </c>
      <c r="F2306">
        <v>6</v>
      </c>
      <c r="G2306">
        <v>10</v>
      </c>
      <c r="H2306">
        <v>121194</v>
      </c>
      <c r="I2306">
        <v>136</v>
      </c>
      <c r="J2306" s="1">
        <v>13.852</v>
      </c>
      <c r="K2306">
        <v>112.2</v>
      </c>
      <c r="L2306">
        <v>63910</v>
      </c>
      <c r="M2306" s="1">
        <v>10.3</v>
      </c>
      <c r="N2306" s="1">
        <v>12.65</v>
      </c>
      <c r="O2306">
        <v>15.1</v>
      </c>
      <c r="P2306">
        <v>35.1</v>
      </c>
      <c r="Q2306">
        <v>30.5</v>
      </c>
      <c r="R2306">
        <v>19.3</v>
      </c>
      <c r="S2306" s="1">
        <v>93.908793385582598</v>
      </c>
      <c r="T2306" s="1">
        <v>1.3930755318232699</v>
      </c>
      <c r="U2306" s="1">
        <v>0.25406941693221902</v>
      </c>
      <c r="V2306" s="1">
        <v>0.29282576866764198</v>
      </c>
      <c r="W2306" s="1">
        <v>7.1053311514942694E-2</v>
      </c>
      <c r="X2306" s="1">
        <v>1.77633278787356</v>
      </c>
      <c r="Y2306" s="1">
        <v>2.30384979760571</v>
      </c>
      <c r="Z2306" s="1">
        <v>34.9</v>
      </c>
      <c r="AA2306">
        <v>46444</v>
      </c>
    </row>
    <row r="2307" spans="1:27" x14ac:dyDescent="0.35">
      <c r="A2307">
        <v>2305</v>
      </c>
      <c r="B2307">
        <v>48495</v>
      </c>
      <c r="C2307" t="s">
        <v>3796</v>
      </c>
      <c r="D2307" t="s">
        <v>3497</v>
      </c>
      <c r="E2307" t="s">
        <v>3797</v>
      </c>
      <c r="F2307">
        <v>1</v>
      </c>
      <c r="G2307">
        <v>8</v>
      </c>
      <c r="H2307">
        <v>18895</v>
      </c>
      <c r="I2307">
        <v>33</v>
      </c>
      <c r="J2307" s="1">
        <v>12.754</v>
      </c>
      <c r="K2307">
        <v>174.6</v>
      </c>
      <c r="L2307">
        <v>53431</v>
      </c>
      <c r="M2307" s="1">
        <v>8.8000000000000007</v>
      </c>
      <c r="N2307" s="1">
        <v>17.64</v>
      </c>
      <c r="O2307">
        <v>31.9</v>
      </c>
      <c r="P2307">
        <v>28.7</v>
      </c>
      <c r="Q2307">
        <v>29</v>
      </c>
      <c r="R2307">
        <v>10.3</v>
      </c>
      <c r="S2307" s="1">
        <v>88.877379256765494</v>
      </c>
      <c r="T2307" s="1">
        <v>3.8845008416418398</v>
      </c>
      <c r="U2307" s="1">
        <v>5.1793344555224601E-2</v>
      </c>
      <c r="V2307" s="1">
        <v>0.349605075747766</v>
      </c>
      <c r="W2307" s="1">
        <v>0</v>
      </c>
      <c r="X2307" s="1">
        <v>4.6872976822478298</v>
      </c>
      <c r="Y2307" s="1">
        <v>2.1494237990418199</v>
      </c>
      <c r="Z2307" s="1">
        <v>31.3</v>
      </c>
      <c r="AA2307">
        <v>7723</v>
      </c>
    </row>
    <row r="2308" spans="1:27" x14ac:dyDescent="0.35">
      <c r="A2308">
        <v>2306</v>
      </c>
      <c r="B2308">
        <v>48497</v>
      </c>
      <c r="C2308" t="s">
        <v>3798</v>
      </c>
      <c r="D2308" t="s">
        <v>3497</v>
      </c>
      <c r="E2308" t="s">
        <v>3799</v>
      </c>
      <c r="F2308">
        <v>5</v>
      </c>
      <c r="G2308">
        <v>9</v>
      </c>
      <c r="H2308">
        <v>162243</v>
      </c>
      <c r="I2308">
        <v>199</v>
      </c>
      <c r="J2308" s="1">
        <v>13.688000000000001</v>
      </c>
      <c r="K2308">
        <v>122.7</v>
      </c>
      <c r="L2308">
        <v>57640</v>
      </c>
      <c r="M2308" s="1">
        <v>11.5</v>
      </c>
      <c r="N2308" s="1">
        <v>16.43</v>
      </c>
      <c r="O2308">
        <v>15.4</v>
      </c>
      <c r="P2308">
        <v>35.5</v>
      </c>
      <c r="Q2308">
        <v>32.200000000000003</v>
      </c>
      <c r="R2308">
        <v>16.899999999999999</v>
      </c>
      <c r="S2308" s="1">
        <v>94.683438290196307</v>
      </c>
      <c r="T2308" s="1">
        <v>1.1741210198263701</v>
      </c>
      <c r="U2308" s="1">
        <v>0.55243279808017498</v>
      </c>
      <c r="V2308" s="1">
        <v>0.43002786322859099</v>
      </c>
      <c r="W2308" s="1">
        <v>4.8317737441414703E-2</v>
      </c>
      <c r="X2308" s="1">
        <v>1.11291855240058</v>
      </c>
      <c r="Y2308" s="1">
        <v>1.9987437388265199</v>
      </c>
      <c r="Z2308" s="1">
        <v>30.6</v>
      </c>
      <c r="AA2308">
        <v>62089</v>
      </c>
    </row>
    <row r="2309" spans="1:27" x14ac:dyDescent="0.35">
      <c r="A2309">
        <v>2307</v>
      </c>
      <c r="B2309">
        <v>48499</v>
      </c>
      <c r="C2309" t="s">
        <v>3800</v>
      </c>
      <c r="D2309" t="s">
        <v>3497</v>
      </c>
      <c r="E2309" t="s">
        <v>2997</v>
      </c>
      <c r="F2309">
        <v>5</v>
      </c>
      <c r="G2309">
        <v>6</v>
      </c>
      <c r="H2309">
        <v>98857</v>
      </c>
      <c r="I2309">
        <v>192</v>
      </c>
      <c r="J2309" s="1">
        <v>13.754</v>
      </c>
      <c r="K2309">
        <v>194.2</v>
      </c>
      <c r="L2309">
        <v>45399</v>
      </c>
      <c r="M2309" s="1">
        <v>11.9</v>
      </c>
      <c r="N2309" s="1">
        <v>18.23</v>
      </c>
      <c r="O2309">
        <v>14.9</v>
      </c>
      <c r="P2309">
        <v>33.799999999999997</v>
      </c>
      <c r="Q2309">
        <v>34.200000000000003</v>
      </c>
      <c r="R2309">
        <v>17.100000000000001</v>
      </c>
      <c r="S2309" s="1">
        <v>89.580536135932206</v>
      </c>
      <c r="T2309" s="1">
        <v>5.2294087689244799</v>
      </c>
      <c r="U2309" s="1">
        <v>0.69679151812583895</v>
      </c>
      <c r="V2309" s="1">
        <v>0.57873049678225796</v>
      </c>
      <c r="W2309" s="1">
        <v>0</v>
      </c>
      <c r="X2309" s="1">
        <v>2.7408676327607702</v>
      </c>
      <c r="Y2309" s="1">
        <v>1.1736654474744199</v>
      </c>
      <c r="Z2309" s="1">
        <v>29</v>
      </c>
      <c r="AA2309">
        <v>43198</v>
      </c>
    </row>
    <row r="2310" spans="1:27" x14ac:dyDescent="0.35">
      <c r="A2310">
        <v>2308</v>
      </c>
      <c r="B2310">
        <v>48503</v>
      </c>
      <c r="C2310" t="s">
        <v>3801</v>
      </c>
      <c r="D2310" t="s">
        <v>3497</v>
      </c>
      <c r="E2310" t="s">
        <v>3802</v>
      </c>
      <c r="F2310">
        <v>5</v>
      </c>
      <c r="G2310">
        <v>6</v>
      </c>
      <c r="H2310">
        <v>44702</v>
      </c>
      <c r="I2310">
        <v>72</v>
      </c>
      <c r="J2310" s="1">
        <v>13.708</v>
      </c>
      <c r="K2310">
        <v>161.1</v>
      </c>
      <c r="L2310">
        <v>46141</v>
      </c>
      <c r="M2310" s="1">
        <v>13</v>
      </c>
      <c r="N2310" s="1">
        <v>18.489999999999998</v>
      </c>
      <c r="O2310">
        <v>18.399999999999999</v>
      </c>
      <c r="P2310">
        <v>34.299999999999997</v>
      </c>
      <c r="Q2310">
        <v>28.8</v>
      </c>
      <c r="R2310">
        <v>18.600000000000001</v>
      </c>
      <c r="S2310" s="1">
        <v>94.484268125854996</v>
      </c>
      <c r="T2310" s="1">
        <v>1.25854993160054</v>
      </c>
      <c r="U2310" s="1">
        <v>0.78796169630642898</v>
      </c>
      <c r="V2310" s="1">
        <v>0.47606019151846701</v>
      </c>
      <c r="W2310" s="1">
        <v>0</v>
      </c>
      <c r="X2310" s="1">
        <v>1.8331053351573099</v>
      </c>
      <c r="Y2310" s="1">
        <v>1.1600547195622399</v>
      </c>
      <c r="Z2310" s="1">
        <v>31.6</v>
      </c>
      <c r="AA2310">
        <v>18275</v>
      </c>
    </row>
    <row r="2311" spans="1:27" x14ac:dyDescent="0.35">
      <c r="A2311">
        <v>2309</v>
      </c>
      <c r="B2311">
        <v>48505</v>
      </c>
      <c r="C2311" t="s">
        <v>3803</v>
      </c>
      <c r="D2311" t="s">
        <v>3497</v>
      </c>
      <c r="E2311" t="s">
        <v>3804</v>
      </c>
      <c r="F2311">
        <v>1</v>
      </c>
      <c r="G2311">
        <v>2</v>
      </c>
      <c r="H2311">
        <v>31576</v>
      </c>
      <c r="I2311">
        <v>30</v>
      </c>
      <c r="J2311" s="1">
        <v>12.058</v>
      </c>
      <c r="K2311">
        <v>95</v>
      </c>
      <c r="L2311">
        <v>34230</v>
      </c>
      <c r="M2311" s="1">
        <v>8.6</v>
      </c>
      <c r="N2311" s="1">
        <v>10.1</v>
      </c>
      <c r="O2311">
        <v>49.7</v>
      </c>
      <c r="P2311">
        <v>22.6</v>
      </c>
      <c r="Q2311">
        <v>19.399999999999999</v>
      </c>
      <c r="R2311">
        <v>8.3000000000000007</v>
      </c>
      <c r="S2311" s="1">
        <v>95.626089989536098</v>
      </c>
      <c r="T2311" s="1">
        <v>0.976630624346006</v>
      </c>
      <c r="U2311" s="1">
        <v>0</v>
      </c>
      <c r="V2311" s="1">
        <v>0</v>
      </c>
      <c r="W2311" s="1">
        <v>0</v>
      </c>
      <c r="X2311" s="1">
        <v>3.3972793861178898</v>
      </c>
      <c r="Y2311" s="1">
        <v>0</v>
      </c>
      <c r="Z2311" s="1">
        <v>28.5</v>
      </c>
      <c r="AA2311">
        <v>14335</v>
      </c>
    </row>
    <row r="2312" spans="1:27" x14ac:dyDescent="0.35">
      <c r="A2312">
        <v>2310</v>
      </c>
      <c r="B2312">
        <v>48507</v>
      </c>
      <c r="C2312" t="s">
        <v>3805</v>
      </c>
      <c r="D2312" t="s">
        <v>3497</v>
      </c>
      <c r="E2312" t="s">
        <v>3806</v>
      </c>
      <c r="F2312">
        <v>1</v>
      </c>
      <c r="G2312">
        <v>1</v>
      </c>
      <c r="H2312">
        <v>26980</v>
      </c>
      <c r="I2312">
        <v>30</v>
      </c>
      <c r="J2312" s="1">
        <v>12.343999999999999</v>
      </c>
      <c r="K2312">
        <v>111.2</v>
      </c>
      <c r="L2312">
        <v>26000</v>
      </c>
      <c r="M2312" s="1">
        <v>8.4</v>
      </c>
      <c r="N2312" s="1">
        <v>10.119999999999999</v>
      </c>
      <c r="O2312">
        <v>40.799999999999997</v>
      </c>
      <c r="P2312">
        <v>27.8</v>
      </c>
      <c r="Q2312">
        <v>22.2</v>
      </c>
      <c r="R2312">
        <v>9.1</v>
      </c>
      <c r="S2312" s="1">
        <v>89.848847774014999</v>
      </c>
      <c r="T2312" s="1">
        <v>0.627736020484017</v>
      </c>
      <c r="U2312" s="1">
        <v>8.2596844800528604E-2</v>
      </c>
      <c r="V2312" s="1">
        <v>4.1298422400264302E-2</v>
      </c>
      <c r="W2312" s="1">
        <v>0</v>
      </c>
      <c r="X2312" s="1">
        <v>8.9947963987775594</v>
      </c>
      <c r="Y2312" s="1">
        <v>0.40472453952259002</v>
      </c>
      <c r="Z2312" s="1">
        <v>27.6</v>
      </c>
      <c r="AA2312">
        <v>12107</v>
      </c>
    </row>
    <row r="2313" spans="1:27" x14ac:dyDescent="0.35">
      <c r="A2313">
        <v>2311</v>
      </c>
      <c r="B2313">
        <v>49003</v>
      </c>
      <c r="C2313" t="s">
        <v>3807</v>
      </c>
      <c r="D2313" t="s">
        <v>3808</v>
      </c>
      <c r="E2313" t="s">
        <v>3809</v>
      </c>
      <c r="F2313">
        <v>8</v>
      </c>
      <c r="G2313">
        <v>9</v>
      </c>
      <c r="H2313">
        <v>119685</v>
      </c>
      <c r="I2313">
        <v>79</v>
      </c>
      <c r="J2313" s="1">
        <v>14.362</v>
      </c>
      <c r="K2313">
        <v>66</v>
      </c>
      <c r="L2313">
        <v>57354</v>
      </c>
      <c r="M2313" s="1">
        <v>7.3</v>
      </c>
      <c r="N2313" s="1">
        <v>10.54</v>
      </c>
      <c r="O2313">
        <v>7</v>
      </c>
      <c r="P2313">
        <v>32.1</v>
      </c>
      <c r="Q2313">
        <v>39.5</v>
      </c>
      <c r="R2313">
        <v>21.4</v>
      </c>
      <c r="S2313" s="1">
        <v>93.450163018164801</v>
      </c>
      <c r="T2313" s="1">
        <v>0.35902810122651702</v>
      </c>
      <c r="U2313" s="1">
        <v>1.07320291880142</v>
      </c>
      <c r="V2313" s="1">
        <v>0.90436267660301195</v>
      </c>
      <c r="W2313" s="1">
        <v>7.9568390001552497E-2</v>
      </c>
      <c r="X2313" s="1">
        <v>2.34629715882626</v>
      </c>
      <c r="Y2313" s="1">
        <v>1.7873777363763299</v>
      </c>
      <c r="Z2313" s="1">
        <v>31.6</v>
      </c>
      <c r="AA2313">
        <v>51528</v>
      </c>
    </row>
    <row r="2314" spans="1:27" x14ac:dyDescent="0.35">
      <c r="A2314">
        <v>2312</v>
      </c>
      <c r="B2314">
        <v>49005</v>
      </c>
      <c r="C2314" t="s">
        <v>3810</v>
      </c>
      <c r="D2314" t="s">
        <v>3808</v>
      </c>
      <c r="E2314" t="s">
        <v>3811</v>
      </c>
      <c r="F2314">
        <v>10</v>
      </c>
      <c r="G2314">
        <v>8</v>
      </c>
      <c r="H2314">
        <v>246854</v>
      </c>
      <c r="I2314">
        <v>92</v>
      </c>
      <c r="J2314" s="1">
        <v>15.464</v>
      </c>
      <c r="K2314">
        <v>37.299999999999997</v>
      </c>
      <c r="L2314">
        <v>51655</v>
      </c>
      <c r="M2314" s="1">
        <v>4.8</v>
      </c>
      <c r="N2314" s="1">
        <v>8.09</v>
      </c>
      <c r="O2314">
        <v>7</v>
      </c>
      <c r="P2314">
        <v>21.7</v>
      </c>
      <c r="Q2314">
        <v>35</v>
      </c>
      <c r="R2314">
        <v>36.299999999999997</v>
      </c>
      <c r="S2314" s="1">
        <v>90.166128054938397</v>
      </c>
      <c r="T2314" s="1">
        <v>0.80286810745303905</v>
      </c>
      <c r="U2314" s="1">
        <v>0.49148320204672402</v>
      </c>
      <c r="V2314" s="1">
        <v>2.30424830000673</v>
      </c>
      <c r="W2314" s="1">
        <v>0.34252339594694597</v>
      </c>
      <c r="X2314" s="1">
        <v>3.8376085639264699</v>
      </c>
      <c r="Y2314" s="1">
        <v>2.0551403756816802</v>
      </c>
      <c r="Z2314" s="1">
        <v>25.5</v>
      </c>
      <c r="AA2314">
        <v>118824</v>
      </c>
    </row>
    <row r="2315" spans="1:27" x14ac:dyDescent="0.35">
      <c r="A2315">
        <v>2313</v>
      </c>
      <c r="B2315">
        <v>49007</v>
      </c>
      <c r="C2315" t="s">
        <v>3812</v>
      </c>
      <c r="D2315" t="s">
        <v>3808</v>
      </c>
      <c r="E2315" t="s">
        <v>2386</v>
      </c>
      <c r="F2315">
        <v>6</v>
      </c>
      <c r="G2315">
        <v>6</v>
      </c>
      <c r="H2315">
        <v>50258</v>
      </c>
      <c r="I2315">
        <v>62</v>
      </c>
      <c r="J2315" s="1">
        <v>13.901999999999999</v>
      </c>
      <c r="K2315">
        <v>123.4</v>
      </c>
      <c r="L2315">
        <v>47357</v>
      </c>
      <c r="M2315" s="1">
        <v>8.1999999999999993</v>
      </c>
      <c r="N2315" s="1">
        <v>13.65</v>
      </c>
      <c r="O2315">
        <v>12.1</v>
      </c>
      <c r="P2315">
        <v>27.2</v>
      </c>
      <c r="Q2315">
        <v>45.2</v>
      </c>
      <c r="R2315">
        <v>15.5</v>
      </c>
      <c r="S2315" s="1">
        <v>92.408238074567095</v>
      </c>
      <c r="T2315" s="1">
        <v>0.88265084647663095</v>
      </c>
      <c r="U2315" s="1">
        <v>0.728307529059952</v>
      </c>
      <c r="V2315" s="1">
        <v>0.61737326966671402</v>
      </c>
      <c r="W2315" s="1">
        <v>0.130227174070322</v>
      </c>
      <c r="X2315" s="1">
        <v>2.8264120001929198</v>
      </c>
      <c r="Y2315" s="1">
        <v>2.4067911059663301</v>
      </c>
      <c r="Z2315" s="1">
        <v>25.1</v>
      </c>
      <c r="AA2315">
        <v>20733</v>
      </c>
    </row>
    <row r="2316" spans="1:27" x14ac:dyDescent="0.35">
      <c r="A2316">
        <v>2314</v>
      </c>
      <c r="B2316">
        <v>49011</v>
      </c>
      <c r="C2316" t="s">
        <v>3813</v>
      </c>
      <c r="D2316" t="s">
        <v>3808</v>
      </c>
      <c r="E2316" t="s">
        <v>3814</v>
      </c>
      <c r="F2316">
        <v>10</v>
      </c>
      <c r="G2316">
        <v>10</v>
      </c>
      <c r="H2316">
        <v>792656</v>
      </c>
      <c r="I2316">
        <v>327</v>
      </c>
      <c r="J2316" s="1">
        <v>15.52</v>
      </c>
      <c r="K2316">
        <v>41.3</v>
      </c>
      <c r="L2316">
        <v>71927</v>
      </c>
      <c r="M2316" s="1">
        <v>6.1</v>
      </c>
      <c r="N2316" s="1">
        <v>7.16</v>
      </c>
      <c r="O2316">
        <v>4.5</v>
      </c>
      <c r="P2316">
        <v>21.2</v>
      </c>
      <c r="Q2316">
        <v>38.9</v>
      </c>
      <c r="R2316">
        <v>35.4</v>
      </c>
      <c r="S2316" s="1">
        <v>89.437034607582305</v>
      </c>
      <c r="T2316" s="1">
        <v>1.29489935983868</v>
      </c>
      <c r="U2316" s="1">
        <v>0.46888475881588298</v>
      </c>
      <c r="V2316" s="1">
        <v>1.9086403556721601</v>
      </c>
      <c r="W2316" s="1">
        <v>0.65473804404601299</v>
      </c>
      <c r="X2316" s="1">
        <v>3.1889629872574998</v>
      </c>
      <c r="Y2316" s="1">
        <v>3.04683988678741</v>
      </c>
      <c r="Z2316" s="1">
        <v>25.8</v>
      </c>
      <c r="AA2316">
        <v>329292</v>
      </c>
    </row>
    <row r="2317" spans="1:27" x14ac:dyDescent="0.35">
      <c r="A2317">
        <v>2315</v>
      </c>
      <c r="B2317">
        <v>49013</v>
      </c>
      <c r="C2317" t="s">
        <v>3815</v>
      </c>
      <c r="D2317" t="s">
        <v>3808</v>
      </c>
      <c r="E2317" t="s">
        <v>3816</v>
      </c>
      <c r="F2317">
        <v>4</v>
      </c>
      <c r="G2317">
        <v>9</v>
      </c>
      <c r="H2317">
        <v>46599</v>
      </c>
      <c r="I2317">
        <v>26</v>
      </c>
      <c r="J2317" s="1">
        <v>13.618</v>
      </c>
      <c r="K2317">
        <v>55.8</v>
      </c>
      <c r="L2317">
        <v>60173</v>
      </c>
      <c r="M2317" s="1">
        <v>6.7</v>
      </c>
      <c r="N2317" s="1">
        <v>11.92</v>
      </c>
      <c r="O2317">
        <v>12.7</v>
      </c>
      <c r="P2317">
        <v>36</v>
      </c>
      <c r="Q2317">
        <v>37.200000000000003</v>
      </c>
      <c r="R2317">
        <v>14.1</v>
      </c>
      <c r="S2317" s="1">
        <v>90.472158581532</v>
      </c>
      <c r="T2317" s="1">
        <v>0.16435899990038799</v>
      </c>
      <c r="U2317" s="1">
        <v>4.5970714214563202</v>
      </c>
      <c r="V2317" s="1">
        <v>0.463193545173822</v>
      </c>
      <c r="W2317" s="1">
        <v>0.38350433310090598</v>
      </c>
      <c r="X2317" s="1">
        <v>2.2910648470963202</v>
      </c>
      <c r="Y2317" s="1">
        <v>1.62864827174021</v>
      </c>
      <c r="Z2317" s="1">
        <v>28.7</v>
      </c>
      <c r="AA2317">
        <v>20078</v>
      </c>
    </row>
    <row r="2318" spans="1:27" x14ac:dyDescent="0.35">
      <c r="A2318">
        <v>2316</v>
      </c>
      <c r="B2318">
        <v>49015</v>
      </c>
      <c r="C2318" t="s">
        <v>3817</v>
      </c>
      <c r="D2318" t="s">
        <v>3808</v>
      </c>
      <c r="E2318" t="s">
        <v>3818</v>
      </c>
      <c r="F2318">
        <v>6</v>
      </c>
      <c r="G2318">
        <v>8</v>
      </c>
      <c r="H2318">
        <v>24855</v>
      </c>
      <c r="I2318">
        <v>28</v>
      </c>
      <c r="J2318" s="1">
        <v>13.836</v>
      </c>
      <c r="K2318">
        <v>112.7</v>
      </c>
      <c r="L2318">
        <v>52451</v>
      </c>
      <c r="M2318" s="1">
        <v>8.1999999999999993</v>
      </c>
      <c r="N2318" s="1">
        <v>15.07</v>
      </c>
      <c r="O2318">
        <v>8</v>
      </c>
      <c r="P2318">
        <v>32.700000000000003</v>
      </c>
      <c r="Q2318">
        <v>45.8</v>
      </c>
      <c r="R2318">
        <v>13.5</v>
      </c>
      <c r="S2318" s="1">
        <v>97.473982970671699</v>
      </c>
      <c r="T2318" s="1">
        <v>0.16083254493850499</v>
      </c>
      <c r="U2318" s="1">
        <v>0.51087984862819302</v>
      </c>
      <c r="V2318" s="1">
        <v>1.5137180700094599</v>
      </c>
      <c r="W2318" s="1">
        <v>2.83822138126773E-2</v>
      </c>
      <c r="X2318" s="1">
        <v>6.6225165562913899E-2</v>
      </c>
      <c r="Y2318" s="1">
        <v>0.24597918637653701</v>
      </c>
      <c r="Z2318" s="1">
        <v>27.5</v>
      </c>
      <c r="AA2318">
        <v>10570</v>
      </c>
    </row>
    <row r="2319" spans="1:27" x14ac:dyDescent="0.35">
      <c r="A2319">
        <v>2317</v>
      </c>
      <c r="B2319">
        <v>49021</v>
      </c>
      <c r="C2319" t="s">
        <v>3819</v>
      </c>
      <c r="D2319" t="s">
        <v>3808</v>
      </c>
      <c r="E2319" t="s">
        <v>1923</v>
      </c>
      <c r="F2319">
        <v>9</v>
      </c>
      <c r="G2319">
        <v>5</v>
      </c>
      <c r="H2319">
        <v>104133</v>
      </c>
      <c r="I2319">
        <v>75</v>
      </c>
      <c r="J2319" s="1">
        <v>14.896000000000001</v>
      </c>
      <c r="K2319">
        <v>72</v>
      </c>
      <c r="L2319">
        <v>43911</v>
      </c>
      <c r="M2319" s="1">
        <v>5.7</v>
      </c>
      <c r="N2319" s="1">
        <v>11.38</v>
      </c>
      <c r="O2319">
        <v>7.9</v>
      </c>
      <c r="P2319">
        <v>24.3</v>
      </c>
      <c r="Q2319">
        <v>39.5</v>
      </c>
      <c r="R2319">
        <v>28.3</v>
      </c>
      <c r="S2319" s="1">
        <v>91.355154865866595</v>
      </c>
      <c r="T2319" s="1">
        <v>0.71621536721743995</v>
      </c>
      <c r="U2319" s="1">
        <v>2.5863332705074198</v>
      </c>
      <c r="V2319" s="1">
        <v>0.695273397415761</v>
      </c>
      <c r="W2319" s="1">
        <v>0.26596301648132997</v>
      </c>
      <c r="X2319" s="1">
        <v>2.2386965717995402</v>
      </c>
      <c r="Y2319" s="1">
        <v>2.1423635107118102</v>
      </c>
      <c r="Z2319" s="1">
        <v>25.1</v>
      </c>
      <c r="AA2319">
        <v>47751</v>
      </c>
    </row>
    <row r="2320" spans="1:27" x14ac:dyDescent="0.35">
      <c r="A2320">
        <v>2318</v>
      </c>
      <c r="B2320">
        <v>49027</v>
      </c>
      <c r="C2320" t="s">
        <v>3820</v>
      </c>
      <c r="D2320" t="s">
        <v>3808</v>
      </c>
      <c r="E2320" t="s">
        <v>3821</v>
      </c>
      <c r="F2320">
        <v>7</v>
      </c>
      <c r="G2320">
        <v>8</v>
      </c>
      <c r="H2320">
        <v>28118</v>
      </c>
      <c r="I2320">
        <v>20</v>
      </c>
      <c r="J2320" s="1">
        <v>14.14</v>
      </c>
      <c r="K2320">
        <v>71.099999999999994</v>
      </c>
      <c r="L2320">
        <v>52076</v>
      </c>
      <c r="M2320" s="1">
        <v>7.6</v>
      </c>
      <c r="N2320" s="1">
        <v>13.89</v>
      </c>
      <c r="O2320">
        <v>10.3</v>
      </c>
      <c r="P2320">
        <v>31.1</v>
      </c>
      <c r="Q2320">
        <v>38.700000000000003</v>
      </c>
      <c r="R2320">
        <v>19.8</v>
      </c>
      <c r="S2320" s="1">
        <v>89.257378609965002</v>
      </c>
      <c r="T2320" s="1">
        <v>0.36496350364963498</v>
      </c>
      <c r="U2320" s="1">
        <v>1.0869565217391299</v>
      </c>
      <c r="V2320" s="1">
        <v>0.66645509362107203</v>
      </c>
      <c r="W2320" s="1">
        <v>5.5537924468422699E-2</v>
      </c>
      <c r="X2320" s="1">
        <v>7.1326562995874303</v>
      </c>
      <c r="Y2320" s="1">
        <v>1.43605204696921</v>
      </c>
      <c r="Z2320" s="1">
        <v>29.9</v>
      </c>
      <c r="AA2320">
        <v>12604</v>
      </c>
    </row>
    <row r="2321" spans="1:27" x14ac:dyDescent="0.35">
      <c r="A2321">
        <v>2319</v>
      </c>
      <c r="B2321">
        <v>49035</v>
      </c>
      <c r="C2321" t="s">
        <v>3822</v>
      </c>
      <c r="D2321" t="s">
        <v>3808</v>
      </c>
      <c r="E2321" t="s">
        <v>3823</v>
      </c>
      <c r="F2321">
        <v>9</v>
      </c>
      <c r="G2321">
        <v>10</v>
      </c>
      <c r="H2321">
        <v>2854391</v>
      </c>
      <c r="I2321">
        <v>1508</v>
      </c>
      <c r="J2321" s="1">
        <v>15.106</v>
      </c>
      <c r="K2321">
        <v>52.8</v>
      </c>
      <c r="L2321">
        <v>63390</v>
      </c>
      <c r="M2321" s="1">
        <v>6.2</v>
      </c>
      <c r="N2321" s="1">
        <v>9.11</v>
      </c>
      <c r="O2321">
        <v>10.199999999999999</v>
      </c>
      <c r="P2321">
        <v>22.7</v>
      </c>
      <c r="Q2321">
        <v>34.299999999999997</v>
      </c>
      <c r="R2321">
        <v>32.799999999999997</v>
      </c>
      <c r="S2321" s="1">
        <v>81.149967323192797</v>
      </c>
      <c r="T2321" s="1">
        <v>1.674755015478</v>
      </c>
      <c r="U2321" s="1">
        <v>0.73820294036345402</v>
      </c>
      <c r="V2321" s="1">
        <v>3.7824548428492699</v>
      </c>
      <c r="W2321" s="1">
        <v>1.53928813987504</v>
      </c>
      <c r="X2321" s="1">
        <v>8.2472783057121202</v>
      </c>
      <c r="Y2321" s="1">
        <v>2.8680534325292499</v>
      </c>
      <c r="Z2321" s="1">
        <v>25</v>
      </c>
      <c r="AA2321">
        <v>1092518</v>
      </c>
    </row>
    <row r="2322" spans="1:27" x14ac:dyDescent="0.35">
      <c r="A2322">
        <v>2320</v>
      </c>
      <c r="B2322">
        <v>49037</v>
      </c>
      <c r="C2322" t="s">
        <v>3824</v>
      </c>
      <c r="D2322" t="s">
        <v>3808</v>
      </c>
      <c r="E2322" t="s">
        <v>2572</v>
      </c>
      <c r="F2322">
        <v>5</v>
      </c>
      <c r="G2322">
        <v>4</v>
      </c>
      <c r="H2322">
        <v>35284</v>
      </c>
      <c r="I2322">
        <v>22</v>
      </c>
      <c r="J2322" s="1">
        <v>13.782</v>
      </c>
      <c r="K2322">
        <v>62.4</v>
      </c>
      <c r="L2322">
        <v>40260</v>
      </c>
      <c r="M2322" s="1">
        <v>12.6</v>
      </c>
      <c r="N2322" s="1">
        <v>16.329999999999998</v>
      </c>
      <c r="O2322">
        <v>15.8</v>
      </c>
      <c r="P2322">
        <v>31.8</v>
      </c>
      <c r="Q2322">
        <v>34.9</v>
      </c>
      <c r="R2322">
        <v>17.5</v>
      </c>
      <c r="S2322" s="1">
        <v>49.350064350064301</v>
      </c>
      <c r="T2322" s="1">
        <v>0.102960102960102</v>
      </c>
      <c r="U2322" s="1">
        <v>47.065637065636999</v>
      </c>
      <c r="V2322" s="1">
        <v>0.55984555984555895</v>
      </c>
      <c r="W2322" s="1">
        <v>0.61132561132561103</v>
      </c>
      <c r="X2322" s="1">
        <v>0.57915057915057899</v>
      </c>
      <c r="Y2322" s="1">
        <v>1.7310167310167299</v>
      </c>
      <c r="Z2322" s="1">
        <v>31.2</v>
      </c>
      <c r="AA2322">
        <v>15540</v>
      </c>
    </row>
    <row r="2323" spans="1:27" x14ac:dyDescent="0.35">
      <c r="A2323">
        <v>2321</v>
      </c>
      <c r="B2323">
        <v>49039</v>
      </c>
      <c r="C2323" t="s">
        <v>3825</v>
      </c>
      <c r="D2323" t="s">
        <v>3808</v>
      </c>
      <c r="E2323" t="s">
        <v>3826</v>
      </c>
      <c r="F2323">
        <v>7</v>
      </c>
      <c r="G2323">
        <v>6</v>
      </c>
      <c r="H2323">
        <v>62464</v>
      </c>
      <c r="I2323">
        <v>27</v>
      </c>
      <c r="J2323" s="1">
        <v>14.194000000000001</v>
      </c>
      <c r="K2323">
        <v>43.2</v>
      </c>
      <c r="L2323">
        <v>45720</v>
      </c>
      <c r="M2323" s="1">
        <v>6.3</v>
      </c>
      <c r="N2323" s="1">
        <v>11.61</v>
      </c>
      <c r="O2323">
        <v>10.8</v>
      </c>
      <c r="P2323">
        <v>27.2</v>
      </c>
      <c r="Q2323">
        <v>42.5</v>
      </c>
      <c r="R2323">
        <v>19.5</v>
      </c>
      <c r="S2323" s="1">
        <v>89.341879443802299</v>
      </c>
      <c r="T2323" s="1">
        <v>0.67948583237014404</v>
      </c>
      <c r="U2323" s="1">
        <v>1.4115092290988001</v>
      </c>
      <c r="V2323" s="1">
        <v>0.52887814787573095</v>
      </c>
      <c r="W2323" s="1">
        <v>0.54288816503800197</v>
      </c>
      <c r="X2323" s="1">
        <v>5.6320268992329501</v>
      </c>
      <c r="Y2323" s="1">
        <v>1.86333228258204</v>
      </c>
      <c r="Z2323" s="1">
        <v>28.5</v>
      </c>
      <c r="AA2323">
        <v>28551</v>
      </c>
    </row>
    <row r="2324" spans="1:27" x14ac:dyDescent="0.35">
      <c r="A2324">
        <v>2322</v>
      </c>
      <c r="B2324">
        <v>49041</v>
      </c>
      <c r="C2324" t="s">
        <v>3827</v>
      </c>
      <c r="D2324" t="s">
        <v>3808</v>
      </c>
      <c r="E2324" t="s">
        <v>330</v>
      </c>
      <c r="F2324">
        <v>6</v>
      </c>
      <c r="G2324">
        <v>7</v>
      </c>
      <c r="H2324">
        <v>47887</v>
      </c>
      <c r="I2324">
        <v>38</v>
      </c>
      <c r="J2324" s="1">
        <v>13.946</v>
      </c>
      <c r="K2324">
        <v>79.400000000000006</v>
      </c>
      <c r="L2324">
        <v>48672</v>
      </c>
      <c r="M2324" s="1">
        <v>7</v>
      </c>
      <c r="N2324" s="1">
        <v>14.79</v>
      </c>
      <c r="O2324">
        <v>10.6</v>
      </c>
      <c r="P2324">
        <v>31</v>
      </c>
      <c r="Q2324">
        <v>41.9</v>
      </c>
      <c r="R2324">
        <v>16.5</v>
      </c>
      <c r="S2324" s="1">
        <v>95.127432697365194</v>
      </c>
      <c r="T2324" s="1">
        <v>0.34428346004877303</v>
      </c>
      <c r="U2324" s="1">
        <v>1.45842299048438</v>
      </c>
      <c r="V2324" s="1">
        <v>0.18170515947018601</v>
      </c>
      <c r="W2324" s="1">
        <v>0.21039544780758301</v>
      </c>
      <c r="X2324" s="1">
        <v>1.5253669966049801</v>
      </c>
      <c r="Y2324" s="1">
        <v>1.15239324821881</v>
      </c>
      <c r="Z2324" s="1">
        <v>30.8</v>
      </c>
      <c r="AA2324">
        <v>20913</v>
      </c>
    </row>
    <row r="2325" spans="1:27" x14ac:dyDescent="0.35">
      <c r="A2325">
        <v>2323</v>
      </c>
      <c r="B2325">
        <v>49043</v>
      </c>
      <c r="C2325" t="s">
        <v>3828</v>
      </c>
      <c r="D2325" t="s">
        <v>3808</v>
      </c>
      <c r="E2325" t="s">
        <v>514</v>
      </c>
      <c r="F2325">
        <v>10</v>
      </c>
      <c r="G2325">
        <v>10</v>
      </c>
      <c r="H2325">
        <v>109579</v>
      </c>
      <c r="I2325">
        <v>40</v>
      </c>
      <c r="J2325" s="1">
        <v>16.57</v>
      </c>
      <c r="K2325">
        <v>36.5</v>
      </c>
      <c r="L2325">
        <v>89383</v>
      </c>
      <c r="M2325" s="1">
        <v>3.4</v>
      </c>
      <c r="N2325" s="1">
        <v>6.97</v>
      </c>
      <c r="O2325">
        <v>5.8</v>
      </c>
      <c r="P2325">
        <v>15.5</v>
      </c>
      <c r="Q2325">
        <v>26.5</v>
      </c>
      <c r="R2325">
        <v>52.1</v>
      </c>
      <c r="S2325" s="1">
        <v>94.890922607603301</v>
      </c>
      <c r="T2325" s="1">
        <v>0.60755210336076204</v>
      </c>
      <c r="U2325" s="1">
        <v>0.343510471942372</v>
      </c>
      <c r="V2325" s="1">
        <v>1.8918711066676901</v>
      </c>
      <c r="W2325" s="1">
        <v>4.3579686738957603E-2</v>
      </c>
      <c r="X2325" s="1">
        <v>1.17665154195185</v>
      </c>
      <c r="Y2325" s="1">
        <v>1.0459124817349801</v>
      </c>
      <c r="Z2325" s="1">
        <v>15.2</v>
      </c>
      <c r="AA2325">
        <v>39009</v>
      </c>
    </row>
    <row r="2326" spans="1:27" x14ac:dyDescent="0.35">
      <c r="A2326">
        <v>2324</v>
      </c>
      <c r="B2326">
        <v>49045</v>
      </c>
      <c r="C2326" t="s">
        <v>3829</v>
      </c>
      <c r="D2326" t="s">
        <v>3808</v>
      </c>
      <c r="E2326" t="s">
        <v>3830</v>
      </c>
      <c r="F2326">
        <v>7</v>
      </c>
      <c r="G2326">
        <v>10</v>
      </c>
      <c r="H2326">
        <v>150906</v>
      </c>
      <c r="I2326">
        <v>87</v>
      </c>
      <c r="J2326" s="1">
        <v>14.271999999999901</v>
      </c>
      <c r="K2326">
        <v>57.7</v>
      </c>
      <c r="L2326">
        <v>63627</v>
      </c>
      <c r="M2326" s="1">
        <v>9.1999999999999993</v>
      </c>
      <c r="N2326" s="1">
        <v>11.17</v>
      </c>
      <c r="O2326">
        <v>8.4</v>
      </c>
      <c r="P2326">
        <v>32</v>
      </c>
      <c r="Q2326">
        <v>38.799999999999997</v>
      </c>
      <c r="R2326">
        <v>20.8</v>
      </c>
      <c r="S2326" s="1">
        <v>90.607556545026199</v>
      </c>
      <c r="T2326" s="1">
        <v>0.64853353983157402</v>
      </c>
      <c r="U2326" s="1">
        <v>0.91633594682670205</v>
      </c>
      <c r="V2326" s="1">
        <v>0.83244603620172297</v>
      </c>
      <c r="W2326" s="1">
        <v>0.513019068821992</v>
      </c>
      <c r="X2326" s="1">
        <v>4.3090375246023296</v>
      </c>
      <c r="Y2326" s="1">
        <v>2.1730713386893798</v>
      </c>
      <c r="Z2326" s="1">
        <v>31.6</v>
      </c>
      <c r="AA2326">
        <v>61986</v>
      </c>
    </row>
    <row r="2327" spans="1:27" x14ac:dyDescent="0.35">
      <c r="A2327">
        <v>2325</v>
      </c>
      <c r="B2327">
        <v>49047</v>
      </c>
      <c r="C2327" t="s">
        <v>3831</v>
      </c>
      <c r="D2327" t="s">
        <v>3808</v>
      </c>
      <c r="E2327" t="s">
        <v>3832</v>
      </c>
      <c r="F2327">
        <v>5</v>
      </c>
      <c r="G2327">
        <v>10</v>
      </c>
      <c r="H2327">
        <v>86878</v>
      </c>
      <c r="I2327">
        <v>49</v>
      </c>
      <c r="J2327" s="1">
        <v>13.672000000000001</v>
      </c>
      <c r="K2327">
        <v>56.4</v>
      </c>
      <c r="L2327">
        <v>63936</v>
      </c>
      <c r="M2327" s="1">
        <v>8</v>
      </c>
      <c r="N2327" s="1">
        <v>16.11</v>
      </c>
      <c r="O2327">
        <v>13.2</v>
      </c>
      <c r="P2327">
        <v>34.700000000000003</v>
      </c>
      <c r="Q2327">
        <v>37.200000000000003</v>
      </c>
      <c r="R2327">
        <v>14.9</v>
      </c>
      <c r="S2327" s="1">
        <v>88.060482538283495</v>
      </c>
      <c r="T2327" s="1">
        <v>0.48198744078439998</v>
      </c>
      <c r="U2327" s="1">
        <v>7.3317175278175597</v>
      </c>
      <c r="V2327" s="1">
        <v>0.47097058499504202</v>
      </c>
      <c r="W2327" s="1">
        <v>0.137710697366971</v>
      </c>
      <c r="X2327" s="1">
        <v>0.94469538393742403</v>
      </c>
      <c r="Y2327" s="1">
        <v>2.57243582681502</v>
      </c>
      <c r="Z2327" s="1">
        <v>32</v>
      </c>
      <c r="AA2327">
        <v>36308</v>
      </c>
    </row>
    <row r="2328" spans="1:27" x14ac:dyDescent="0.35">
      <c r="A2328">
        <v>2326</v>
      </c>
      <c r="B2328">
        <v>49049</v>
      </c>
      <c r="C2328" t="s">
        <v>3833</v>
      </c>
      <c r="D2328" t="s">
        <v>3808</v>
      </c>
      <c r="E2328" t="s">
        <v>3834</v>
      </c>
      <c r="F2328">
        <v>10</v>
      </c>
      <c r="G2328">
        <v>10</v>
      </c>
      <c r="H2328">
        <v>1170752</v>
      </c>
      <c r="I2328">
        <v>406</v>
      </c>
      <c r="J2328" s="1">
        <v>15.698</v>
      </c>
      <c r="K2328">
        <v>34.700000000000003</v>
      </c>
      <c r="L2328">
        <v>62837</v>
      </c>
      <c r="M2328" s="1">
        <v>5.4</v>
      </c>
      <c r="N2328" s="1">
        <v>5.75</v>
      </c>
      <c r="O2328">
        <v>6.4</v>
      </c>
      <c r="P2328">
        <v>16.600000000000001</v>
      </c>
      <c r="Q2328">
        <v>38.9</v>
      </c>
      <c r="R2328">
        <v>38.1</v>
      </c>
      <c r="S2328" s="1">
        <v>92.180999934417699</v>
      </c>
      <c r="T2328" s="1">
        <v>0.58988579825125798</v>
      </c>
      <c r="U2328" s="1">
        <v>0.48140920314014901</v>
      </c>
      <c r="V2328" s="1">
        <v>1.44865884288086</v>
      </c>
      <c r="W2328" s="1">
        <v>0.74515621870441295</v>
      </c>
      <c r="X2328" s="1">
        <v>1.8231866949556601</v>
      </c>
      <c r="Y2328" s="1">
        <v>2.7307033076498999</v>
      </c>
      <c r="Z2328" s="1">
        <v>25.3</v>
      </c>
      <c r="AA2328">
        <v>564177</v>
      </c>
    </row>
    <row r="2329" spans="1:27" x14ac:dyDescent="0.35">
      <c r="A2329">
        <v>2327</v>
      </c>
      <c r="B2329">
        <v>49051</v>
      </c>
      <c r="C2329" t="s">
        <v>3835</v>
      </c>
      <c r="D2329" t="s">
        <v>3808</v>
      </c>
      <c r="E2329" t="s">
        <v>3836</v>
      </c>
      <c r="F2329">
        <v>10</v>
      </c>
      <c r="G2329">
        <v>10</v>
      </c>
      <c r="H2329">
        <v>68850</v>
      </c>
      <c r="I2329">
        <v>23</v>
      </c>
      <c r="J2329" s="1">
        <v>15.521999999999901</v>
      </c>
      <c r="K2329">
        <v>33.4</v>
      </c>
      <c r="L2329">
        <v>67967</v>
      </c>
      <c r="M2329" s="1">
        <v>4.9000000000000004</v>
      </c>
      <c r="N2329" s="1">
        <v>7</v>
      </c>
      <c r="O2329">
        <v>7.7</v>
      </c>
      <c r="P2329">
        <v>18.5</v>
      </c>
      <c r="Q2329">
        <v>36.799999999999997</v>
      </c>
      <c r="R2329">
        <v>36.9</v>
      </c>
      <c r="S2329" s="1">
        <v>95.895321742247702</v>
      </c>
      <c r="T2329" s="1">
        <v>6.4527693134970407E-2</v>
      </c>
      <c r="U2329" s="1">
        <v>0.111131027065782</v>
      </c>
      <c r="V2329" s="1">
        <v>1.0790464240903299</v>
      </c>
      <c r="W2329" s="1">
        <v>4.3018462089980197E-2</v>
      </c>
      <c r="X2329" s="1">
        <v>0.79225667682380296</v>
      </c>
      <c r="Y2329" s="1">
        <v>2.0146979745474098</v>
      </c>
      <c r="Z2329" s="1">
        <v>22.2</v>
      </c>
      <c r="AA2329">
        <v>27895</v>
      </c>
    </row>
    <row r="2330" spans="1:27" x14ac:dyDescent="0.35">
      <c r="A2330">
        <v>2328</v>
      </c>
      <c r="B2330">
        <v>49053</v>
      </c>
      <c r="C2330" t="s">
        <v>3837</v>
      </c>
      <c r="D2330" t="s">
        <v>3808</v>
      </c>
      <c r="E2330" t="s">
        <v>156</v>
      </c>
      <c r="F2330">
        <v>9</v>
      </c>
      <c r="G2330">
        <v>8</v>
      </c>
      <c r="H2330">
        <v>329145</v>
      </c>
      <c r="I2330">
        <v>156</v>
      </c>
      <c r="J2330" s="1">
        <v>14.888</v>
      </c>
      <c r="K2330">
        <v>47.4</v>
      </c>
      <c r="L2330">
        <v>51025</v>
      </c>
      <c r="M2330" s="1">
        <v>6.4</v>
      </c>
      <c r="N2330" s="1">
        <v>11.54</v>
      </c>
      <c r="O2330">
        <v>7.2</v>
      </c>
      <c r="P2330">
        <v>24</v>
      </c>
      <c r="Q2330">
        <v>41.2</v>
      </c>
      <c r="R2330">
        <v>27.6</v>
      </c>
      <c r="S2330" s="1">
        <v>91.195651458617107</v>
      </c>
      <c r="T2330" s="1">
        <v>0.637013931389387</v>
      </c>
      <c r="U2330" s="1">
        <v>1.4056423114129399</v>
      </c>
      <c r="V2330" s="1">
        <v>0.68900163859988495</v>
      </c>
      <c r="W2330" s="1">
        <v>0.81600958153185998</v>
      </c>
      <c r="X2330" s="1">
        <v>2.9257891931376201</v>
      </c>
      <c r="Y2330" s="1">
        <v>2.3308918853111602</v>
      </c>
      <c r="Z2330" s="1">
        <v>23.7</v>
      </c>
      <c r="AA2330">
        <v>151959</v>
      </c>
    </row>
    <row r="2331" spans="1:27" x14ac:dyDescent="0.35">
      <c r="A2331">
        <v>2329</v>
      </c>
      <c r="B2331">
        <v>49057</v>
      </c>
      <c r="C2331" t="s">
        <v>3838</v>
      </c>
      <c r="D2331" t="s">
        <v>3808</v>
      </c>
      <c r="E2331" t="s">
        <v>3839</v>
      </c>
      <c r="F2331">
        <v>8</v>
      </c>
      <c r="G2331">
        <v>9</v>
      </c>
      <c r="H2331">
        <v>603279</v>
      </c>
      <c r="I2331">
        <v>373</v>
      </c>
      <c r="J2331" s="1">
        <v>14.416</v>
      </c>
      <c r="K2331">
        <v>61.8</v>
      </c>
      <c r="L2331">
        <v>57814</v>
      </c>
      <c r="M2331" s="1">
        <v>7.4</v>
      </c>
      <c r="N2331" s="1">
        <v>11.73</v>
      </c>
      <c r="O2331">
        <v>9.9</v>
      </c>
      <c r="P2331">
        <v>29.3</v>
      </c>
      <c r="Q2331">
        <v>37.5</v>
      </c>
      <c r="R2331">
        <v>23.3</v>
      </c>
      <c r="S2331" s="1">
        <v>89.2983822846913</v>
      </c>
      <c r="T2331" s="1">
        <v>1.0815156136047199</v>
      </c>
      <c r="U2331" s="1">
        <v>0.76203341510309597</v>
      </c>
      <c r="V2331" s="1">
        <v>1.22157395743552</v>
      </c>
      <c r="W2331" s="1">
        <v>0.21878936551083999</v>
      </c>
      <c r="X2331" s="1">
        <v>4.4611483126698896</v>
      </c>
      <c r="Y2331" s="1">
        <v>2.95655705098455</v>
      </c>
      <c r="Z2331" s="1">
        <v>30.8</v>
      </c>
      <c r="AA2331">
        <v>241328</v>
      </c>
    </row>
    <row r="2332" spans="1:27" x14ac:dyDescent="0.35">
      <c r="A2332">
        <v>2330</v>
      </c>
      <c r="B2332">
        <v>50001</v>
      </c>
      <c r="C2332" t="s">
        <v>3840</v>
      </c>
      <c r="D2332" t="s">
        <v>3841</v>
      </c>
      <c r="E2332" t="s">
        <v>3842</v>
      </c>
      <c r="F2332">
        <v>10</v>
      </c>
      <c r="G2332">
        <v>9</v>
      </c>
      <c r="H2332">
        <v>94058</v>
      </c>
      <c r="I2332">
        <v>66</v>
      </c>
      <c r="J2332" s="1">
        <v>15.222</v>
      </c>
      <c r="K2332">
        <v>70.2</v>
      </c>
      <c r="L2332">
        <v>57406</v>
      </c>
      <c r="M2332" s="1">
        <v>6.8</v>
      </c>
      <c r="N2332" s="1">
        <v>11.79</v>
      </c>
      <c r="O2332">
        <v>7.5</v>
      </c>
      <c r="P2332">
        <v>32</v>
      </c>
      <c r="Q2332">
        <v>24.8</v>
      </c>
      <c r="R2332">
        <v>35.799999999999997</v>
      </c>
      <c r="S2332" s="1">
        <v>94.681254400693206</v>
      </c>
      <c r="T2332" s="1">
        <v>1.1130368845799701</v>
      </c>
      <c r="U2332" s="1">
        <v>0.30330932134539301</v>
      </c>
      <c r="V2332" s="1">
        <v>1.9146400909927901</v>
      </c>
      <c r="W2332" s="1">
        <v>0</v>
      </c>
      <c r="X2332" s="1">
        <v>0.33851486757298299</v>
      </c>
      <c r="Y2332" s="1">
        <v>1.6492444348155699</v>
      </c>
      <c r="Z2332" s="1">
        <v>24.2</v>
      </c>
      <c r="AA2332">
        <v>36926</v>
      </c>
    </row>
    <row r="2333" spans="1:27" x14ac:dyDescent="0.35">
      <c r="A2333">
        <v>2331</v>
      </c>
      <c r="B2333">
        <v>50003</v>
      </c>
      <c r="C2333" t="s">
        <v>3843</v>
      </c>
      <c r="D2333" t="s">
        <v>3841</v>
      </c>
      <c r="E2333" t="s">
        <v>3844</v>
      </c>
      <c r="F2333">
        <v>9</v>
      </c>
      <c r="G2333">
        <v>7</v>
      </c>
      <c r="H2333">
        <v>91400</v>
      </c>
      <c r="I2333">
        <v>66</v>
      </c>
      <c r="J2333" s="1">
        <v>15.034000000000001</v>
      </c>
      <c r="K2333">
        <v>72.2</v>
      </c>
      <c r="L2333">
        <v>48753</v>
      </c>
      <c r="M2333" s="1">
        <v>6.7</v>
      </c>
      <c r="N2333" s="1">
        <v>13.81</v>
      </c>
      <c r="O2333">
        <v>9.4</v>
      </c>
      <c r="P2333">
        <v>30.3</v>
      </c>
      <c r="Q2333">
        <v>26.7</v>
      </c>
      <c r="R2333">
        <v>33.6</v>
      </c>
      <c r="S2333" s="1">
        <v>96.090732268580595</v>
      </c>
      <c r="T2333" s="1">
        <v>0.64652220365449398</v>
      </c>
      <c r="U2333" s="1">
        <v>7.9445525025340302E-2</v>
      </c>
      <c r="V2333" s="1">
        <v>0.57803468208092401</v>
      </c>
      <c r="W2333" s="1">
        <v>3.8353012081198803E-2</v>
      </c>
      <c r="X2333" s="1">
        <v>0.32052160096430399</v>
      </c>
      <c r="Y2333" s="1">
        <v>2.2463907076130698</v>
      </c>
      <c r="Z2333" s="1">
        <v>27.5</v>
      </c>
      <c r="AA2333">
        <v>36503</v>
      </c>
    </row>
    <row r="2334" spans="1:27" x14ac:dyDescent="0.35">
      <c r="A2334">
        <v>2332</v>
      </c>
      <c r="B2334">
        <v>50005</v>
      </c>
      <c r="C2334" t="s">
        <v>3845</v>
      </c>
      <c r="D2334" t="s">
        <v>3841</v>
      </c>
      <c r="E2334" t="s">
        <v>3846</v>
      </c>
      <c r="F2334">
        <v>8</v>
      </c>
      <c r="G2334">
        <v>6</v>
      </c>
      <c r="H2334">
        <v>80238</v>
      </c>
      <c r="I2334">
        <v>56</v>
      </c>
      <c r="J2334" s="1">
        <v>14.571999999999999</v>
      </c>
      <c r="K2334">
        <v>69.8</v>
      </c>
      <c r="L2334">
        <v>45150</v>
      </c>
      <c r="M2334" s="1">
        <v>7</v>
      </c>
      <c r="N2334" s="1">
        <v>14.15</v>
      </c>
      <c r="O2334">
        <v>9.4</v>
      </c>
      <c r="P2334">
        <v>36.4</v>
      </c>
      <c r="Q2334">
        <v>26.6</v>
      </c>
      <c r="R2334">
        <v>27.7</v>
      </c>
      <c r="S2334" s="1">
        <v>96.480767361223599</v>
      </c>
      <c r="T2334" s="1">
        <v>0.83930133834537701</v>
      </c>
      <c r="U2334" s="1">
        <v>0.37590330211607598</v>
      </c>
      <c r="V2334" s="1">
        <v>0.68051459865841402</v>
      </c>
      <c r="W2334" s="1">
        <v>0</v>
      </c>
      <c r="X2334" s="1">
        <v>7.45325512816358E-2</v>
      </c>
      <c r="Y2334" s="1">
        <v>1.5489808483748599</v>
      </c>
      <c r="Z2334" s="1">
        <v>30.7</v>
      </c>
      <c r="AA2334">
        <v>30859</v>
      </c>
    </row>
    <row r="2335" spans="1:27" x14ac:dyDescent="0.35">
      <c r="A2335">
        <v>2333</v>
      </c>
      <c r="B2335">
        <v>50007</v>
      </c>
      <c r="C2335" t="s">
        <v>3847</v>
      </c>
      <c r="D2335" t="s">
        <v>3841</v>
      </c>
      <c r="E2335" t="s">
        <v>3848</v>
      </c>
      <c r="F2335">
        <v>10</v>
      </c>
      <c r="G2335">
        <v>10</v>
      </c>
      <c r="H2335">
        <v>417993</v>
      </c>
      <c r="I2335">
        <v>196</v>
      </c>
      <c r="J2335" s="1">
        <v>16.314</v>
      </c>
      <c r="K2335">
        <v>46.9</v>
      </c>
      <c r="L2335">
        <v>64369</v>
      </c>
      <c r="M2335" s="1">
        <v>5</v>
      </c>
      <c r="N2335" s="1">
        <v>10</v>
      </c>
      <c r="O2335">
        <v>6.1</v>
      </c>
      <c r="P2335">
        <v>20.3</v>
      </c>
      <c r="Q2335">
        <v>24.2</v>
      </c>
      <c r="R2335">
        <v>49.4</v>
      </c>
      <c r="S2335" s="1">
        <v>91.191203040309006</v>
      </c>
      <c r="T2335" s="1">
        <v>2.5468818142171799</v>
      </c>
      <c r="U2335" s="1">
        <v>0.26415799638651799</v>
      </c>
      <c r="V2335" s="1">
        <v>3.5081926359728302</v>
      </c>
      <c r="W2335" s="1">
        <v>2.3674537411999201E-2</v>
      </c>
      <c r="X2335" s="1">
        <v>0.492804186655037</v>
      </c>
      <c r="Y2335" s="1">
        <v>1.9730857890474101</v>
      </c>
      <c r="Z2335" s="1">
        <v>19.8</v>
      </c>
      <c r="AA2335">
        <v>160510</v>
      </c>
    </row>
    <row r="2336" spans="1:27" x14ac:dyDescent="0.35">
      <c r="A2336">
        <v>2334</v>
      </c>
      <c r="B2336">
        <v>50011</v>
      </c>
      <c r="C2336" t="s">
        <v>3849</v>
      </c>
      <c r="D2336" t="s">
        <v>3841</v>
      </c>
      <c r="E2336" t="s">
        <v>86</v>
      </c>
      <c r="F2336">
        <v>7</v>
      </c>
      <c r="G2336">
        <v>9</v>
      </c>
      <c r="H2336">
        <v>133937</v>
      </c>
      <c r="I2336">
        <v>95</v>
      </c>
      <c r="J2336" s="1">
        <v>14.255999999999901</v>
      </c>
      <c r="K2336">
        <v>70.900000000000006</v>
      </c>
      <c r="L2336">
        <v>57446</v>
      </c>
      <c r="M2336" s="1">
        <v>7.6</v>
      </c>
      <c r="N2336" s="1">
        <v>15.74</v>
      </c>
      <c r="O2336">
        <v>10.3</v>
      </c>
      <c r="P2336">
        <v>37.799999999999997</v>
      </c>
      <c r="Q2336">
        <v>28.5</v>
      </c>
      <c r="R2336">
        <v>23.5</v>
      </c>
      <c r="S2336" s="1">
        <v>95.261696658097605</v>
      </c>
      <c r="T2336" s="1">
        <v>0.42570694087403599</v>
      </c>
      <c r="U2336" s="1">
        <v>0.631362467866323</v>
      </c>
      <c r="V2336" s="1">
        <v>0.19125964010282701</v>
      </c>
      <c r="W2336" s="1">
        <v>5.5526992287917701E-2</v>
      </c>
      <c r="X2336" s="1">
        <v>0.55321336760925399</v>
      </c>
      <c r="Y2336" s="1">
        <v>2.8812339331619499</v>
      </c>
      <c r="Z2336" s="1">
        <v>31.3</v>
      </c>
      <c r="AA2336">
        <v>48625</v>
      </c>
    </row>
    <row r="2337" spans="1:27" x14ac:dyDescent="0.35">
      <c r="A2337">
        <v>2335</v>
      </c>
      <c r="B2337">
        <v>50015</v>
      </c>
      <c r="C2337" t="s">
        <v>3850</v>
      </c>
      <c r="D2337" t="s">
        <v>3841</v>
      </c>
      <c r="E2337" t="s">
        <v>3851</v>
      </c>
      <c r="F2337">
        <v>10</v>
      </c>
      <c r="G2337">
        <v>8</v>
      </c>
      <c r="H2337">
        <v>67897</v>
      </c>
      <c r="I2337">
        <v>35</v>
      </c>
      <c r="J2337" s="1">
        <v>15.324</v>
      </c>
      <c r="K2337">
        <v>51.5</v>
      </c>
      <c r="L2337">
        <v>51085</v>
      </c>
      <c r="M2337" s="1">
        <v>5.3</v>
      </c>
      <c r="N2337" s="1">
        <v>11.83</v>
      </c>
      <c r="O2337">
        <v>8.1999999999999993</v>
      </c>
      <c r="P2337">
        <v>26.6</v>
      </c>
      <c r="Q2337">
        <v>28.8</v>
      </c>
      <c r="R2337">
        <v>36.4</v>
      </c>
      <c r="S2337" s="1">
        <v>95.540260980267306</v>
      </c>
      <c r="T2337" s="1">
        <v>0.81158497772119598</v>
      </c>
      <c r="U2337" s="1">
        <v>0.80362826225334105</v>
      </c>
      <c r="V2337" s="1">
        <v>0.57686187141947798</v>
      </c>
      <c r="W2337" s="1">
        <v>0</v>
      </c>
      <c r="X2337" s="1">
        <v>0.656429026098026</v>
      </c>
      <c r="Y2337" s="1">
        <v>1.61123488224061</v>
      </c>
      <c r="Z2337" s="1">
        <v>25</v>
      </c>
      <c r="AA2337">
        <v>25136</v>
      </c>
    </row>
    <row r="2338" spans="1:27" x14ac:dyDescent="0.35">
      <c r="A2338">
        <v>2336</v>
      </c>
      <c r="B2338">
        <v>50017</v>
      </c>
      <c r="C2338" t="s">
        <v>3852</v>
      </c>
      <c r="D2338" t="s">
        <v>3841</v>
      </c>
      <c r="E2338" t="s">
        <v>401</v>
      </c>
      <c r="F2338">
        <v>9</v>
      </c>
      <c r="G2338">
        <v>8</v>
      </c>
      <c r="H2338">
        <v>78708</v>
      </c>
      <c r="I2338">
        <v>53</v>
      </c>
      <c r="J2338" s="1">
        <v>14.773999999999999</v>
      </c>
      <c r="K2338">
        <v>67.3</v>
      </c>
      <c r="L2338">
        <v>52589</v>
      </c>
      <c r="M2338" s="1">
        <v>7.1</v>
      </c>
      <c r="N2338" s="1">
        <v>13.36</v>
      </c>
      <c r="O2338">
        <v>8.3000000000000007</v>
      </c>
      <c r="P2338">
        <v>35.299999999999997</v>
      </c>
      <c r="Q2338">
        <v>26.2</v>
      </c>
      <c r="R2338">
        <v>30.2</v>
      </c>
      <c r="S2338" s="1">
        <v>96.591341661764105</v>
      </c>
      <c r="T2338" s="1">
        <v>0.53292729349067303</v>
      </c>
      <c r="U2338" s="1">
        <v>0.48793992455964202</v>
      </c>
      <c r="V2338" s="1">
        <v>0.49486105824133902</v>
      </c>
      <c r="W2338" s="1">
        <v>0</v>
      </c>
      <c r="X2338" s="1">
        <v>0.37374121881164102</v>
      </c>
      <c r="Y2338" s="1">
        <v>1.5191888431325</v>
      </c>
      <c r="Z2338" s="1">
        <v>30</v>
      </c>
      <c r="AA2338">
        <v>28897</v>
      </c>
    </row>
    <row r="2339" spans="1:27" x14ac:dyDescent="0.35">
      <c r="A2339">
        <v>2337</v>
      </c>
      <c r="B2339">
        <v>50019</v>
      </c>
      <c r="C2339" t="s">
        <v>3853</v>
      </c>
      <c r="D2339" t="s">
        <v>3841</v>
      </c>
      <c r="E2339" t="s">
        <v>2641</v>
      </c>
      <c r="F2339">
        <v>6</v>
      </c>
      <c r="G2339">
        <v>4</v>
      </c>
      <c r="H2339">
        <v>70523</v>
      </c>
      <c r="I2339">
        <v>82</v>
      </c>
      <c r="J2339" s="1">
        <v>14.022</v>
      </c>
      <c r="K2339">
        <v>116.3</v>
      </c>
      <c r="L2339">
        <v>41873</v>
      </c>
      <c r="M2339" s="1">
        <v>7.8</v>
      </c>
      <c r="N2339" s="1">
        <v>16.920000000000002</v>
      </c>
      <c r="O2339">
        <v>12.9</v>
      </c>
      <c r="P2339">
        <v>38.700000000000003</v>
      </c>
      <c r="Q2339">
        <v>26.2</v>
      </c>
      <c r="R2339">
        <v>22.1</v>
      </c>
      <c r="S2339" s="1">
        <v>96.531984044910601</v>
      </c>
      <c r="T2339" s="1">
        <v>0.45797015807357</v>
      </c>
      <c r="U2339" s="1">
        <v>0.49490323533756803</v>
      </c>
      <c r="V2339" s="1">
        <v>0.32501107992317901</v>
      </c>
      <c r="W2339" s="1">
        <v>0</v>
      </c>
      <c r="X2339" s="1">
        <v>0.21790515585758599</v>
      </c>
      <c r="Y2339" s="1">
        <v>1.9722263258974699</v>
      </c>
      <c r="Z2339" s="1">
        <v>29.1</v>
      </c>
      <c r="AA2339">
        <v>27076</v>
      </c>
    </row>
    <row r="2340" spans="1:27" x14ac:dyDescent="0.35">
      <c r="A2340">
        <v>2338</v>
      </c>
      <c r="B2340">
        <v>50021</v>
      </c>
      <c r="C2340" t="s">
        <v>3854</v>
      </c>
      <c r="D2340" t="s">
        <v>3841</v>
      </c>
      <c r="E2340" t="s">
        <v>3855</v>
      </c>
      <c r="F2340">
        <v>9</v>
      </c>
      <c r="G2340">
        <v>6</v>
      </c>
      <c r="H2340">
        <v>158789</v>
      </c>
      <c r="I2340">
        <v>139</v>
      </c>
      <c r="J2340" s="1">
        <v>14.696</v>
      </c>
      <c r="K2340">
        <v>87.5</v>
      </c>
      <c r="L2340">
        <v>47509</v>
      </c>
      <c r="M2340" s="1">
        <v>7.8</v>
      </c>
      <c r="N2340" s="1">
        <v>14.42</v>
      </c>
      <c r="O2340">
        <v>9.1</v>
      </c>
      <c r="P2340">
        <v>34.6</v>
      </c>
      <c r="Q2340">
        <v>27.1</v>
      </c>
      <c r="R2340">
        <v>29.2</v>
      </c>
      <c r="S2340" s="1">
        <v>96.787121879832995</v>
      </c>
      <c r="T2340" s="1">
        <v>0.67849600053215298</v>
      </c>
      <c r="U2340" s="1">
        <v>0.29102156885570302</v>
      </c>
      <c r="V2340" s="1">
        <v>0.806545490828663</v>
      </c>
      <c r="W2340" s="1">
        <v>0</v>
      </c>
      <c r="X2340" s="1">
        <v>0.22949129429764001</v>
      </c>
      <c r="Y2340" s="1">
        <v>1.2073237656528</v>
      </c>
      <c r="Z2340" s="1">
        <v>30.9</v>
      </c>
      <c r="AA2340">
        <v>60133</v>
      </c>
    </row>
    <row r="2341" spans="1:27" x14ac:dyDescent="0.35">
      <c r="A2341">
        <v>2339</v>
      </c>
      <c r="B2341">
        <v>50023</v>
      </c>
      <c r="C2341" t="s">
        <v>3856</v>
      </c>
      <c r="D2341" t="s">
        <v>3841</v>
      </c>
      <c r="E2341" t="s">
        <v>156</v>
      </c>
      <c r="F2341">
        <v>10</v>
      </c>
      <c r="G2341">
        <v>9</v>
      </c>
      <c r="H2341">
        <v>159457</v>
      </c>
      <c r="I2341">
        <v>123</v>
      </c>
      <c r="J2341" s="1">
        <v>15.602</v>
      </c>
      <c r="K2341">
        <v>77.099999999999994</v>
      </c>
      <c r="L2341">
        <v>56028</v>
      </c>
      <c r="M2341" s="1">
        <v>6.2</v>
      </c>
      <c r="N2341" s="1">
        <v>11.97</v>
      </c>
      <c r="O2341">
        <v>6.4</v>
      </c>
      <c r="P2341">
        <v>28.6</v>
      </c>
      <c r="Q2341">
        <v>24.5</v>
      </c>
      <c r="R2341">
        <v>40.5</v>
      </c>
      <c r="S2341" s="1">
        <v>96.004273866662103</v>
      </c>
      <c r="T2341" s="1">
        <v>0.81746179807675901</v>
      </c>
      <c r="U2341" s="1">
        <v>0.22386920611230701</v>
      </c>
      <c r="V2341" s="1">
        <v>0.763190475382867</v>
      </c>
      <c r="W2341" s="1">
        <v>3.0527619015314599E-2</v>
      </c>
      <c r="X2341" s="1">
        <v>0.14076624323728401</v>
      </c>
      <c r="Y2341" s="1">
        <v>2.0199107915133201</v>
      </c>
      <c r="Z2341" s="1">
        <v>22.8</v>
      </c>
      <c r="AA2341">
        <v>58963</v>
      </c>
    </row>
    <row r="2342" spans="1:27" x14ac:dyDescent="0.35">
      <c r="A2342">
        <v>2340</v>
      </c>
      <c r="B2342">
        <v>50025</v>
      </c>
      <c r="C2342" t="s">
        <v>3857</v>
      </c>
      <c r="D2342" t="s">
        <v>3841</v>
      </c>
      <c r="E2342" t="s">
        <v>533</v>
      </c>
      <c r="F2342">
        <v>10</v>
      </c>
      <c r="G2342">
        <v>7</v>
      </c>
      <c r="H2342">
        <v>117041</v>
      </c>
      <c r="I2342">
        <v>91</v>
      </c>
      <c r="J2342" s="1">
        <v>15.166</v>
      </c>
      <c r="K2342">
        <v>77.8</v>
      </c>
      <c r="L2342">
        <v>48346</v>
      </c>
      <c r="M2342" s="1">
        <v>6.3</v>
      </c>
      <c r="N2342" s="1">
        <v>12.44</v>
      </c>
      <c r="O2342">
        <v>8.5</v>
      </c>
      <c r="P2342">
        <v>30.6</v>
      </c>
      <c r="Q2342">
        <v>25.6</v>
      </c>
      <c r="R2342">
        <v>35.299999999999997</v>
      </c>
      <c r="S2342" s="1">
        <v>94.861152514389204</v>
      </c>
      <c r="T2342" s="1">
        <v>0.88743149349904804</v>
      </c>
      <c r="U2342" s="1">
        <v>0.13987938269623201</v>
      </c>
      <c r="V2342" s="1">
        <v>1.1534316310853201</v>
      </c>
      <c r="W2342" s="1">
        <v>9.40172900089431E-2</v>
      </c>
      <c r="X2342" s="1">
        <v>0.28434497466119302</v>
      </c>
      <c r="Y2342" s="1">
        <v>2.5797427136600199</v>
      </c>
      <c r="Z2342" s="1">
        <v>23.8</v>
      </c>
      <c r="AA2342">
        <v>43609</v>
      </c>
    </row>
    <row r="2343" spans="1:27" x14ac:dyDescent="0.35">
      <c r="A2343">
        <v>2341</v>
      </c>
      <c r="B2343">
        <v>50027</v>
      </c>
      <c r="C2343" t="s">
        <v>3858</v>
      </c>
      <c r="D2343" t="s">
        <v>3841</v>
      </c>
      <c r="E2343" t="s">
        <v>3859</v>
      </c>
      <c r="F2343">
        <v>10</v>
      </c>
      <c r="G2343">
        <v>8</v>
      </c>
      <c r="H2343">
        <v>150637</v>
      </c>
      <c r="I2343">
        <v>108</v>
      </c>
      <c r="J2343" s="1">
        <v>15.192</v>
      </c>
      <c r="K2343">
        <v>71.7</v>
      </c>
      <c r="L2343">
        <v>52986</v>
      </c>
      <c r="M2343" s="1">
        <v>7.5</v>
      </c>
      <c r="N2343" s="1">
        <v>12.23</v>
      </c>
      <c r="O2343">
        <v>7.6</v>
      </c>
      <c r="P2343">
        <v>31.5</v>
      </c>
      <c r="Q2343">
        <v>25.8</v>
      </c>
      <c r="R2343">
        <v>35.200000000000003</v>
      </c>
      <c r="S2343" s="1">
        <v>96.037141732565203</v>
      </c>
      <c r="T2343" s="1">
        <v>0.71742941997352105</v>
      </c>
      <c r="U2343" s="1">
        <v>0.112713350270154</v>
      </c>
      <c r="V2343" s="1">
        <v>0.83193187104161404</v>
      </c>
      <c r="W2343" s="1">
        <v>0.121658854259849</v>
      </c>
      <c r="X2343" s="1">
        <v>0.527784735391992</v>
      </c>
      <c r="Y2343" s="1">
        <v>1.65134003649765</v>
      </c>
      <c r="Z2343" s="1">
        <v>26.9</v>
      </c>
      <c r="AA2343">
        <v>55894</v>
      </c>
    </row>
    <row r="2344" spans="1:27" x14ac:dyDescent="0.35">
      <c r="A2344">
        <v>2342</v>
      </c>
      <c r="B2344">
        <v>51001</v>
      </c>
      <c r="C2344" t="s">
        <v>3860</v>
      </c>
      <c r="D2344" t="s">
        <v>3861</v>
      </c>
      <c r="E2344" t="s">
        <v>3862</v>
      </c>
      <c r="F2344">
        <v>4</v>
      </c>
      <c r="G2344">
        <v>3</v>
      </c>
      <c r="H2344">
        <v>83767</v>
      </c>
      <c r="I2344">
        <v>141</v>
      </c>
      <c r="J2344" s="1">
        <v>13.507999999999999</v>
      </c>
      <c r="K2344">
        <v>168.3</v>
      </c>
      <c r="L2344">
        <v>38228</v>
      </c>
      <c r="M2344" s="1">
        <v>13.7</v>
      </c>
      <c r="N2344" s="1">
        <v>16.62</v>
      </c>
      <c r="O2344">
        <v>19.5</v>
      </c>
      <c r="P2344">
        <v>40.5</v>
      </c>
      <c r="Q2344">
        <v>21.7</v>
      </c>
      <c r="R2344">
        <v>18.3</v>
      </c>
      <c r="S2344" s="1">
        <v>67.661826981246193</v>
      </c>
      <c r="T2344" s="1">
        <v>28.956442831215899</v>
      </c>
      <c r="U2344" s="1">
        <v>0.36902601330913398</v>
      </c>
      <c r="V2344" s="1">
        <v>0.18753781004234699</v>
      </c>
      <c r="W2344" s="1">
        <v>0</v>
      </c>
      <c r="X2344" s="1">
        <v>1.4761040532365299</v>
      </c>
      <c r="Y2344" s="1">
        <v>1.3490623109497799</v>
      </c>
      <c r="Z2344" s="1">
        <v>34.4</v>
      </c>
      <c r="AA2344">
        <v>33060</v>
      </c>
    </row>
    <row r="2345" spans="1:27" x14ac:dyDescent="0.35">
      <c r="A2345">
        <v>2343</v>
      </c>
      <c r="B2345">
        <v>51003</v>
      </c>
      <c r="C2345" t="s">
        <v>3863</v>
      </c>
      <c r="D2345" t="s">
        <v>3861</v>
      </c>
      <c r="E2345" t="s">
        <v>3864</v>
      </c>
      <c r="F2345">
        <v>10</v>
      </c>
      <c r="G2345">
        <v>10</v>
      </c>
      <c r="H2345">
        <v>264864</v>
      </c>
      <c r="I2345">
        <v>134</v>
      </c>
      <c r="J2345" s="1">
        <v>16.375999999999902</v>
      </c>
      <c r="K2345">
        <v>50.6</v>
      </c>
      <c r="L2345">
        <v>70471</v>
      </c>
      <c r="M2345" s="1">
        <v>5.6</v>
      </c>
      <c r="N2345" s="1">
        <v>9.26</v>
      </c>
      <c r="O2345">
        <v>8.6</v>
      </c>
      <c r="P2345">
        <v>17.8</v>
      </c>
      <c r="Q2345">
        <v>22</v>
      </c>
      <c r="R2345">
        <v>51.5</v>
      </c>
      <c r="S2345" s="1">
        <v>81.462694295549696</v>
      </c>
      <c r="T2345" s="1">
        <v>9.34632312752308</v>
      </c>
      <c r="U2345" s="1">
        <v>0.239723071907332</v>
      </c>
      <c r="V2345" s="1">
        <v>4.5384371973496203</v>
      </c>
      <c r="W2345" s="1">
        <v>3.2602337779397202E-2</v>
      </c>
      <c r="X2345" s="1">
        <v>1.5601177519729199</v>
      </c>
      <c r="Y2345" s="1">
        <v>2.8201022179178601</v>
      </c>
      <c r="Z2345" s="1">
        <v>21.6</v>
      </c>
      <c r="AA2345">
        <v>104287</v>
      </c>
    </row>
    <row r="2346" spans="1:27" x14ac:dyDescent="0.35">
      <c r="A2346">
        <v>2344</v>
      </c>
      <c r="B2346">
        <v>51005</v>
      </c>
      <c r="C2346" t="s">
        <v>3865</v>
      </c>
      <c r="D2346" t="s">
        <v>3861</v>
      </c>
      <c r="E2346" t="s">
        <v>2687</v>
      </c>
      <c r="F2346">
        <v>4</v>
      </c>
      <c r="G2346">
        <v>6</v>
      </c>
      <c r="H2346">
        <v>39062</v>
      </c>
      <c r="I2346">
        <v>59</v>
      </c>
      <c r="J2346" s="1">
        <v>13.598000000000001</v>
      </c>
      <c r="K2346">
        <v>151</v>
      </c>
      <c r="L2346">
        <v>45443</v>
      </c>
      <c r="M2346" s="1">
        <v>9.9</v>
      </c>
      <c r="N2346" s="1">
        <v>19.38</v>
      </c>
      <c r="O2346">
        <v>15.5</v>
      </c>
      <c r="P2346">
        <v>38</v>
      </c>
      <c r="Q2346">
        <v>30.2</v>
      </c>
      <c r="R2346">
        <v>16.3</v>
      </c>
      <c r="S2346" s="1">
        <v>92.625164897292507</v>
      </c>
      <c r="T2346" s="1">
        <v>5.2076135435642898</v>
      </c>
      <c r="U2346" s="1">
        <v>1.25636032414096E-2</v>
      </c>
      <c r="V2346" s="1">
        <v>0.14448143727620999</v>
      </c>
      <c r="W2346" s="1">
        <v>3.7690809724228898E-2</v>
      </c>
      <c r="X2346" s="1">
        <v>0.427162510207927</v>
      </c>
      <c r="Y2346" s="1">
        <v>1.54532319869338</v>
      </c>
      <c r="Z2346" s="1">
        <v>31.3</v>
      </c>
      <c r="AA2346">
        <v>15919</v>
      </c>
    </row>
    <row r="2347" spans="1:27" x14ac:dyDescent="0.35">
      <c r="A2347">
        <v>2345</v>
      </c>
      <c r="B2347">
        <v>51007</v>
      </c>
      <c r="C2347" t="s">
        <v>3866</v>
      </c>
      <c r="D2347" t="s">
        <v>3861</v>
      </c>
      <c r="E2347" t="s">
        <v>3867</v>
      </c>
      <c r="F2347">
        <v>3</v>
      </c>
      <c r="G2347">
        <v>8</v>
      </c>
      <c r="H2347">
        <v>34265</v>
      </c>
      <c r="I2347">
        <v>52</v>
      </c>
      <c r="J2347" s="1">
        <v>13.361999999999901</v>
      </c>
      <c r="K2347">
        <v>151.80000000000001</v>
      </c>
      <c r="L2347">
        <v>52551</v>
      </c>
      <c r="M2347" s="1">
        <v>12.3</v>
      </c>
      <c r="N2347" s="1">
        <v>18.399999999999999</v>
      </c>
      <c r="O2347">
        <v>18.7</v>
      </c>
      <c r="P2347">
        <v>36.799999999999997</v>
      </c>
      <c r="Q2347">
        <v>30.4</v>
      </c>
      <c r="R2347">
        <v>14.1</v>
      </c>
      <c r="S2347" s="1">
        <v>73.391698585163695</v>
      </c>
      <c r="T2347" s="1">
        <v>23.5284921441413</v>
      </c>
      <c r="U2347" s="1">
        <v>0.50809036191667301</v>
      </c>
      <c r="V2347" s="1">
        <v>0.125068396779488</v>
      </c>
      <c r="W2347" s="1">
        <v>0</v>
      </c>
      <c r="X2347" s="1">
        <v>0.25795356835769501</v>
      </c>
      <c r="Y2347" s="1">
        <v>2.1886969436410499</v>
      </c>
      <c r="Z2347" s="1">
        <v>33.200000000000003</v>
      </c>
      <c r="AA2347">
        <v>12793</v>
      </c>
    </row>
    <row r="2348" spans="1:27" x14ac:dyDescent="0.35">
      <c r="A2348">
        <v>2346</v>
      </c>
      <c r="B2348">
        <v>51009</v>
      </c>
      <c r="C2348" t="s">
        <v>3868</v>
      </c>
      <c r="D2348" t="s">
        <v>3861</v>
      </c>
      <c r="E2348" t="s">
        <v>3869</v>
      </c>
      <c r="F2348">
        <v>5</v>
      </c>
      <c r="G2348">
        <v>6</v>
      </c>
      <c r="H2348">
        <v>82687</v>
      </c>
      <c r="I2348">
        <v>109</v>
      </c>
      <c r="J2348" s="1">
        <v>13.757999999999999</v>
      </c>
      <c r="K2348">
        <v>131.80000000000001</v>
      </c>
      <c r="L2348">
        <v>46040</v>
      </c>
      <c r="M2348" s="1">
        <v>11.3</v>
      </c>
      <c r="N2348" s="1">
        <v>19.579999999999998</v>
      </c>
      <c r="O2348">
        <v>17.3</v>
      </c>
      <c r="P2348">
        <v>34.9</v>
      </c>
      <c r="Q2348">
        <v>29</v>
      </c>
      <c r="R2348">
        <v>18.899999999999999</v>
      </c>
      <c r="S2348" s="1">
        <v>76.905528297759304</v>
      </c>
      <c r="T2348" s="1">
        <v>17.8661833182286</v>
      </c>
      <c r="U2348" s="1">
        <v>0.36563642613831598</v>
      </c>
      <c r="V2348" s="1">
        <v>0.57814306697084195</v>
      </c>
      <c r="W2348" s="1">
        <v>4.37513672302259E-2</v>
      </c>
      <c r="X2348" s="1">
        <v>0.83440107503359395</v>
      </c>
      <c r="Y2348" s="1">
        <v>3.4063564486390199</v>
      </c>
      <c r="Z2348" s="1">
        <v>31.8</v>
      </c>
      <c r="AA2348">
        <v>31999</v>
      </c>
    </row>
    <row r="2349" spans="1:27" x14ac:dyDescent="0.35">
      <c r="A2349">
        <v>2347</v>
      </c>
      <c r="B2349">
        <v>51011</v>
      </c>
      <c r="C2349" t="s">
        <v>3870</v>
      </c>
      <c r="D2349" t="s">
        <v>3861</v>
      </c>
      <c r="E2349" t="s">
        <v>3871</v>
      </c>
      <c r="F2349">
        <v>5</v>
      </c>
      <c r="G2349">
        <v>6</v>
      </c>
      <c r="H2349">
        <v>39525</v>
      </c>
      <c r="I2349">
        <v>56</v>
      </c>
      <c r="J2349" s="1">
        <v>13.811999999999999</v>
      </c>
      <c r="K2349">
        <v>141.69999999999999</v>
      </c>
      <c r="L2349">
        <v>46633</v>
      </c>
      <c r="M2349" s="1">
        <v>11.1</v>
      </c>
      <c r="N2349" s="1">
        <v>18.440000000000001</v>
      </c>
      <c r="O2349">
        <v>16.399999999999999</v>
      </c>
      <c r="P2349">
        <v>35.4</v>
      </c>
      <c r="Q2349">
        <v>28.6</v>
      </c>
      <c r="R2349">
        <v>19.600000000000001</v>
      </c>
      <c r="S2349" s="1">
        <v>77.504244482173107</v>
      </c>
      <c r="T2349" s="1">
        <v>20.562883635888699</v>
      </c>
      <c r="U2349" s="1">
        <v>8.4889643463497394E-2</v>
      </c>
      <c r="V2349" s="1">
        <v>7.8359670889382199E-2</v>
      </c>
      <c r="W2349" s="1">
        <v>0</v>
      </c>
      <c r="X2349" s="1">
        <v>0.20242914979757001</v>
      </c>
      <c r="Y2349" s="1">
        <v>1.5671934177876401</v>
      </c>
      <c r="Z2349" s="1">
        <v>32.6</v>
      </c>
      <c r="AA2349">
        <v>15314</v>
      </c>
    </row>
    <row r="2350" spans="1:27" x14ac:dyDescent="0.35">
      <c r="A2350">
        <v>2348</v>
      </c>
      <c r="B2350">
        <v>51013</v>
      </c>
      <c r="C2350" t="s">
        <v>3872</v>
      </c>
      <c r="D2350" t="s">
        <v>3861</v>
      </c>
      <c r="E2350" t="s">
        <v>3873</v>
      </c>
      <c r="F2350">
        <v>10</v>
      </c>
      <c r="G2350">
        <v>10</v>
      </c>
      <c r="H2350">
        <v>744636</v>
      </c>
      <c r="I2350">
        <v>196</v>
      </c>
      <c r="J2350" s="1">
        <v>18.010000000000002</v>
      </c>
      <c r="K2350">
        <v>26.3</v>
      </c>
      <c r="L2350">
        <v>104184</v>
      </c>
      <c r="M2350" s="1">
        <v>4</v>
      </c>
      <c r="N2350" s="1">
        <v>6.39</v>
      </c>
      <c r="O2350">
        <v>6.2</v>
      </c>
      <c r="P2350">
        <v>8.1999999999999993</v>
      </c>
      <c r="Q2350">
        <v>11.9</v>
      </c>
      <c r="R2350">
        <v>73.7</v>
      </c>
      <c r="S2350" s="1">
        <v>72.174601489658997</v>
      </c>
      <c r="T2350" s="1">
        <v>8.6146347504555596</v>
      </c>
      <c r="U2350" s="1">
        <v>0.39054898006121402</v>
      </c>
      <c r="V2350" s="1">
        <v>10.0202572404154</v>
      </c>
      <c r="W2350" s="1">
        <v>8.6248076004458302E-2</v>
      </c>
      <c r="X2350" s="1">
        <v>5.6366434902606004</v>
      </c>
      <c r="Y2350" s="1">
        <v>3.0770659731436698</v>
      </c>
      <c r="Z2350" s="1">
        <v>19.600000000000001</v>
      </c>
      <c r="AA2350">
        <v>226092</v>
      </c>
    </row>
    <row r="2351" spans="1:27" x14ac:dyDescent="0.35">
      <c r="A2351">
        <v>2349</v>
      </c>
      <c r="B2351">
        <v>51021</v>
      </c>
      <c r="C2351" t="s">
        <v>3874</v>
      </c>
      <c r="D2351" t="s">
        <v>3861</v>
      </c>
      <c r="E2351" t="s">
        <v>3875</v>
      </c>
      <c r="F2351">
        <v>5</v>
      </c>
      <c r="G2351">
        <v>5</v>
      </c>
      <c r="H2351">
        <v>18591</v>
      </c>
      <c r="I2351">
        <v>27</v>
      </c>
      <c r="J2351" s="1">
        <v>13.786</v>
      </c>
      <c r="K2351">
        <v>145.19999999999999</v>
      </c>
      <c r="L2351">
        <v>43392</v>
      </c>
      <c r="M2351" s="1">
        <v>9.1</v>
      </c>
      <c r="N2351" s="1">
        <v>20.65</v>
      </c>
      <c r="O2351">
        <v>10.8</v>
      </c>
      <c r="P2351">
        <v>37.700000000000003</v>
      </c>
      <c r="Q2351">
        <v>35.299999999999997</v>
      </c>
      <c r="R2351">
        <v>16.2</v>
      </c>
      <c r="S2351" s="1">
        <v>95.024198427102206</v>
      </c>
      <c r="T2351" s="1">
        <v>4.3254688445251004</v>
      </c>
      <c r="U2351" s="1">
        <v>0</v>
      </c>
      <c r="V2351" s="1">
        <v>4.5372050816696902E-2</v>
      </c>
      <c r="W2351" s="1">
        <v>6.0496067755595802E-2</v>
      </c>
      <c r="X2351" s="1">
        <v>0</v>
      </c>
      <c r="Y2351" s="1">
        <v>0.54446460980036204</v>
      </c>
      <c r="Z2351" s="1">
        <v>31.7</v>
      </c>
      <c r="AA2351">
        <v>6612</v>
      </c>
    </row>
    <row r="2352" spans="1:27" x14ac:dyDescent="0.35">
      <c r="A2352">
        <v>2350</v>
      </c>
      <c r="B2352">
        <v>51023</v>
      </c>
      <c r="C2352" t="s">
        <v>3876</v>
      </c>
      <c r="D2352" t="s">
        <v>3861</v>
      </c>
      <c r="E2352" t="s">
        <v>3877</v>
      </c>
      <c r="F2352">
        <v>8</v>
      </c>
      <c r="G2352">
        <v>10</v>
      </c>
      <c r="H2352">
        <v>87757</v>
      </c>
      <c r="I2352">
        <v>97</v>
      </c>
      <c r="J2352" s="1">
        <v>14.611999999999901</v>
      </c>
      <c r="K2352">
        <v>110.5</v>
      </c>
      <c r="L2352">
        <v>63315</v>
      </c>
      <c r="M2352" s="1">
        <v>8.9</v>
      </c>
      <c r="N2352" s="1">
        <v>16.79</v>
      </c>
      <c r="O2352">
        <v>8.4</v>
      </c>
      <c r="P2352">
        <v>33.799999999999997</v>
      </c>
      <c r="Q2352">
        <v>30.4</v>
      </c>
      <c r="R2352">
        <v>27.3</v>
      </c>
      <c r="S2352" s="1">
        <v>93.878042901903996</v>
      </c>
      <c r="T2352" s="1">
        <v>3.0338635815859201</v>
      </c>
      <c r="U2352" s="1">
        <v>0.26211135213304398</v>
      </c>
      <c r="V2352" s="1">
        <v>0.72005302482525901</v>
      </c>
      <c r="W2352" s="1">
        <v>0</v>
      </c>
      <c r="X2352" s="1">
        <v>0.68992528320077096</v>
      </c>
      <c r="Y2352" s="1">
        <v>1.4160038563509201</v>
      </c>
      <c r="Z2352" s="1">
        <v>26.3</v>
      </c>
      <c r="AA2352">
        <v>33192</v>
      </c>
    </row>
    <row r="2353" spans="1:27" x14ac:dyDescent="0.35">
      <c r="A2353">
        <v>2351</v>
      </c>
      <c r="B2353">
        <v>51025</v>
      </c>
      <c r="C2353" t="s">
        <v>3878</v>
      </c>
      <c r="D2353" t="s">
        <v>3861</v>
      </c>
      <c r="E2353" t="s">
        <v>2701</v>
      </c>
      <c r="F2353">
        <v>2</v>
      </c>
      <c r="G2353">
        <v>3</v>
      </c>
      <c r="H2353">
        <v>45149</v>
      </c>
      <c r="I2353">
        <v>64</v>
      </c>
      <c r="J2353" s="1">
        <v>13.08</v>
      </c>
      <c r="K2353">
        <v>141.80000000000001</v>
      </c>
      <c r="L2353">
        <v>37789</v>
      </c>
      <c r="M2353" s="1">
        <v>12.1</v>
      </c>
      <c r="N2353" s="1">
        <v>19.48</v>
      </c>
      <c r="O2353">
        <v>22.7</v>
      </c>
      <c r="P2353">
        <v>37.799999999999997</v>
      </c>
      <c r="Q2353">
        <v>27.1</v>
      </c>
      <c r="R2353">
        <v>12.4</v>
      </c>
      <c r="S2353" s="1">
        <v>42.020153261328602</v>
      </c>
      <c r="T2353" s="1">
        <v>54.854281059554701</v>
      </c>
      <c r="U2353" s="1">
        <v>0.25342424425269999</v>
      </c>
      <c r="V2353" s="1">
        <v>0.70596753756109298</v>
      </c>
      <c r="W2353" s="1">
        <v>0</v>
      </c>
      <c r="X2353" s="1">
        <v>0.62149278947685904</v>
      </c>
      <c r="Y2353" s="1">
        <v>1.5446811078259799</v>
      </c>
      <c r="Z2353" s="1">
        <v>37.1</v>
      </c>
      <c r="AA2353">
        <v>16573</v>
      </c>
    </row>
    <row r="2354" spans="1:27" x14ac:dyDescent="0.35">
      <c r="A2354">
        <v>2352</v>
      </c>
      <c r="B2354">
        <v>51027</v>
      </c>
      <c r="C2354" t="s">
        <v>3879</v>
      </c>
      <c r="D2354" t="s">
        <v>3861</v>
      </c>
      <c r="E2354" t="s">
        <v>1263</v>
      </c>
      <c r="F2354">
        <v>1</v>
      </c>
      <c r="G2354">
        <v>1</v>
      </c>
      <c r="H2354">
        <v>63992</v>
      </c>
      <c r="I2354">
        <v>116</v>
      </c>
      <c r="J2354" s="1">
        <v>12.69</v>
      </c>
      <c r="K2354">
        <v>181.3</v>
      </c>
      <c r="L2354">
        <v>32150</v>
      </c>
      <c r="M2354" s="1">
        <v>9.6999999999999993</v>
      </c>
      <c r="N2354" s="1">
        <v>23.18</v>
      </c>
      <c r="O2354">
        <v>30</v>
      </c>
      <c r="P2354">
        <v>35.200000000000003</v>
      </c>
      <c r="Q2354">
        <v>24.9</v>
      </c>
      <c r="R2354">
        <v>9.9</v>
      </c>
      <c r="S2354" s="1">
        <v>95.504793160030999</v>
      </c>
      <c r="T2354" s="1">
        <v>2.8068054236117099</v>
      </c>
      <c r="U2354" s="1">
        <v>0.10795405475429599</v>
      </c>
      <c r="V2354" s="1">
        <v>0.50090681405993598</v>
      </c>
      <c r="W2354" s="1">
        <v>0</v>
      </c>
      <c r="X2354" s="1">
        <v>9.0681405993609104E-2</v>
      </c>
      <c r="Y2354" s="1">
        <v>0.98885914154935595</v>
      </c>
      <c r="Z2354" s="1">
        <v>33.1</v>
      </c>
      <c r="AA2354">
        <v>23158</v>
      </c>
    </row>
    <row r="2355" spans="1:27" x14ac:dyDescent="0.35">
      <c r="A2355">
        <v>2353</v>
      </c>
      <c r="B2355">
        <v>51029</v>
      </c>
      <c r="C2355" t="s">
        <v>3880</v>
      </c>
      <c r="D2355" t="s">
        <v>3861</v>
      </c>
      <c r="E2355" t="s">
        <v>3881</v>
      </c>
      <c r="F2355">
        <v>1</v>
      </c>
      <c r="G2355">
        <v>3</v>
      </c>
      <c r="H2355">
        <v>48018</v>
      </c>
      <c r="I2355">
        <v>56</v>
      </c>
      <c r="J2355" s="1">
        <v>12.974</v>
      </c>
      <c r="K2355">
        <v>116.6</v>
      </c>
      <c r="L2355">
        <v>39783</v>
      </c>
      <c r="M2355" s="1">
        <v>12.9</v>
      </c>
      <c r="N2355" s="1">
        <v>18.829999999999998</v>
      </c>
      <c r="O2355">
        <v>22.5</v>
      </c>
      <c r="P2355">
        <v>42</v>
      </c>
      <c r="Q2355">
        <v>23.6</v>
      </c>
      <c r="R2355">
        <v>11.9</v>
      </c>
      <c r="S2355" s="1">
        <v>61.732237228420402</v>
      </c>
      <c r="T2355" s="1">
        <v>34.204345273047501</v>
      </c>
      <c r="U2355" s="1">
        <v>0.13505578391074499</v>
      </c>
      <c r="V2355" s="1">
        <v>0.44039929536112699</v>
      </c>
      <c r="W2355" s="1">
        <v>6.4591896652965303E-2</v>
      </c>
      <c r="X2355" s="1">
        <v>1.4092777451556</v>
      </c>
      <c r="Y2355" s="1">
        <v>2.01409277745155</v>
      </c>
      <c r="Z2355" s="1">
        <v>34.700000000000003</v>
      </c>
      <c r="AA2355">
        <v>17030</v>
      </c>
    </row>
    <row r="2356" spans="1:27" x14ac:dyDescent="0.35">
      <c r="A2356">
        <v>2354</v>
      </c>
      <c r="B2356">
        <v>51031</v>
      </c>
      <c r="C2356" t="s">
        <v>3882</v>
      </c>
      <c r="D2356" t="s">
        <v>3861</v>
      </c>
      <c r="E2356" t="s">
        <v>1498</v>
      </c>
      <c r="F2356">
        <v>6</v>
      </c>
      <c r="G2356">
        <v>6</v>
      </c>
      <c r="H2356">
        <v>145517</v>
      </c>
      <c r="I2356">
        <v>163</v>
      </c>
      <c r="J2356" s="1">
        <v>13.974</v>
      </c>
      <c r="K2356">
        <v>112</v>
      </c>
      <c r="L2356">
        <v>46542</v>
      </c>
      <c r="M2356" s="1">
        <v>9.1999999999999993</v>
      </c>
      <c r="N2356" s="1">
        <v>19.77</v>
      </c>
      <c r="O2356">
        <v>14.6</v>
      </c>
      <c r="P2356">
        <v>34</v>
      </c>
      <c r="Q2356">
        <v>31.1</v>
      </c>
      <c r="R2356">
        <v>20.399999999999999</v>
      </c>
      <c r="S2356" s="1">
        <v>81.493252937650894</v>
      </c>
      <c r="T2356" s="1">
        <v>14.013548609723699</v>
      </c>
      <c r="U2356" s="1">
        <v>0.10897005139754</v>
      </c>
      <c r="V2356" s="1">
        <v>0.81545921795826404</v>
      </c>
      <c r="W2356" s="1">
        <v>5.8117360745355097E-2</v>
      </c>
      <c r="X2356" s="1">
        <v>0.74099634950327797</v>
      </c>
      <c r="Y2356" s="1">
        <v>2.7696554730208298</v>
      </c>
      <c r="Z2356" s="1">
        <v>34</v>
      </c>
      <c r="AA2356">
        <v>55061</v>
      </c>
    </row>
    <row r="2357" spans="1:27" x14ac:dyDescent="0.35">
      <c r="A2357">
        <v>2355</v>
      </c>
      <c r="B2357">
        <v>51033</v>
      </c>
      <c r="C2357" t="s">
        <v>3883</v>
      </c>
      <c r="D2357" t="s">
        <v>3861</v>
      </c>
      <c r="E2357" t="s">
        <v>1807</v>
      </c>
      <c r="F2357">
        <v>5</v>
      </c>
      <c r="G2357">
        <v>9</v>
      </c>
      <c r="H2357">
        <v>80046</v>
      </c>
      <c r="I2357">
        <v>92</v>
      </c>
      <c r="J2357" s="1">
        <v>13.714</v>
      </c>
      <c r="K2357">
        <v>114.9</v>
      </c>
      <c r="L2357">
        <v>55263</v>
      </c>
      <c r="M2357" s="1">
        <v>11.1</v>
      </c>
      <c r="N2357" s="1">
        <v>17.37</v>
      </c>
      <c r="O2357">
        <v>16.600000000000001</v>
      </c>
      <c r="P2357">
        <v>37.5</v>
      </c>
      <c r="Q2357">
        <v>27.1</v>
      </c>
      <c r="R2357">
        <v>18.8</v>
      </c>
      <c r="S2357" s="1">
        <v>65.998650472334603</v>
      </c>
      <c r="T2357" s="1">
        <v>29.2004048582995</v>
      </c>
      <c r="U2357" s="1">
        <v>0.46558704453441302</v>
      </c>
      <c r="V2357" s="1">
        <v>0.81983805668016196</v>
      </c>
      <c r="W2357" s="1">
        <v>0</v>
      </c>
      <c r="X2357" s="1">
        <v>1.3056680161943299</v>
      </c>
      <c r="Y2357" s="1">
        <v>2.20985155195681</v>
      </c>
      <c r="Z2357" s="1">
        <v>32.200000000000003</v>
      </c>
      <c r="AA2357">
        <v>29640</v>
      </c>
    </row>
    <row r="2358" spans="1:27" x14ac:dyDescent="0.35">
      <c r="A2358">
        <v>2356</v>
      </c>
      <c r="B2358">
        <v>51035</v>
      </c>
      <c r="C2358" t="s">
        <v>3884</v>
      </c>
      <c r="D2358" t="s">
        <v>3861</v>
      </c>
      <c r="E2358" t="s">
        <v>228</v>
      </c>
      <c r="F2358">
        <v>3</v>
      </c>
      <c r="G2358">
        <v>3</v>
      </c>
      <c r="H2358">
        <v>77239</v>
      </c>
      <c r="I2358">
        <v>96</v>
      </c>
      <c r="J2358" s="1">
        <v>13.286</v>
      </c>
      <c r="K2358">
        <v>124.3</v>
      </c>
      <c r="L2358">
        <v>38130</v>
      </c>
      <c r="M2358" s="1">
        <v>11.5</v>
      </c>
      <c r="N2358" s="1">
        <v>20.52</v>
      </c>
      <c r="O2358">
        <v>19.600000000000001</v>
      </c>
      <c r="P2358">
        <v>34.9</v>
      </c>
      <c r="Q2358">
        <v>32.700000000000003</v>
      </c>
      <c r="R2358">
        <v>12.8</v>
      </c>
      <c r="S2358" s="1">
        <v>97.403558335855706</v>
      </c>
      <c r="T2358" s="1">
        <v>0.79709413782665695</v>
      </c>
      <c r="U2358" s="1">
        <v>5.0448996064978303E-2</v>
      </c>
      <c r="V2358" s="1">
        <v>0.24551844751622701</v>
      </c>
      <c r="W2358" s="1">
        <v>0</v>
      </c>
      <c r="X2358" s="1">
        <v>0.134530656173275</v>
      </c>
      <c r="Y2358" s="1">
        <v>1.36884942656307</v>
      </c>
      <c r="Z2358" s="1">
        <v>29.8</v>
      </c>
      <c r="AA2358">
        <v>29733</v>
      </c>
    </row>
    <row r="2359" spans="1:27" x14ac:dyDescent="0.35">
      <c r="A2359">
        <v>2357</v>
      </c>
      <c r="B2359">
        <v>51036</v>
      </c>
      <c r="C2359" t="s">
        <v>3885</v>
      </c>
      <c r="D2359" t="s">
        <v>3861</v>
      </c>
      <c r="E2359" t="s">
        <v>3886</v>
      </c>
      <c r="F2359">
        <v>2</v>
      </c>
      <c r="G2359">
        <v>8</v>
      </c>
      <c r="H2359">
        <v>19711</v>
      </c>
      <c r="I2359">
        <v>31</v>
      </c>
      <c r="J2359" s="1">
        <v>13.028</v>
      </c>
      <c r="K2359">
        <v>157.30000000000001</v>
      </c>
      <c r="L2359">
        <v>50908</v>
      </c>
      <c r="M2359" s="1">
        <v>16.100000000000001</v>
      </c>
      <c r="N2359" s="1">
        <v>18.22</v>
      </c>
      <c r="O2359">
        <v>22.7</v>
      </c>
      <c r="P2359">
        <v>40.6</v>
      </c>
      <c r="Q2359">
        <v>23.9</v>
      </c>
      <c r="R2359">
        <v>12.7</v>
      </c>
      <c r="S2359" s="1">
        <v>42.111205193338897</v>
      </c>
      <c r="T2359" s="1">
        <v>47.219870166525503</v>
      </c>
      <c r="U2359" s="1">
        <v>6.4916737228337498</v>
      </c>
      <c r="V2359" s="1">
        <v>0.790290714084109</v>
      </c>
      <c r="W2359" s="1">
        <v>0</v>
      </c>
      <c r="X2359" s="1">
        <v>0.28224668360146699</v>
      </c>
      <c r="Y2359" s="1">
        <v>3.1047135196161402</v>
      </c>
      <c r="Z2359" s="1">
        <v>35</v>
      </c>
      <c r="AA2359">
        <v>7086</v>
      </c>
    </row>
    <row r="2360" spans="1:27" x14ac:dyDescent="0.35">
      <c r="A2360">
        <v>2358</v>
      </c>
      <c r="B2360">
        <v>51037</v>
      </c>
      <c r="C2360" t="s">
        <v>3887</v>
      </c>
      <c r="D2360" t="s">
        <v>3861</v>
      </c>
      <c r="E2360" t="s">
        <v>556</v>
      </c>
      <c r="F2360">
        <v>2</v>
      </c>
      <c r="G2360">
        <v>2</v>
      </c>
      <c r="H2360">
        <v>30556</v>
      </c>
      <c r="I2360">
        <v>40</v>
      </c>
      <c r="J2360" s="1">
        <v>13.144</v>
      </c>
      <c r="K2360">
        <v>130.9</v>
      </c>
      <c r="L2360">
        <v>36261</v>
      </c>
      <c r="M2360" s="1">
        <v>11.1</v>
      </c>
      <c r="N2360" s="1">
        <v>18.63</v>
      </c>
      <c r="O2360">
        <v>20</v>
      </c>
      <c r="P2360">
        <v>41.1</v>
      </c>
      <c r="Q2360">
        <v>25.8</v>
      </c>
      <c r="R2360">
        <v>13</v>
      </c>
      <c r="S2360" s="1">
        <v>67.789404839764501</v>
      </c>
      <c r="T2360" s="1">
        <v>30.935251798561101</v>
      </c>
      <c r="U2360" s="1">
        <v>0.17168083714846299</v>
      </c>
      <c r="V2360" s="1">
        <v>0.130804447351209</v>
      </c>
      <c r="W2360" s="1">
        <v>0</v>
      </c>
      <c r="X2360" s="1">
        <v>0.163505559189012</v>
      </c>
      <c r="Y2360" s="1">
        <v>0.80935251798561103</v>
      </c>
      <c r="Z2360" s="1">
        <v>35.5</v>
      </c>
      <c r="AA2360">
        <v>12232</v>
      </c>
    </row>
    <row r="2361" spans="1:27" x14ac:dyDescent="0.35">
      <c r="A2361">
        <v>2359</v>
      </c>
      <c r="B2361">
        <v>51041</v>
      </c>
      <c r="C2361" t="s">
        <v>3888</v>
      </c>
      <c r="D2361" t="s">
        <v>3861</v>
      </c>
      <c r="E2361" t="s">
        <v>3283</v>
      </c>
      <c r="F2361">
        <v>10</v>
      </c>
      <c r="G2361">
        <v>10</v>
      </c>
      <c r="H2361">
        <v>887777</v>
      </c>
      <c r="I2361">
        <v>645</v>
      </c>
      <c r="J2361" s="1">
        <v>15.456</v>
      </c>
      <c r="K2361">
        <v>72.7</v>
      </c>
      <c r="L2361">
        <v>72433</v>
      </c>
      <c r="M2361" s="1">
        <v>9</v>
      </c>
      <c r="N2361" s="1">
        <v>13.26</v>
      </c>
      <c r="O2361">
        <v>8.6</v>
      </c>
      <c r="P2361">
        <v>23.8</v>
      </c>
      <c r="Q2361">
        <v>30</v>
      </c>
      <c r="R2361">
        <v>37.700000000000003</v>
      </c>
      <c r="S2361" s="1">
        <v>68.343684738683507</v>
      </c>
      <c r="T2361" s="1">
        <v>22.664605426125298</v>
      </c>
      <c r="U2361" s="1">
        <v>0.24529967845852901</v>
      </c>
      <c r="V2361" s="1">
        <v>3.4567968201446999</v>
      </c>
      <c r="W2361" s="1">
        <v>2.5012129375992499E-2</v>
      </c>
      <c r="X2361" s="1">
        <v>2.2770078260843301</v>
      </c>
      <c r="Y2361" s="1">
        <v>2.9875933811275899</v>
      </c>
      <c r="Z2361" s="1">
        <v>29.5</v>
      </c>
      <c r="AA2361">
        <v>331839</v>
      </c>
    </row>
    <row r="2362" spans="1:27" x14ac:dyDescent="0.35">
      <c r="A2362">
        <v>2360</v>
      </c>
      <c r="B2362">
        <v>51043</v>
      </c>
      <c r="C2362" t="s">
        <v>3889</v>
      </c>
      <c r="D2362" t="s">
        <v>3861</v>
      </c>
      <c r="E2362" t="s">
        <v>52</v>
      </c>
      <c r="F2362">
        <v>9</v>
      </c>
      <c r="G2362">
        <v>10</v>
      </c>
      <c r="H2362">
        <v>37888</v>
      </c>
      <c r="I2362">
        <v>26</v>
      </c>
      <c r="J2362" s="1">
        <v>14.718</v>
      </c>
      <c r="K2362">
        <v>68.599999999999994</v>
      </c>
      <c r="L2362">
        <v>72226</v>
      </c>
      <c r="M2362" s="1">
        <v>9.3000000000000007</v>
      </c>
      <c r="N2362" s="1">
        <v>13.4</v>
      </c>
      <c r="O2362">
        <v>12.6</v>
      </c>
      <c r="P2362">
        <v>28.9</v>
      </c>
      <c r="Q2362">
        <v>28.5</v>
      </c>
      <c r="R2362">
        <v>30</v>
      </c>
      <c r="S2362" s="1">
        <v>89.166142447752804</v>
      </c>
      <c r="T2362" s="1">
        <v>4.4873139022855897</v>
      </c>
      <c r="U2362" s="1">
        <v>0.40539596001957001</v>
      </c>
      <c r="V2362" s="1">
        <v>1.09037534074229</v>
      </c>
      <c r="W2362" s="1">
        <v>0</v>
      </c>
      <c r="X2362" s="1">
        <v>2.0409589711330098</v>
      </c>
      <c r="Y2362" s="1">
        <v>2.8098133780666799</v>
      </c>
      <c r="Z2362" s="1">
        <v>26.9</v>
      </c>
      <c r="AA2362">
        <v>14307</v>
      </c>
    </row>
    <row r="2363" spans="1:27" x14ac:dyDescent="0.35">
      <c r="A2363">
        <v>2361</v>
      </c>
      <c r="B2363">
        <v>51045</v>
      </c>
      <c r="C2363" t="s">
        <v>3890</v>
      </c>
      <c r="D2363" t="s">
        <v>3861</v>
      </c>
      <c r="E2363" t="s">
        <v>3025</v>
      </c>
      <c r="F2363">
        <v>3</v>
      </c>
      <c r="G2363">
        <v>6</v>
      </c>
      <c r="H2363">
        <v>13610</v>
      </c>
      <c r="I2363">
        <v>20</v>
      </c>
      <c r="J2363" s="1">
        <v>13.353999999999999</v>
      </c>
      <c r="K2363">
        <v>147</v>
      </c>
      <c r="L2363">
        <v>45280</v>
      </c>
      <c r="M2363" s="1">
        <v>8.9</v>
      </c>
      <c r="N2363" s="1">
        <v>19.149999999999999</v>
      </c>
      <c r="O2363">
        <v>12.9</v>
      </c>
      <c r="P2363">
        <v>46.2</v>
      </c>
      <c r="Q2363">
        <v>28</v>
      </c>
      <c r="R2363">
        <v>13</v>
      </c>
      <c r="S2363" s="1">
        <v>98.113570741097206</v>
      </c>
      <c r="T2363" s="1">
        <v>0.15399422521655401</v>
      </c>
      <c r="U2363" s="1">
        <v>0</v>
      </c>
      <c r="V2363" s="1">
        <v>0.17324350336862299</v>
      </c>
      <c r="W2363" s="1">
        <v>0</v>
      </c>
      <c r="X2363" s="1">
        <v>1.9249278152069199E-2</v>
      </c>
      <c r="Y2363" s="1">
        <v>1.5399422521655399</v>
      </c>
      <c r="Z2363" s="1">
        <v>29.6</v>
      </c>
      <c r="AA2363">
        <v>5195</v>
      </c>
    </row>
    <row r="2364" spans="1:27" x14ac:dyDescent="0.35">
      <c r="A2364">
        <v>2362</v>
      </c>
      <c r="B2364">
        <v>51047</v>
      </c>
      <c r="C2364" t="s">
        <v>3891</v>
      </c>
      <c r="D2364" t="s">
        <v>3861</v>
      </c>
      <c r="E2364" t="s">
        <v>3892</v>
      </c>
      <c r="F2364">
        <v>6</v>
      </c>
      <c r="G2364">
        <v>10</v>
      </c>
      <c r="H2364">
        <v>129534</v>
      </c>
      <c r="I2364">
        <v>112</v>
      </c>
      <c r="J2364" s="1">
        <v>14.036</v>
      </c>
      <c r="K2364">
        <v>86.5</v>
      </c>
      <c r="L2364">
        <v>63326</v>
      </c>
      <c r="M2364" s="1">
        <v>9.1999999999999993</v>
      </c>
      <c r="N2364" s="1">
        <v>16.149999999999999</v>
      </c>
      <c r="O2364">
        <v>16.399999999999999</v>
      </c>
      <c r="P2364">
        <v>32.299999999999997</v>
      </c>
      <c r="Q2364">
        <v>29</v>
      </c>
      <c r="R2364">
        <v>22.3</v>
      </c>
      <c r="S2364" s="1">
        <v>78.027455466579497</v>
      </c>
      <c r="T2364" s="1">
        <v>14.448847850956</v>
      </c>
      <c r="U2364" s="1">
        <v>0.46167674456610502</v>
      </c>
      <c r="V2364" s="1">
        <v>1.46470011439777</v>
      </c>
      <c r="W2364" s="1">
        <v>8.1712698153293007E-3</v>
      </c>
      <c r="X2364" s="1">
        <v>1.8058506291877701</v>
      </c>
      <c r="Y2364" s="1">
        <v>3.7832979244974601</v>
      </c>
      <c r="Z2364" s="1">
        <v>32.299999999999997</v>
      </c>
      <c r="AA2364">
        <v>48952</v>
      </c>
    </row>
    <row r="2365" spans="1:27" x14ac:dyDescent="0.35">
      <c r="A2365">
        <v>2363</v>
      </c>
      <c r="B2365">
        <v>51049</v>
      </c>
      <c r="C2365" t="s">
        <v>3893</v>
      </c>
      <c r="D2365" t="s">
        <v>3861</v>
      </c>
      <c r="E2365" t="s">
        <v>998</v>
      </c>
      <c r="F2365">
        <v>3</v>
      </c>
      <c r="G2365">
        <v>4</v>
      </c>
      <c r="H2365">
        <v>25100</v>
      </c>
      <c r="I2365">
        <v>32</v>
      </c>
      <c r="J2365" s="1">
        <v>13.368</v>
      </c>
      <c r="K2365">
        <v>127.5</v>
      </c>
      <c r="L2365">
        <v>40769</v>
      </c>
      <c r="M2365" s="1">
        <v>15.8</v>
      </c>
      <c r="N2365" s="1">
        <v>17.489999999999998</v>
      </c>
      <c r="O2365">
        <v>20.6</v>
      </c>
      <c r="P2365">
        <v>35.700000000000003</v>
      </c>
      <c r="Q2365">
        <v>28.6</v>
      </c>
      <c r="R2365">
        <v>15.1</v>
      </c>
      <c r="S2365" s="1">
        <v>62.892824239942598</v>
      </c>
      <c r="T2365" s="1">
        <v>33.493704575698601</v>
      </c>
      <c r="U2365" s="1">
        <v>0.68584297266864502</v>
      </c>
      <c r="V2365" s="1">
        <v>0</v>
      </c>
      <c r="W2365" s="1">
        <v>0</v>
      </c>
      <c r="X2365" s="1">
        <v>0</v>
      </c>
      <c r="Y2365" s="1">
        <v>2.9276282116900401</v>
      </c>
      <c r="Z2365" s="1">
        <v>35.4</v>
      </c>
      <c r="AA2365">
        <v>9769</v>
      </c>
    </row>
    <row r="2366" spans="1:27" x14ac:dyDescent="0.35">
      <c r="A2366">
        <v>2364</v>
      </c>
      <c r="B2366">
        <v>51051</v>
      </c>
      <c r="C2366" t="s">
        <v>3894</v>
      </c>
      <c r="D2366" t="s">
        <v>3861</v>
      </c>
      <c r="E2366" t="s">
        <v>3895</v>
      </c>
      <c r="F2366">
        <v>1</v>
      </c>
      <c r="G2366">
        <v>1</v>
      </c>
      <c r="H2366">
        <v>40941</v>
      </c>
      <c r="I2366">
        <v>67</v>
      </c>
      <c r="J2366" s="1">
        <v>12.928000000000001</v>
      </c>
      <c r="K2366">
        <v>163.69999999999999</v>
      </c>
      <c r="L2366">
        <v>33210</v>
      </c>
      <c r="M2366" s="1">
        <v>9.3000000000000007</v>
      </c>
      <c r="N2366" s="1">
        <v>22.79</v>
      </c>
      <c r="O2366">
        <v>26.2</v>
      </c>
      <c r="P2366">
        <v>34</v>
      </c>
      <c r="Q2366">
        <v>29.2</v>
      </c>
      <c r="R2366">
        <v>10.7</v>
      </c>
      <c r="S2366" s="1">
        <v>98.333768949294296</v>
      </c>
      <c r="T2366" s="1">
        <v>0.76450601150026098</v>
      </c>
      <c r="U2366" s="1">
        <v>0</v>
      </c>
      <c r="V2366" s="1">
        <v>2.6136957658128498E-2</v>
      </c>
      <c r="W2366" s="1">
        <v>0</v>
      </c>
      <c r="X2366" s="1">
        <v>9.1479351803450001E-2</v>
      </c>
      <c r="Y2366" s="1">
        <v>0.78410872974385704</v>
      </c>
      <c r="Z2366" s="1">
        <v>35.6</v>
      </c>
      <c r="AA2366">
        <v>15304</v>
      </c>
    </row>
    <row r="2367" spans="1:27" x14ac:dyDescent="0.35">
      <c r="A2367">
        <v>2365</v>
      </c>
      <c r="B2367">
        <v>51053</v>
      </c>
      <c r="C2367" t="s">
        <v>3896</v>
      </c>
      <c r="D2367" t="s">
        <v>3861</v>
      </c>
      <c r="E2367" t="s">
        <v>3897</v>
      </c>
      <c r="F2367">
        <v>4</v>
      </c>
      <c r="G2367">
        <v>8</v>
      </c>
      <c r="H2367">
        <v>75791</v>
      </c>
      <c r="I2367">
        <v>96</v>
      </c>
      <c r="J2367" s="1">
        <v>13.528</v>
      </c>
      <c r="K2367">
        <v>126.7</v>
      </c>
      <c r="L2367">
        <v>52556</v>
      </c>
      <c r="M2367" s="1">
        <v>12.1</v>
      </c>
      <c r="N2367" s="1">
        <v>19.420000000000002</v>
      </c>
      <c r="O2367">
        <v>18.899999999999999</v>
      </c>
      <c r="P2367">
        <v>36.5</v>
      </c>
      <c r="Q2367">
        <v>27.7</v>
      </c>
      <c r="R2367">
        <v>16.899999999999999</v>
      </c>
      <c r="S2367" s="1">
        <v>64.855265494583506</v>
      </c>
      <c r="T2367" s="1">
        <v>32.242940863079298</v>
      </c>
      <c r="U2367" s="1">
        <v>0.13496714615521199</v>
      </c>
      <c r="V2367" s="1">
        <v>0.51145444858817202</v>
      </c>
      <c r="W2367" s="1">
        <v>4.61729710530989E-2</v>
      </c>
      <c r="X2367" s="1">
        <v>0.75652637187000504</v>
      </c>
      <c r="Y2367" s="1">
        <v>1.4526727046705701</v>
      </c>
      <c r="Z2367" s="1">
        <v>34.200000000000003</v>
      </c>
      <c r="AA2367">
        <v>28155</v>
      </c>
    </row>
    <row r="2368" spans="1:27" x14ac:dyDescent="0.35">
      <c r="A2368">
        <v>2366</v>
      </c>
      <c r="B2368">
        <v>51057</v>
      </c>
      <c r="C2368" t="s">
        <v>3898</v>
      </c>
      <c r="D2368" t="s">
        <v>3861</v>
      </c>
      <c r="E2368" t="s">
        <v>1847</v>
      </c>
      <c r="F2368">
        <v>4</v>
      </c>
      <c r="G2368">
        <v>6</v>
      </c>
      <c r="H2368">
        <v>28688</v>
      </c>
      <c r="I2368">
        <v>45</v>
      </c>
      <c r="J2368" s="1">
        <v>13.538</v>
      </c>
      <c r="K2368">
        <v>156.9</v>
      </c>
      <c r="L2368">
        <v>46435</v>
      </c>
      <c r="M2368" s="1">
        <v>13.6</v>
      </c>
      <c r="N2368" s="1">
        <v>17.7</v>
      </c>
      <c r="O2368">
        <v>17.899999999999999</v>
      </c>
      <c r="P2368">
        <v>37.4</v>
      </c>
      <c r="Q2368">
        <v>28</v>
      </c>
      <c r="R2368">
        <v>16.7</v>
      </c>
      <c r="S2368" s="1">
        <v>55.013477088948697</v>
      </c>
      <c r="T2368" s="1">
        <v>40.925426774483299</v>
      </c>
      <c r="U2368" s="1">
        <v>0.79065588499550699</v>
      </c>
      <c r="V2368" s="1">
        <v>0.206648697214734</v>
      </c>
      <c r="W2368" s="1">
        <v>0</v>
      </c>
      <c r="X2368" s="1">
        <v>0.17070979335130201</v>
      </c>
      <c r="Y2368" s="1">
        <v>2.8930817610062798</v>
      </c>
      <c r="Z2368" s="1">
        <v>37</v>
      </c>
      <c r="AA2368">
        <v>11130</v>
      </c>
    </row>
    <row r="2369" spans="1:27" x14ac:dyDescent="0.35">
      <c r="A2369">
        <v>2367</v>
      </c>
      <c r="B2369">
        <v>51061</v>
      </c>
      <c r="C2369" t="s">
        <v>3899</v>
      </c>
      <c r="D2369" t="s">
        <v>3861</v>
      </c>
      <c r="E2369" t="s">
        <v>3900</v>
      </c>
      <c r="F2369">
        <v>9</v>
      </c>
      <c r="G2369">
        <v>10</v>
      </c>
      <c r="H2369">
        <v>180933</v>
      </c>
      <c r="I2369">
        <v>123</v>
      </c>
      <c r="J2369" s="1">
        <v>15.093999999999999</v>
      </c>
      <c r="K2369">
        <v>68</v>
      </c>
      <c r="L2369">
        <v>87150</v>
      </c>
      <c r="M2369" s="1">
        <v>9.1999999999999993</v>
      </c>
      <c r="N2369" s="1">
        <v>13.93</v>
      </c>
      <c r="O2369">
        <v>8.5</v>
      </c>
      <c r="P2369">
        <v>28.1</v>
      </c>
      <c r="Q2369">
        <v>29.8</v>
      </c>
      <c r="R2369">
        <v>33.5</v>
      </c>
      <c r="S2369" s="1">
        <v>87.231165012862903</v>
      </c>
      <c r="T2369" s="1">
        <v>7.5575156192576198</v>
      </c>
      <c r="U2369" s="1">
        <v>0.25284821756706999</v>
      </c>
      <c r="V2369" s="1">
        <v>1.3465637633223</v>
      </c>
      <c r="W2369" s="1">
        <v>2.9400955531054701E-3</v>
      </c>
      <c r="X2369" s="1">
        <v>0.76883498713708198</v>
      </c>
      <c r="Y2369" s="1">
        <v>2.8401323042998898</v>
      </c>
      <c r="Z2369" s="1">
        <v>26.1</v>
      </c>
      <c r="AA2369">
        <v>68025</v>
      </c>
    </row>
    <row r="2370" spans="1:27" x14ac:dyDescent="0.35">
      <c r="A2370">
        <v>2368</v>
      </c>
      <c r="B2370">
        <v>51063</v>
      </c>
      <c r="C2370" t="s">
        <v>3901</v>
      </c>
      <c r="D2370" t="s">
        <v>3861</v>
      </c>
      <c r="E2370" t="s">
        <v>753</v>
      </c>
      <c r="F2370">
        <v>5</v>
      </c>
      <c r="G2370">
        <v>5</v>
      </c>
      <c r="H2370">
        <v>40840</v>
      </c>
      <c r="I2370">
        <v>44</v>
      </c>
      <c r="J2370" s="1">
        <v>13.694000000000001</v>
      </c>
      <c r="K2370">
        <v>107.7</v>
      </c>
      <c r="L2370">
        <v>43667</v>
      </c>
      <c r="M2370" s="1">
        <v>8.6</v>
      </c>
      <c r="N2370" s="1">
        <v>17.73</v>
      </c>
      <c r="O2370">
        <v>16.5</v>
      </c>
      <c r="P2370">
        <v>35.4</v>
      </c>
      <c r="Q2370">
        <v>30.4</v>
      </c>
      <c r="R2370">
        <v>17.7</v>
      </c>
      <c r="S2370" s="1">
        <v>95.759286584974603</v>
      </c>
      <c r="T2370" s="1">
        <v>2.2839545775325498</v>
      </c>
      <c r="U2370" s="1">
        <v>0.48758580868672602</v>
      </c>
      <c r="V2370" s="1">
        <v>1.28312054917559E-2</v>
      </c>
      <c r="W2370" s="1">
        <v>0</v>
      </c>
      <c r="X2370" s="1">
        <v>0.32078013729389798</v>
      </c>
      <c r="Y2370" s="1">
        <v>1.1355616860204001</v>
      </c>
      <c r="Z2370" s="1">
        <v>29.2</v>
      </c>
      <c r="AA2370">
        <v>15587</v>
      </c>
    </row>
    <row r="2371" spans="1:27" x14ac:dyDescent="0.35">
      <c r="A2371">
        <v>2369</v>
      </c>
      <c r="B2371">
        <v>51065</v>
      </c>
      <c r="C2371" t="s">
        <v>3902</v>
      </c>
      <c r="D2371" t="s">
        <v>3861</v>
      </c>
      <c r="E2371" t="s">
        <v>3903</v>
      </c>
      <c r="F2371">
        <v>9</v>
      </c>
      <c r="G2371">
        <v>10</v>
      </c>
      <c r="H2371">
        <v>69745</v>
      </c>
      <c r="I2371">
        <v>64</v>
      </c>
      <c r="J2371" s="1">
        <v>14.901999999999999</v>
      </c>
      <c r="K2371">
        <v>91.8</v>
      </c>
      <c r="L2371">
        <v>65317</v>
      </c>
      <c r="M2371" s="1">
        <v>9.6</v>
      </c>
      <c r="N2371" s="1">
        <v>15.27</v>
      </c>
      <c r="O2371">
        <v>10.7</v>
      </c>
      <c r="P2371">
        <v>26.5</v>
      </c>
      <c r="Q2371">
        <v>31.8</v>
      </c>
      <c r="R2371">
        <v>31</v>
      </c>
      <c r="S2371" s="1">
        <v>81.118021961145601</v>
      </c>
      <c r="T2371" s="1">
        <v>13.8792904860631</v>
      </c>
      <c r="U2371" s="1">
        <v>5.7590416954618702E-2</v>
      </c>
      <c r="V2371" s="1">
        <v>0.69108500345542501</v>
      </c>
      <c r="W2371" s="1">
        <v>0</v>
      </c>
      <c r="X2371" s="1">
        <v>0.92528603240420704</v>
      </c>
      <c r="Y2371" s="1">
        <v>3.3287260999769601</v>
      </c>
      <c r="Z2371" s="1">
        <v>28</v>
      </c>
      <c r="AA2371">
        <v>26046</v>
      </c>
    </row>
    <row r="2372" spans="1:27" x14ac:dyDescent="0.35">
      <c r="A2372">
        <v>2370</v>
      </c>
      <c r="B2372">
        <v>51067</v>
      </c>
      <c r="C2372" t="s">
        <v>3904</v>
      </c>
      <c r="D2372" t="s">
        <v>3861</v>
      </c>
      <c r="E2372" t="s">
        <v>86</v>
      </c>
      <c r="F2372">
        <v>6</v>
      </c>
      <c r="G2372">
        <v>7</v>
      </c>
      <c r="H2372">
        <v>143042</v>
      </c>
      <c r="I2372">
        <v>182</v>
      </c>
      <c r="J2372" s="1">
        <v>13.99</v>
      </c>
      <c r="K2372">
        <v>127.2</v>
      </c>
      <c r="L2372">
        <v>48091</v>
      </c>
      <c r="M2372" s="1">
        <v>8.9</v>
      </c>
      <c r="N2372" s="1">
        <v>17.690000000000001</v>
      </c>
      <c r="O2372">
        <v>14.6</v>
      </c>
      <c r="P2372">
        <v>33.4</v>
      </c>
      <c r="Q2372">
        <v>31.3</v>
      </c>
      <c r="R2372">
        <v>20.7</v>
      </c>
      <c r="S2372" s="1">
        <v>88.932953939178304</v>
      </c>
      <c r="T2372" s="1">
        <v>8.2624933309621191</v>
      </c>
      <c r="U2372" s="1">
        <v>0.183176240441045</v>
      </c>
      <c r="V2372" s="1">
        <v>0.220522852569802</v>
      </c>
      <c r="W2372" s="1">
        <v>0</v>
      </c>
      <c r="X2372" s="1">
        <v>1.22176773964076</v>
      </c>
      <c r="Y2372" s="1">
        <v>1.1790858972078899</v>
      </c>
      <c r="Z2372" s="1">
        <v>30.6</v>
      </c>
      <c r="AA2372">
        <v>56230</v>
      </c>
    </row>
    <row r="2373" spans="1:27" x14ac:dyDescent="0.35">
      <c r="A2373">
        <v>2371</v>
      </c>
      <c r="B2373">
        <v>51069</v>
      </c>
      <c r="C2373" t="s">
        <v>3905</v>
      </c>
      <c r="D2373" t="s">
        <v>3861</v>
      </c>
      <c r="E2373" t="s">
        <v>1816</v>
      </c>
      <c r="F2373">
        <v>8</v>
      </c>
      <c r="G2373">
        <v>10</v>
      </c>
      <c r="H2373">
        <v>218300</v>
      </c>
      <c r="I2373">
        <v>136</v>
      </c>
      <c r="J2373" s="1">
        <v>14.628</v>
      </c>
      <c r="K2373">
        <v>62.3</v>
      </c>
      <c r="L2373">
        <v>67403</v>
      </c>
      <c r="M2373" s="1">
        <v>7.6</v>
      </c>
      <c r="N2373" s="1">
        <v>16.39</v>
      </c>
      <c r="O2373">
        <v>11.9</v>
      </c>
      <c r="P2373">
        <v>31.2</v>
      </c>
      <c r="Q2373">
        <v>28.1</v>
      </c>
      <c r="R2373">
        <v>28.8</v>
      </c>
      <c r="S2373" s="1">
        <v>91.244032506893703</v>
      </c>
      <c r="T2373" s="1">
        <v>4.0609322044192799</v>
      </c>
      <c r="U2373" s="1">
        <v>0.28668262047351201</v>
      </c>
      <c r="V2373" s="1">
        <v>1.4467754278981</v>
      </c>
      <c r="W2373" s="1">
        <v>6.55968707863121E-2</v>
      </c>
      <c r="X2373" s="1">
        <v>0.88798726934803995</v>
      </c>
      <c r="Y2373" s="1">
        <v>2.0079931001809901</v>
      </c>
      <c r="Z2373" s="1">
        <v>29.7</v>
      </c>
      <c r="AA2373">
        <v>82321</v>
      </c>
    </row>
    <row r="2374" spans="1:27" x14ac:dyDescent="0.35">
      <c r="A2374">
        <v>2372</v>
      </c>
      <c r="B2374">
        <v>51071</v>
      </c>
      <c r="C2374" t="s">
        <v>3906</v>
      </c>
      <c r="D2374" t="s">
        <v>3861</v>
      </c>
      <c r="E2374" t="s">
        <v>3411</v>
      </c>
      <c r="F2374">
        <v>4</v>
      </c>
      <c r="G2374">
        <v>6</v>
      </c>
      <c r="H2374">
        <v>43613</v>
      </c>
      <c r="I2374">
        <v>86</v>
      </c>
      <c r="J2374" s="1">
        <v>13.576000000000001</v>
      </c>
      <c r="K2374">
        <v>197.2</v>
      </c>
      <c r="L2374">
        <v>46471</v>
      </c>
      <c r="M2374" s="1">
        <v>9.9</v>
      </c>
      <c r="N2374" s="1">
        <v>20.399999999999999</v>
      </c>
      <c r="O2374">
        <v>14.8</v>
      </c>
      <c r="P2374">
        <v>39.299999999999997</v>
      </c>
      <c r="Q2374">
        <v>30</v>
      </c>
      <c r="R2374">
        <v>15.9</v>
      </c>
      <c r="S2374" s="1">
        <v>96.651058028569693</v>
      </c>
      <c r="T2374" s="1">
        <v>2.4954063185347599</v>
      </c>
      <c r="U2374" s="1">
        <v>0.16596526584079099</v>
      </c>
      <c r="V2374" s="1">
        <v>0.34971252445023998</v>
      </c>
      <c r="W2374" s="1">
        <v>4.74186473830834E-2</v>
      </c>
      <c r="X2374" s="1">
        <v>2.37093236915417E-2</v>
      </c>
      <c r="Y2374" s="1">
        <v>0.266729891529844</v>
      </c>
      <c r="Z2374" s="1">
        <v>31.7</v>
      </c>
      <c r="AA2374">
        <v>16871</v>
      </c>
    </row>
    <row r="2375" spans="1:27" x14ac:dyDescent="0.35">
      <c r="A2375">
        <v>2373</v>
      </c>
      <c r="B2375">
        <v>51073</v>
      </c>
      <c r="C2375" t="s">
        <v>3907</v>
      </c>
      <c r="D2375" t="s">
        <v>3861</v>
      </c>
      <c r="E2375" t="s">
        <v>2521</v>
      </c>
      <c r="F2375">
        <v>8</v>
      </c>
      <c r="G2375">
        <v>9</v>
      </c>
      <c r="H2375">
        <v>100485</v>
      </c>
      <c r="I2375">
        <v>108</v>
      </c>
      <c r="J2375" s="1">
        <v>14.3</v>
      </c>
      <c r="K2375">
        <v>107.5</v>
      </c>
      <c r="L2375">
        <v>60587</v>
      </c>
      <c r="M2375" s="1">
        <v>10</v>
      </c>
      <c r="N2375" s="1">
        <v>17</v>
      </c>
      <c r="O2375">
        <v>10.199999999999999</v>
      </c>
      <c r="P2375">
        <v>33.1</v>
      </c>
      <c r="Q2375">
        <v>34.200000000000003</v>
      </c>
      <c r="R2375">
        <v>22.6</v>
      </c>
      <c r="S2375" s="1">
        <v>87.6664595769968</v>
      </c>
      <c r="T2375" s="1">
        <v>8.1440263634153496</v>
      </c>
      <c r="U2375" s="1">
        <v>0.17017368520569401</v>
      </c>
      <c r="V2375" s="1">
        <v>0.61586667026822595</v>
      </c>
      <c r="W2375" s="1">
        <v>0</v>
      </c>
      <c r="X2375" s="1">
        <v>0.22959941654736499</v>
      </c>
      <c r="Y2375" s="1">
        <v>3.1738742875665098</v>
      </c>
      <c r="Z2375" s="1">
        <v>32.299999999999997</v>
      </c>
      <c r="AA2375">
        <v>37021</v>
      </c>
    </row>
    <row r="2376" spans="1:27" x14ac:dyDescent="0.35">
      <c r="A2376">
        <v>2374</v>
      </c>
      <c r="B2376">
        <v>51075</v>
      </c>
      <c r="C2376" t="s">
        <v>3908</v>
      </c>
      <c r="D2376" t="s">
        <v>3861</v>
      </c>
      <c r="E2376" t="s">
        <v>3909</v>
      </c>
      <c r="F2376">
        <v>10</v>
      </c>
      <c r="G2376">
        <v>10</v>
      </c>
      <c r="H2376">
        <v>60470</v>
      </c>
      <c r="I2376">
        <v>46</v>
      </c>
      <c r="J2376" s="1">
        <v>15.234</v>
      </c>
      <c r="K2376">
        <v>76.099999999999994</v>
      </c>
      <c r="L2376">
        <v>84046</v>
      </c>
      <c r="M2376" s="1">
        <v>10.8</v>
      </c>
      <c r="N2376" s="1">
        <v>12.74</v>
      </c>
      <c r="O2376">
        <v>9.4</v>
      </c>
      <c r="P2376">
        <v>27.8</v>
      </c>
      <c r="Q2376">
        <v>26.7</v>
      </c>
      <c r="R2376">
        <v>36.1</v>
      </c>
      <c r="S2376" s="1">
        <v>79.321170207925704</v>
      </c>
      <c r="T2376" s="1">
        <v>16.9525456117202</v>
      </c>
      <c r="U2376" s="1">
        <v>0.118294735884253</v>
      </c>
      <c r="V2376" s="1">
        <v>1.03735383775422</v>
      </c>
      <c r="W2376" s="1">
        <v>0</v>
      </c>
      <c r="X2376" s="1">
        <v>0.50502752627507996</v>
      </c>
      <c r="Y2376" s="1">
        <v>2.0656080804404202</v>
      </c>
      <c r="Z2376" s="1">
        <v>28.8</v>
      </c>
      <c r="AA2376">
        <v>21979</v>
      </c>
    </row>
    <row r="2377" spans="1:27" x14ac:dyDescent="0.35">
      <c r="A2377">
        <v>2375</v>
      </c>
      <c r="B2377">
        <v>51077</v>
      </c>
      <c r="C2377" t="s">
        <v>3910</v>
      </c>
      <c r="D2377" t="s">
        <v>3861</v>
      </c>
      <c r="E2377" t="s">
        <v>1532</v>
      </c>
      <c r="F2377">
        <v>1</v>
      </c>
      <c r="G2377">
        <v>2</v>
      </c>
      <c r="H2377">
        <v>39722</v>
      </c>
      <c r="I2377">
        <v>42</v>
      </c>
      <c r="J2377" s="1">
        <v>13.02</v>
      </c>
      <c r="K2377">
        <v>105.7</v>
      </c>
      <c r="L2377">
        <v>34321</v>
      </c>
      <c r="M2377" s="1">
        <v>8.9</v>
      </c>
      <c r="N2377" s="1">
        <v>21.04</v>
      </c>
      <c r="O2377">
        <v>20.8</v>
      </c>
      <c r="P2377">
        <v>40.200000000000003</v>
      </c>
      <c r="Q2377">
        <v>28.4</v>
      </c>
      <c r="R2377">
        <v>10.7</v>
      </c>
      <c r="S2377" s="1">
        <v>95.8498023715415</v>
      </c>
      <c r="T2377" s="1">
        <v>2.34519104084321</v>
      </c>
      <c r="U2377" s="1">
        <v>4.61133069828722E-2</v>
      </c>
      <c r="V2377" s="1">
        <v>0.14492753623188401</v>
      </c>
      <c r="W2377" s="1">
        <v>0</v>
      </c>
      <c r="X2377" s="1">
        <v>0.467720685111989</v>
      </c>
      <c r="Y2377" s="1">
        <v>1.14624505928853</v>
      </c>
      <c r="Z2377" s="1">
        <v>29.5</v>
      </c>
      <c r="AA2377">
        <v>15180</v>
      </c>
    </row>
    <row r="2378" spans="1:27" x14ac:dyDescent="0.35">
      <c r="A2378">
        <v>2376</v>
      </c>
      <c r="B2378">
        <v>51079</v>
      </c>
      <c r="C2378" t="s">
        <v>3911</v>
      </c>
      <c r="D2378" t="s">
        <v>3861</v>
      </c>
      <c r="E2378" t="s">
        <v>90</v>
      </c>
      <c r="F2378">
        <v>7</v>
      </c>
      <c r="G2378">
        <v>9</v>
      </c>
      <c r="H2378">
        <v>50465</v>
      </c>
      <c r="I2378">
        <v>42</v>
      </c>
      <c r="J2378" s="1">
        <v>14.141999999999999</v>
      </c>
      <c r="K2378">
        <v>83.2</v>
      </c>
      <c r="L2378">
        <v>61557</v>
      </c>
      <c r="M2378" s="1">
        <v>7.9</v>
      </c>
      <c r="N2378" s="1">
        <v>17.46</v>
      </c>
      <c r="O2378">
        <v>16.5</v>
      </c>
      <c r="P2378">
        <v>32.4</v>
      </c>
      <c r="Q2378">
        <v>26.6</v>
      </c>
      <c r="R2378">
        <v>24.4</v>
      </c>
      <c r="S2378" s="1">
        <v>88.467382761330896</v>
      </c>
      <c r="T2378" s="1">
        <v>6.2614618810584197</v>
      </c>
      <c r="U2378" s="1">
        <v>0</v>
      </c>
      <c r="V2378" s="1">
        <v>1.4304427560911701</v>
      </c>
      <c r="W2378" s="1">
        <v>0.19910924810060199</v>
      </c>
      <c r="X2378" s="1">
        <v>0.89599161645271097</v>
      </c>
      <c r="Y2378" s="1">
        <v>2.7456117369661999</v>
      </c>
      <c r="Z2378" s="1">
        <v>27.9</v>
      </c>
      <c r="AA2378">
        <v>19085</v>
      </c>
    </row>
    <row r="2379" spans="1:27" x14ac:dyDescent="0.35">
      <c r="A2379">
        <v>2377</v>
      </c>
      <c r="B2379">
        <v>51081</v>
      </c>
      <c r="C2379" t="s">
        <v>3912</v>
      </c>
      <c r="D2379" t="s">
        <v>3861</v>
      </c>
      <c r="E2379" t="s">
        <v>3913</v>
      </c>
      <c r="F2379">
        <v>1</v>
      </c>
      <c r="G2379">
        <v>3</v>
      </c>
      <c r="H2379">
        <v>35144</v>
      </c>
      <c r="I2379">
        <v>69</v>
      </c>
      <c r="J2379" s="1">
        <v>12.736000000000001</v>
      </c>
      <c r="K2379">
        <v>196.3</v>
      </c>
      <c r="L2379">
        <v>38656</v>
      </c>
      <c r="M2379" s="1">
        <v>12.9</v>
      </c>
      <c r="N2379" s="1">
        <v>19.940000000000001</v>
      </c>
      <c r="O2379">
        <v>23.4</v>
      </c>
      <c r="P2379">
        <v>41.9</v>
      </c>
      <c r="Q2379">
        <v>26.2</v>
      </c>
      <c r="R2379">
        <v>8.5</v>
      </c>
      <c r="S2379" s="1">
        <v>39.186185672764502</v>
      </c>
      <c r="T2379" s="1">
        <v>58.411694306719099</v>
      </c>
      <c r="U2379" s="1">
        <v>0.30774491366045398</v>
      </c>
      <c r="V2379" s="1">
        <v>0.162420926654128</v>
      </c>
      <c r="W2379" s="1">
        <v>0</v>
      </c>
      <c r="X2379" s="1">
        <v>0.55565053855359803</v>
      </c>
      <c r="Y2379" s="1">
        <v>1.37630364164814</v>
      </c>
      <c r="Z2379" s="1">
        <v>32.299999999999997</v>
      </c>
      <c r="AA2379">
        <v>11698</v>
      </c>
    </row>
    <row r="2380" spans="1:27" x14ac:dyDescent="0.35">
      <c r="A2380">
        <v>2378</v>
      </c>
      <c r="B2380">
        <v>51083</v>
      </c>
      <c r="C2380" t="s">
        <v>3914</v>
      </c>
      <c r="D2380" t="s">
        <v>3861</v>
      </c>
      <c r="E2380" t="s">
        <v>2753</v>
      </c>
      <c r="F2380">
        <v>3</v>
      </c>
      <c r="G2380">
        <v>3</v>
      </c>
      <c r="H2380">
        <v>87182</v>
      </c>
      <c r="I2380">
        <v>148</v>
      </c>
      <c r="J2380" s="1">
        <v>13.404</v>
      </c>
      <c r="K2380">
        <v>169.8</v>
      </c>
      <c r="L2380">
        <v>38225</v>
      </c>
      <c r="M2380" s="1">
        <v>15.2</v>
      </c>
      <c r="N2380" s="1">
        <v>19.03</v>
      </c>
      <c r="O2380">
        <v>21</v>
      </c>
      <c r="P2380">
        <v>35.200000000000003</v>
      </c>
      <c r="Q2380">
        <v>28</v>
      </c>
      <c r="R2380">
        <v>15.8</v>
      </c>
      <c r="S2380" s="1">
        <v>60.733607137799098</v>
      </c>
      <c r="T2380" s="1">
        <v>36.762498229712499</v>
      </c>
      <c r="U2380" s="1">
        <v>0.24075909927772199</v>
      </c>
      <c r="V2380" s="1">
        <v>0.69112023792663901</v>
      </c>
      <c r="W2380" s="1">
        <v>2.26596799320209E-2</v>
      </c>
      <c r="X2380" s="1">
        <v>0.634471038096586</v>
      </c>
      <c r="Y2380" s="1">
        <v>0.914884577255346</v>
      </c>
      <c r="Z2380" s="1">
        <v>32.200000000000003</v>
      </c>
      <c r="AA2380">
        <v>35305</v>
      </c>
    </row>
    <row r="2381" spans="1:27" x14ac:dyDescent="0.35">
      <c r="A2381">
        <v>2379</v>
      </c>
      <c r="B2381">
        <v>51085</v>
      </c>
      <c r="C2381" t="s">
        <v>3915</v>
      </c>
      <c r="D2381" t="s">
        <v>3861</v>
      </c>
      <c r="E2381" t="s">
        <v>3916</v>
      </c>
      <c r="F2381">
        <v>10</v>
      </c>
      <c r="G2381">
        <v>10</v>
      </c>
      <c r="H2381">
        <v>269074</v>
      </c>
      <c r="I2381">
        <v>190</v>
      </c>
      <c r="J2381" s="1">
        <v>15.372</v>
      </c>
      <c r="K2381">
        <v>70.599999999999994</v>
      </c>
      <c r="L2381">
        <v>79844</v>
      </c>
      <c r="M2381" s="1">
        <v>8.6999999999999993</v>
      </c>
      <c r="N2381" s="1">
        <v>13.87</v>
      </c>
      <c r="O2381">
        <v>7.4</v>
      </c>
      <c r="P2381">
        <v>26.7</v>
      </c>
      <c r="Q2381">
        <v>29.2</v>
      </c>
      <c r="R2381">
        <v>36.700000000000003</v>
      </c>
      <c r="S2381" s="1">
        <v>86.909852346891796</v>
      </c>
      <c r="T2381" s="1">
        <v>9.0813021653832209</v>
      </c>
      <c r="U2381" s="1">
        <v>0.16732061957553401</v>
      </c>
      <c r="V2381" s="1">
        <v>1.38259669859783</v>
      </c>
      <c r="W2381" s="1">
        <v>3.9139326216499098E-2</v>
      </c>
      <c r="X2381" s="1">
        <v>0.36790966643509199</v>
      </c>
      <c r="Y2381" s="1">
        <v>2.05187917689996</v>
      </c>
      <c r="Z2381" s="1">
        <v>29.5</v>
      </c>
      <c r="AA2381">
        <v>102199</v>
      </c>
    </row>
    <row r="2382" spans="1:27" x14ac:dyDescent="0.35">
      <c r="A2382">
        <v>2380</v>
      </c>
      <c r="B2382">
        <v>51087</v>
      </c>
      <c r="C2382" t="s">
        <v>3917</v>
      </c>
      <c r="D2382" t="s">
        <v>3861</v>
      </c>
      <c r="E2382" t="s">
        <v>3918</v>
      </c>
      <c r="F2382">
        <v>10</v>
      </c>
      <c r="G2382">
        <v>10</v>
      </c>
      <c r="H2382">
        <v>878288</v>
      </c>
      <c r="I2382">
        <v>747</v>
      </c>
      <c r="J2382" s="1">
        <v>15.63</v>
      </c>
      <c r="K2382">
        <v>85.1</v>
      </c>
      <c r="L2382">
        <v>62653</v>
      </c>
      <c r="M2382" s="1">
        <v>8.8000000000000007</v>
      </c>
      <c r="N2382" s="1">
        <v>12.38</v>
      </c>
      <c r="O2382">
        <v>9.1</v>
      </c>
      <c r="P2382">
        <v>22.7</v>
      </c>
      <c r="Q2382">
        <v>27.4</v>
      </c>
      <c r="R2382">
        <v>40.799999999999997</v>
      </c>
      <c r="S2382" s="1">
        <v>58.032871418764202</v>
      </c>
      <c r="T2382" s="1">
        <v>29.5908002273849</v>
      </c>
      <c r="U2382" s="1">
        <v>0.20843623124928101</v>
      </c>
      <c r="V2382" s="1">
        <v>7.6587112987347803</v>
      </c>
      <c r="W2382" s="1">
        <v>5.3429257488638499E-2</v>
      </c>
      <c r="X2382" s="1">
        <v>1.5286359075673801</v>
      </c>
      <c r="Y2382" s="1">
        <v>2.9271156588106999</v>
      </c>
      <c r="Z2382" s="1">
        <v>28.3</v>
      </c>
      <c r="AA2382">
        <v>321921</v>
      </c>
    </row>
    <row r="2383" spans="1:27" x14ac:dyDescent="0.35">
      <c r="A2383">
        <v>2381</v>
      </c>
      <c r="B2383">
        <v>51089</v>
      </c>
      <c r="C2383" t="s">
        <v>3919</v>
      </c>
      <c r="D2383" t="s">
        <v>3861</v>
      </c>
      <c r="E2383" t="s">
        <v>94</v>
      </c>
      <c r="F2383">
        <v>2</v>
      </c>
      <c r="G2383">
        <v>2</v>
      </c>
      <c r="H2383">
        <v>133569</v>
      </c>
      <c r="I2383">
        <v>201</v>
      </c>
      <c r="J2383" s="1">
        <v>13.196</v>
      </c>
      <c r="K2383">
        <v>150.5</v>
      </c>
      <c r="L2383">
        <v>35708</v>
      </c>
      <c r="M2383" s="1">
        <v>15</v>
      </c>
      <c r="N2383" s="1">
        <v>20.010000000000002</v>
      </c>
      <c r="O2383">
        <v>20.8</v>
      </c>
      <c r="P2383">
        <v>33.4</v>
      </c>
      <c r="Q2383">
        <v>34.200000000000003</v>
      </c>
      <c r="R2383">
        <v>11.6</v>
      </c>
      <c r="S2383" s="1">
        <v>72.433871554712795</v>
      </c>
      <c r="T2383" s="1">
        <v>22.296921986630601</v>
      </c>
      <c r="U2383" s="1">
        <v>6.12921143864084E-2</v>
      </c>
      <c r="V2383" s="1">
        <v>0.56886743664885298</v>
      </c>
      <c r="W2383" s="1">
        <v>0</v>
      </c>
      <c r="X2383" s="1">
        <v>2.7523990116646502</v>
      </c>
      <c r="Y2383" s="1">
        <v>1.88664789595663</v>
      </c>
      <c r="Z2383" s="1">
        <v>35.299999999999997</v>
      </c>
      <c r="AA2383">
        <v>52209</v>
      </c>
    </row>
    <row r="2384" spans="1:27" x14ac:dyDescent="0.35">
      <c r="A2384">
        <v>2382</v>
      </c>
      <c r="B2384">
        <v>51093</v>
      </c>
      <c r="C2384" t="s">
        <v>3920</v>
      </c>
      <c r="D2384" t="s">
        <v>3861</v>
      </c>
      <c r="E2384" t="s">
        <v>3921</v>
      </c>
      <c r="F2384">
        <v>8</v>
      </c>
      <c r="G2384">
        <v>10</v>
      </c>
      <c r="H2384">
        <v>97095</v>
      </c>
      <c r="I2384">
        <v>100</v>
      </c>
      <c r="J2384" s="1">
        <v>14.576000000000001</v>
      </c>
      <c r="K2384">
        <v>103</v>
      </c>
      <c r="L2384">
        <v>65983</v>
      </c>
      <c r="M2384" s="1">
        <v>11.4</v>
      </c>
      <c r="N2384" s="1">
        <v>14.94</v>
      </c>
      <c r="O2384">
        <v>13.4</v>
      </c>
      <c r="P2384">
        <v>27.3</v>
      </c>
      <c r="Q2384">
        <v>32</v>
      </c>
      <c r="R2384">
        <v>27.4</v>
      </c>
      <c r="S2384" s="1">
        <v>72.617758903044901</v>
      </c>
      <c r="T2384" s="1">
        <v>22.358231326505098</v>
      </c>
      <c r="U2384" s="1">
        <v>0.15543897632331299</v>
      </c>
      <c r="V2384" s="1">
        <v>0.88267132983595598</v>
      </c>
      <c r="W2384" s="1">
        <v>3.6084048075054803E-2</v>
      </c>
      <c r="X2384" s="1">
        <v>0.51350376106808704</v>
      </c>
      <c r="Y2384" s="1">
        <v>3.4363116551475201</v>
      </c>
      <c r="Z2384" s="1">
        <v>35.4</v>
      </c>
      <c r="AA2384">
        <v>36027</v>
      </c>
    </row>
    <row r="2385" spans="1:27" x14ac:dyDescent="0.35">
      <c r="A2385">
        <v>2383</v>
      </c>
      <c r="B2385">
        <v>51095</v>
      </c>
      <c r="C2385" t="s">
        <v>3922</v>
      </c>
      <c r="D2385" t="s">
        <v>3861</v>
      </c>
      <c r="E2385" t="s">
        <v>3923</v>
      </c>
      <c r="F2385">
        <v>10</v>
      </c>
      <c r="G2385">
        <v>10</v>
      </c>
      <c r="H2385">
        <v>176010</v>
      </c>
      <c r="I2385">
        <v>126</v>
      </c>
      <c r="J2385" s="1">
        <v>16.234000000000002</v>
      </c>
      <c r="K2385">
        <v>71.599999999999994</v>
      </c>
      <c r="L2385">
        <v>78366</v>
      </c>
      <c r="M2385" s="1">
        <v>9.3000000000000007</v>
      </c>
      <c r="N2385" s="1">
        <v>11.48</v>
      </c>
      <c r="O2385">
        <v>6.1</v>
      </c>
      <c r="P2385">
        <v>19.5</v>
      </c>
      <c r="Q2385">
        <v>26.6</v>
      </c>
      <c r="R2385">
        <v>47.8</v>
      </c>
      <c r="S2385" s="1">
        <v>80.303198887343498</v>
      </c>
      <c r="T2385" s="1">
        <v>13.2197496522948</v>
      </c>
      <c r="U2385" s="1">
        <v>0.41446453407510397</v>
      </c>
      <c r="V2385" s="1">
        <v>2.7621696801112599</v>
      </c>
      <c r="W2385" s="1">
        <v>9.7357440890125102E-3</v>
      </c>
      <c r="X2385" s="1">
        <v>0.53407510431154304</v>
      </c>
      <c r="Y2385" s="1">
        <v>2.75660639777468</v>
      </c>
      <c r="Z2385" s="1">
        <v>27.5</v>
      </c>
      <c r="AA2385">
        <v>71900</v>
      </c>
    </row>
    <row r="2386" spans="1:27" x14ac:dyDescent="0.35">
      <c r="A2386">
        <v>2384</v>
      </c>
      <c r="B2386">
        <v>51097</v>
      </c>
      <c r="C2386" t="s">
        <v>3924</v>
      </c>
      <c r="D2386" t="s">
        <v>3861</v>
      </c>
      <c r="E2386" t="s">
        <v>3925</v>
      </c>
      <c r="F2386">
        <v>5</v>
      </c>
      <c r="G2386">
        <v>6</v>
      </c>
      <c r="H2386">
        <v>18958</v>
      </c>
      <c r="I2386">
        <v>22</v>
      </c>
      <c r="J2386" s="1">
        <v>13.735999999999899</v>
      </c>
      <c r="K2386">
        <v>116</v>
      </c>
      <c r="L2386">
        <v>47149</v>
      </c>
      <c r="M2386" s="1">
        <v>11.2</v>
      </c>
      <c r="N2386" s="1">
        <v>18.329999999999998</v>
      </c>
      <c r="O2386">
        <v>14.5</v>
      </c>
      <c r="P2386">
        <v>41.1</v>
      </c>
      <c r="Q2386">
        <v>25.1</v>
      </c>
      <c r="R2386">
        <v>19.2</v>
      </c>
      <c r="S2386" s="1">
        <v>68.641456582632998</v>
      </c>
      <c r="T2386" s="1">
        <v>26.484593837535002</v>
      </c>
      <c r="U2386" s="1">
        <v>0.64425770308123198</v>
      </c>
      <c r="V2386" s="1">
        <v>0.15406162464985901</v>
      </c>
      <c r="W2386" s="1">
        <v>0</v>
      </c>
      <c r="X2386" s="1">
        <v>0.30812324929971902</v>
      </c>
      <c r="Y2386" s="1">
        <v>3.7675070028011199</v>
      </c>
      <c r="Z2386" s="1">
        <v>35.4</v>
      </c>
      <c r="AA2386">
        <v>7140</v>
      </c>
    </row>
    <row r="2387" spans="1:27" x14ac:dyDescent="0.35">
      <c r="A2387">
        <v>2385</v>
      </c>
      <c r="B2387">
        <v>51099</v>
      </c>
      <c r="C2387" t="s">
        <v>3926</v>
      </c>
      <c r="D2387" t="s">
        <v>3861</v>
      </c>
      <c r="E2387" t="s">
        <v>3927</v>
      </c>
      <c r="F2387">
        <v>10</v>
      </c>
      <c r="G2387">
        <v>10</v>
      </c>
      <c r="H2387">
        <v>67630</v>
      </c>
      <c r="I2387">
        <v>43</v>
      </c>
      <c r="J2387" s="1">
        <v>15.255999999999901</v>
      </c>
      <c r="K2387">
        <v>63.6</v>
      </c>
      <c r="L2387">
        <v>78408</v>
      </c>
      <c r="M2387" s="1">
        <v>8.6</v>
      </c>
      <c r="N2387" s="1">
        <v>13.02</v>
      </c>
      <c r="O2387">
        <v>7.2</v>
      </c>
      <c r="P2387">
        <v>27</v>
      </c>
      <c r="Q2387">
        <v>31.4</v>
      </c>
      <c r="R2387">
        <v>34.5</v>
      </c>
      <c r="S2387" s="1">
        <v>76.757719714964296</v>
      </c>
      <c r="T2387" s="1">
        <v>16.912114014251699</v>
      </c>
      <c r="U2387" s="1">
        <v>0.245447347585114</v>
      </c>
      <c r="V2387" s="1">
        <v>1.19556611243072</v>
      </c>
      <c r="W2387" s="1">
        <v>5.1464766429136902E-2</v>
      </c>
      <c r="X2387" s="1">
        <v>0.62549485352335699</v>
      </c>
      <c r="Y2387" s="1">
        <v>4.2121931908155101</v>
      </c>
      <c r="Z2387" s="1">
        <v>29.3</v>
      </c>
      <c r="AA2387">
        <v>25260</v>
      </c>
    </row>
    <row r="2388" spans="1:27" x14ac:dyDescent="0.35">
      <c r="A2388">
        <v>2386</v>
      </c>
      <c r="B2388">
        <v>51101</v>
      </c>
      <c r="C2388" t="s">
        <v>3928</v>
      </c>
      <c r="D2388" t="s">
        <v>3861</v>
      </c>
      <c r="E2388" t="s">
        <v>3929</v>
      </c>
      <c r="F2388">
        <v>6</v>
      </c>
      <c r="G2388">
        <v>10</v>
      </c>
      <c r="H2388">
        <v>44114</v>
      </c>
      <c r="I2388">
        <v>42</v>
      </c>
      <c r="J2388" s="1">
        <v>13.885999999999999</v>
      </c>
      <c r="K2388">
        <v>95.2</v>
      </c>
      <c r="L2388">
        <v>64039</v>
      </c>
      <c r="M2388" s="1">
        <v>10.4</v>
      </c>
      <c r="N2388" s="1">
        <v>17.43</v>
      </c>
      <c r="O2388">
        <v>11.7</v>
      </c>
      <c r="P2388">
        <v>38.1</v>
      </c>
      <c r="Q2388">
        <v>31.6</v>
      </c>
      <c r="R2388">
        <v>18.600000000000001</v>
      </c>
      <c r="S2388" s="1">
        <v>76.652636791284905</v>
      </c>
      <c r="T2388" s="1">
        <v>18.754642238177698</v>
      </c>
      <c r="U2388" s="1">
        <v>1.33077494429314</v>
      </c>
      <c r="V2388" s="1">
        <v>0.82322357019064096</v>
      </c>
      <c r="W2388" s="1">
        <v>0</v>
      </c>
      <c r="X2388" s="1">
        <v>0.290913592473384</v>
      </c>
      <c r="Y2388" s="1">
        <v>2.14780886358009</v>
      </c>
      <c r="Z2388" s="1">
        <v>25.9</v>
      </c>
      <c r="AA2388">
        <v>16156</v>
      </c>
    </row>
    <row r="2389" spans="1:27" x14ac:dyDescent="0.35">
      <c r="A2389">
        <v>2387</v>
      </c>
      <c r="B2389">
        <v>51103</v>
      </c>
      <c r="C2389" t="s">
        <v>3930</v>
      </c>
      <c r="D2389" t="s">
        <v>3861</v>
      </c>
      <c r="E2389" t="s">
        <v>2447</v>
      </c>
      <c r="F2389">
        <v>9</v>
      </c>
      <c r="G2389">
        <v>6</v>
      </c>
      <c r="H2389">
        <v>24375</v>
      </c>
      <c r="I2389">
        <v>37</v>
      </c>
      <c r="J2389" s="1">
        <v>14.738</v>
      </c>
      <c r="K2389">
        <v>151.80000000000001</v>
      </c>
      <c r="L2389">
        <v>46443</v>
      </c>
      <c r="M2389" s="1">
        <v>12.4</v>
      </c>
      <c r="N2389" s="1">
        <v>15.19</v>
      </c>
      <c r="O2389">
        <v>10.7</v>
      </c>
      <c r="P2389">
        <v>30.8</v>
      </c>
      <c r="Q2389">
        <v>28.8</v>
      </c>
      <c r="R2389">
        <v>29.7</v>
      </c>
      <c r="S2389" s="1">
        <v>70.1944821347806</v>
      </c>
      <c r="T2389" s="1">
        <v>28.2677521483491</v>
      </c>
      <c r="U2389" s="1">
        <v>0</v>
      </c>
      <c r="V2389" s="1">
        <v>0.36182722749886898</v>
      </c>
      <c r="W2389" s="1">
        <v>0</v>
      </c>
      <c r="X2389" s="1">
        <v>0.117593848937132</v>
      </c>
      <c r="Y2389" s="1">
        <v>1.0583446404341901</v>
      </c>
      <c r="Z2389" s="1">
        <v>30</v>
      </c>
      <c r="AA2389">
        <v>11055</v>
      </c>
    </row>
    <row r="2390" spans="1:27" x14ac:dyDescent="0.35">
      <c r="A2390">
        <v>2388</v>
      </c>
      <c r="B2390">
        <v>51105</v>
      </c>
      <c r="C2390" t="s">
        <v>3931</v>
      </c>
      <c r="D2390" t="s">
        <v>3861</v>
      </c>
      <c r="E2390" t="s">
        <v>108</v>
      </c>
      <c r="F2390">
        <v>1</v>
      </c>
      <c r="G2390">
        <v>1</v>
      </c>
      <c r="H2390">
        <v>68212</v>
      </c>
      <c r="I2390">
        <v>108</v>
      </c>
      <c r="J2390" s="1">
        <v>13.018000000000001</v>
      </c>
      <c r="K2390">
        <v>158.30000000000001</v>
      </c>
      <c r="L2390">
        <v>31746</v>
      </c>
      <c r="M2390" s="1">
        <v>10.4</v>
      </c>
      <c r="N2390" s="1">
        <v>21.3</v>
      </c>
      <c r="O2390">
        <v>24.6</v>
      </c>
      <c r="P2390">
        <v>34.700000000000003</v>
      </c>
      <c r="Q2390">
        <v>29.1</v>
      </c>
      <c r="R2390">
        <v>11.6</v>
      </c>
      <c r="S2390" s="1">
        <v>93.476777327285106</v>
      </c>
      <c r="T2390" s="1">
        <v>4.1427481835333699</v>
      </c>
      <c r="U2390" s="1">
        <v>0.41748625105375098</v>
      </c>
      <c r="V2390" s="1">
        <v>0.172614507647224</v>
      </c>
      <c r="W2390" s="1">
        <v>0</v>
      </c>
      <c r="X2390" s="1">
        <v>1.0156155915057601</v>
      </c>
      <c r="Y2390" s="1">
        <v>0.77475813897474999</v>
      </c>
      <c r="Z2390" s="1">
        <v>35</v>
      </c>
      <c r="AA2390">
        <v>24911</v>
      </c>
    </row>
    <row r="2391" spans="1:27" x14ac:dyDescent="0.35">
      <c r="A2391">
        <v>2389</v>
      </c>
      <c r="B2391">
        <v>51107</v>
      </c>
      <c r="C2391" t="s">
        <v>3932</v>
      </c>
      <c r="D2391" t="s">
        <v>3861</v>
      </c>
      <c r="E2391" t="s">
        <v>3933</v>
      </c>
      <c r="F2391">
        <v>10</v>
      </c>
      <c r="G2391">
        <v>10</v>
      </c>
      <c r="H2391">
        <v>1009896</v>
      </c>
      <c r="I2391">
        <v>269</v>
      </c>
      <c r="J2391" s="1">
        <v>16.989999999999998</v>
      </c>
      <c r="K2391">
        <v>26.6</v>
      </c>
      <c r="L2391">
        <v>123953</v>
      </c>
      <c r="M2391" s="1">
        <v>6.1</v>
      </c>
      <c r="N2391" s="1">
        <v>7.36</v>
      </c>
      <c r="O2391">
        <v>6.5</v>
      </c>
      <c r="P2391">
        <v>13.2</v>
      </c>
      <c r="Q2391">
        <v>21.4</v>
      </c>
      <c r="R2391">
        <v>58.8</v>
      </c>
      <c r="S2391" s="1">
        <v>67.343937533626701</v>
      </c>
      <c r="T2391" s="1">
        <v>7.3392470373998098</v>
      </c>
      <c r="U2391" s="1">
        <v>0.232041607460648</v>
      </c>
      <c r="V2391" s="1">
        <v>16.666160828838201</v>
      </c>
      <c r="W2391" s="1">
        <v>8.9671251396802099E-2</v>
      </c>
      <c r="X2391" s="1">
        <v>3.47262267716969</v>
      </c>
      <c r="Y2391" s="1">
        <v>4.8563190641080398</v>
      </c>
      <c r="Z2391" s="1">
        <v>22.7</v>
      </c>
      <c r="AA2391">
        <v>362435</v>
      </c>
    </row>
    <row r="2392" spans="1:27" x14ac:dyDescent="0.35">
      <c r="A2392">
        <v>2390</v>
      </c>
      <c r="B2392">
        <v>51109</v>
      </c>
      <c r="C2392" t="s">
        <v>3934</v>
      </c>
      <c r="D2392" t="s">
        <v>3861</v>
      </c>
      <c r="E2392" t="s">
        <v>1318</v>
      </c>
      <c r="F2392">
        <v>6</v>
      </c>
      <c r="G2392">
        <v>9</v>
      </c>
      <c r="H2392">
        <v>93579</v>
      </c>
      <c r="I2392">
        <v>96</v>
      </c>
      <c r="J2392" s="1">
        <v>13.94</v>
      </c>
      <c r="K2392">
        <v>102.6</v>
      </c>
      <c r="L2392">
        <v>55563</v>
      </c>
      <c r="M2392" s="1">
        <v>12</v>
      </c>
      <c r="N2392" s="1">
        <v>17.72</v>
      </c>
      <c r="O2392">
        <v>16.399999999999999</v>
      </c>
      <c r="P2392">
        <v>35.9</v>
      </c>
      <c r="Q2392">
        <v>25.8</v>
      </c>
      <c r="R2392">
        <v>21.9</v>
      </c>
      <c r="S2392" s="1">
        <v>78.462882096069805</v>
      </c>
      <c r="T2392" s="1">
        <v>15.796215429403199</v>
      </c>
      <c r="U2392" s="1">
        <v>0.35807860262008701</v>
      </c>
      <c r="V2392" s="1">
        <v>0.56186317321688495</v>
      </c>
      <c r="W2392" s="1">
        <v>0</v>
      </c>
      <c r="X2392" s="1">
        <v>1.9446870451237199</v>
      </c>
      <c r="Y2392" s="1">
        <v>2.8762736535662299</v>
      </c>
      <c r="Z2392" s="1">
        <v>30.6</v>
      </c>
      <c r="AA2392">
        <v>34350</v>
      </c>
    </row>
    <row r="2393" spans="1:27" x14ac:dyDescent="0.35">
      <c r="A2393">
        <v>2391</v>
      </c>
      <c r="B2393">
        <v>51111</v>
      </c>
      <c r="C2393" t="s">
        <v>3935</v>
      </c>
      <c r="D2393" t="s">
        <v>3861</v>
      </c>
      <c r="E2393" t="s">
        <v>3936</v>
      </c>
      <c r="F2393">
        <v>2</v>
      </c>
      <c r="G2393">
        <v>2</v>
      </c>
      <c r="H2393">
        <v>33503</v>
      </c>
      <c r="I2393">
        <v>36</v>
      </c>
      <c r="J2393" s="1">
        <v>13.03</v>
      </c>
      <c r="K2393">
        <v>107.5</v>
      </c>
      <c r="L2393">
        <v>37226</v>
      </c>
      <c r="M2393" s="1">
        <v>11.2</v>
      </c>
      <c r="N2393" s="1">
        <v>20.18</v>
      </c>
      <c r="O2393">
        <v>24.2</v>
      </c>
      <c r="P2393">
        <v>35.5</v>
      </c>
      <c r="Q2393">
        <v>28.5</v>
      </c>
      <c r="R2393">
        <v>11.8</v>
      </c>
      <c r="S2393" s="1">
        <v>61.839357429718802</v>
      </c>
      <c r="T2393" s="1">
        <v>31.742971887550201</v>
      </c>
      <c r="U2393" s="1">
        <v>0.14457831325301199</v>
      </c>
      <c r="V2393" s="1">
        <v>2.62650602409638</v>
      </c>
      <c r="W2393" s="1">
        <v>0</v>
      </c>
      <c r="X2393" s="1">
        <v>1.55020080321285</v>
      </c>
      <c r="Y2393" s="1">
        <v>2.0963855421686701</v>
      </c>
      <c r="Z2393" s="1">
        <v>31.2</v>
      </c>
      <c r="AA2393">
        <v>12450</v>
      </c>
    </row>
    <row r="2394" spans="1:27" x14ac:dyDescent="0.35">
      <c r="A2394">
        <v>2392</v>
      </c>
      <c r="B2394">
        <v>51113</v>
      </c>
      <c r="C2394" t="s">
        <v>3937</v>
      </c>
      <c r="D2394" t="s">
        <v>3861</v>
      </c>
      <c r="E2394" t="s">
        <v>116</v>
      </c>
      <c r="F2394">
        <v>7</v>
      </c>
      <c r="G2394">
        <v>8</v>
      </c>
      <c r="H2394">
        <v>33651</v>
      </c>
      <c r="I2394">
        <v>23</v>
      </c>
      <c r="J2394" s="1">
        <v>14.25</v>
      </c>
      <c r="K2394">
        <v>68.3</v>
      </c>
      <c r="L2394">
        <v>53168</v>
      </c>
      <c r="M2394" s="1">
        <v>9.4</v>
      </c>
      <c r="N2394" s="1">
        <v>18.07</v>
      </c>
      <c r="O2394">
        <v>14.2</v>
      </c>
      <c r="P2394">
        <v>35.9</v>
      </c>
      <c r="Q2394">
        <v>24.3</v>
      </c>
      <c r="R2394">
        <v>25.6</v>
      </c>
      <c r="S2394" s="1">
        <v>85.589087029416206</v>
      </c>
      <c r="T2394" s="1">
        <v>7.1178174058832404</v>
      </c>
      <c r="U2394" s="1">
        <v>0</v>
      </c>
      <c r="V2394" s="1">
        <v>0.80780368846212403</v>
      </c>
      <c r="W2394" s="1">
        <v>0</v>
      </c>
      <c r="X2394" s="1">
        <v>1.29553421734491</v>
      </c>
      <c r="Y2394" s="1">
        <v>5.18975765889346</v>
      </c>
      <c r="Z2394" s="1">
        <v>29.4</v>
      </c>
      <c r="AA2394">
        <v>13122</v>
      </c>
    </row>
    <row r="2395" spans="1:27" x14ac:dyDescent="0.35">
      <c r="A2395">
        <v>2393</v>
      </c>
      <c r="B2395">
        <v>51115</v>
      </c>
      <c r="C2395" t="s">
        <v>3938</v>
      </c>
      <c r="D2395" t="s">
        <v>3861</v>
      </c>
      <c r="E2395" t="s">
        <v>3939</v>
      </c>
      <c r="F2395">
        <v>8</v>
      </c>
      <c r="G2395">
        <v>9</v>
      </c>
      <c r="H2395">
        <v>21359</v>
      </c>
      <c r="I2395">
        <v>26</v>
      </c>
      <c r="J2395" s="1">
        <v>14.582000000000001</v>
      </c>
      <c r="K2395">
        <v>121.7</v>
      </c>
      <c r="L2395">
        <v>57201</v>
      </c>
      <c r="M2395" s="1">
        <v>9.3000000000000007</v>
      </c>
      <c r="N2395" s="1">
        <v>15.54</v>
      </c>
      <c r="O2395">
        <v>8.5</v>
      </c>
      <c r="P2395">
        <v>33.700000000000003</v>
      </c>
      <c r="Q2395">
        <v>31.2</v>
      </c>
      <c r="R2395">
        <v>26.6</v>
      </c>
      <c r="S2395" s="1">
        <v>86.109855334538807</v>
      </c>
      <c r="T2395" s="1">
        <v>9.8214285714285694</v>
      </c>
      <c r="U2395" s="1">
        <v>0.77983725135623805</v>
      </c>
      <c r="V2395" s="1">
        <v>0.53119349005424898</v>
      </c>
      <c r="W2395" s="1">
        <v>4.5207956600361601E-2</v>
      </c>
      <c r="X2395" s="1">
        <v>0.22603978300180799</v>
      </c>
      <c r="Y2395" s="1">
        <v>2.48643761301989</v>
      </c>
      <c r="Z2395" s="1">
        <v>27.6</v>
      </c>
      <c r="AA2395">
        <v>8848</v>
      </c>
    </row>
    <row r="2396" spans="1:27" x14ac:dyDescent="0.35">
      <c r="A2396">
        <v>2394</v>
      </c>
      <c r="B2396">
        <v>51117</v>
      </c>
      <c r="C2396" t="s">
        <v>3940</v>
      </c>
      <c r="D2396" t="s">
        <v>3861</v>
      </c>
      <c r="E2396" t="s">
        <v>2779</v>
      </c>
      <c r="F2396">
        <v>4</v>
      </c>
      <c r="G2396">
        <v>3</v>
      </c>
      <c r="H2396">
        <v>78013</v>
      </c>
      <c r="I2396">
        <v>119</v>
      </c>
      <c r="J2396" s="1">
        <v>13.566000000000001</v>
      </c>
      <c r="K2396">
        <v>152.5</v>
      </c>
      <c r="L2396">
        <v>38770</v>
      </c>
      <c r="M2396" s="1">
        <v>14.7</v>
      </c>
      <c r="N2396" s="1">
        <v>19.78</v>
      </c>
      <c r="O2396">
        <v>20.100000000000001</v>
      </c>
      <c r="P2396">
        <v>32.799999999999997</v>
      </c>
      <c r="Q2396">
        <v>30</v>
      </c>
      <c r="R2396">
        <v>17.100000000000001</v>
      </c>
      <c r="S2396" s="1">
        <v>61.354096574705999</v>
      </c>
      <c r="T2396" s="1">
        <v>35.492966772405303</v>
      </c>
      <c r="U2396" s="1">
        <v>0.15059758403024701</v>
      </c>
      <c r="V2396" s="1">
        <v>0.14098497228363599</v>
      </c>
      <c r="W2396" s="1">
        <v>1.9225223493223101E-2</v>
      </c>
      <c r="X2396" s="1">
        <v>1.2848857701304099</v>
      </c>
      <c r="Y2396" s="1">
        <v>1.55724310295107</v>
      </c>
      <c r="Z2396" s="1">
        <v>34.200000000000003</v>
      </c>
      <c r="AA2396">
        <v>31209</v>
      </c>
    </row>
    <row r="2397" spans="1:27" x14ac:dyDescent="0.35">
      <c r="A2397">
        <v>2395</v>
      </c>
      <c r="B2397">
        <v>51119</v>
      </c>
      <c r="C2397" t="s">
        <v>3941</v>
      </c>
      <c r="D2397" t="s">
        <v>3861</v>
      </c>
      <c r="E2397" t="s">
        <v>525</v>
      </c>
      <c r="F2397">
        <v>8</v>
      </c>
      <c r="G2397">
        <v>7</v>
      </c>
      <c r="H2397">
        <v>26292</v>
      </c>
      <c r="I2397">
        <v>32</v>
      </c>
      <c r="J2397" s="1">
        <v>14.3</v>
      </c>
      <c r="K2397">
        <v>121.7</v>
      </c>
      <c r="L2397">
        <v>49327</v>
      </c>
      <c r="M2397" s="1">
        <v>10.9</v>
      </c>
      <c r="N2397" s="1">
        <v>14.37</v>
      </c>
      <c r="O2397">
        <v>11.4</v>
      </c>
      <c r="P2397">
        <v>32.4</v>
      </c>
      <c r="Q2397">
        <v>32.799999999999997</v>
      </c>
      <c r="R2397">
        <v>23.4</v>
      </c>
      <c r="S2397" s="1">
        <v>77.843027591349696</v>
      </c>
      <c r="T2397" s="1">
        <v>19.668158090976799</v>
      </c>
      <c r="U2397" s="1">
        <v>0.36353467561521202</v>
      </c>
      <c r="V2397" s="1">
        <v>0</v>
      </c>
      <c r="W2397" s="1">
        <v>0.12117822520507</v>
      </c>
      <c r="X2397" s="1">
        <v>0.42878448918717299</v>
      </c>
      <c r="Y2397" s="1">
        <v>1.57531692766592</v>
      </c>
      <c r="Z2397" s="1">
        <v>28.6</v>
      </c>
      <c r="AA2397">
        <v>10728</v>
      </c>
    </row>
    <row r="2398" spans="1:27" x14ac:dyDescent="0.35">
      <c r="A2398">
        <v>2396</v>
      </c>
      <c r="B2398">
        <v>51121</v>
      </c>
      <c r="C2398" t="s">
        <v>3942</v>
      </c>
      <c r="D2398" t="s">
        <v>3861</v>
      </c>
      <c r="E2398" t="s">
        <v>128</v>
      </c>
      <c r="F2398">
        <v>10</v>
      </c>
      <c r="G2398">
        <v>6</v>
      </c>
      <c r="H2398">
        <v>215158</v>
      </c>
      <c r="I2398">
        <v>173</v>
      </c>
      <c r="J2398" s="1">
        <v>15.984</v>
      </c>
      <c r="K2398">
        <v>80.400000000000006</v>
      </c>
      <c r="L2398">
        <v>46880</v>
      </c>
      <c r="M2398" s="1">
        <v>6</v>
      </c>
      <c r="N2398" s="1">
        <v>12.53</v>
      </c>
      <c r="O2398">
        <v>8.6999999999999993</v>
      </c>
      <c r="P2398">
        <v>22.1</v>
      </c>
      <c r="Q2398">
        <v>23.3</v>
      </c>
      <c r="R2398">
        <v>46</v>
      </c>
      <c r="S2398" s="1">
        <v>86.374155327223903</v>
      </c>
      <c r="T2398" s="1">
        <v>4.3599000277700597</v>
      </c>
      <c r="U2398" s="1">
        <v>0.21290382301212599</v>
      </c>
      <c r="V2398" s="1">
        <v>6.2040379729910402</v>
      </c>
      <c r="W2398" s="1">
        <v>4.6283439785244802E-2</v>
      </c>
      <c r="X2398" s="1">
        <v>0.81664558198854198</v>
      </c>
      <c r="Y2398" s="1">
        <v>1.9860738272290599</v>
      </c>
      <c r="Z2398" s="1">
        <v>26.4</v>
      </c>
      <c r="AA2398">
        <v>97227</v>
      </c>
    </row>
    <row r="2399" spans="1:27" x14ac:dyDescent="0.35">
      <c r="A2399">
        <v>2397</v>
      </c>
      <c r="B2399">
        <v>51125</v>
      </c>
      <c r="C2399" t="s">
        <v>3943</v>
      </c>
      <c r="D2399" t="s">
        <v>3861</v>
      </c>
      <c r="E2399" t="s">
        <v>1600</v>
      </c>
      <c r="F2399">
        <v>8</v>
      </c>
      <c r="G2399">
        <v>7</v>
      </c>
      <c r="H2399">
        <v>37949</v>
      </c>
      <c r="I2399">
        <v>65</v>
      </c>
      <c r="J2399" s="1">
        <v>14.582000000000001</v>
      </c>
      <c r="K2399">
        <v>171.3</v>
      </c>
      <c r="L2399">
        <v>49022</v>
      </c>
      <c r="M2399" s="1">
        <v>9.1999999999999993</v>
      </c>
      <c r="N2399" s="1">
        <v>16.559999999999999</v>
      </c>
      <c r="O2399">
        <v>13.6</v>
      </c>
      <c r="P2399">
        <v>34</v>
      </c>
      <c r="Q2399">
        <v>22.3</v>
      </c>
      <c r="R2399">
        <v>30.1</v>
      </c>
      <c r="S2399" s="1">
        <v>83.871620254871502</v>
      </c>
      <c r="T2399" s="1">
        <v>13.0065403546625</v>
      </c>
      <c r="U2399" s="1">
        <v>0.249477445890364</v>
      </c>
      <c r="V2399" s="1">
        <v>0.33038904996291502</v>
      </c>
      <c r="W2399" s="1">
        <v>0</v>
      </c>
      <c r="X2399" s="1">
        <v>1.5777762794147301</v>
      </c>
      <c r="Y2399" s="1">
        <v>0.96419661519789601</v>
      </c>
      <c r="Z2399" s="1">
        <v>28.4</v>
      </c>
      <c r="AA2399">
        <v>14831</v>
      </c>
    </row>
    <row r="2400" spans="1:27" x14ac:dyDescent="0.35">
      <c r="A2400">
        <v>2398</v>
      </c>
      <c r="B2400">
        <v>51127</v>
      </c>
      <c r="C2400" t="s">
        <v>3944</v>
      </c>
      <c r="D2400" t="s">
        <v>3861</v>
      </c>
      <c r="E2400" t="s">
        <v>3945</v>
      </c>
      <c r="F2400">
        <v>8</v>
      </c>
      <c r="G2400">
        <v>10</v>
      </c>
      <c r="H2400">
        <v>56575</v>
      </c>
      <c r="I2400">
        <v>45</v>
      </c>
      <c r="J2400" s="1">
        <v>14.5719999999999</v>
      </c>
      <c r="K2400">
        <v>79.5</v>
      </c>
      <c r="L2400">
        <v>75445</v>
      </c>
      <c r="M2400" s="1">
        <v>9.1</v>
      </c>
      <c r="N2400" s="1">
        <v>16.489999999999998</v>
      </c>
      <c r="O2400">
        <v>8.1999999999999993</v>
      </c>
      <c r="P2400">
        <v>33</v>
      </c>
      <c r="Q2400">
        <v>32.799999999999997</v>
      </c>
      <c r="R2400">
        <v>26</v>
      </c>
      <c r="S2400" s="1">
        <v>81.626851528602003</v>
      </c>
      <c r="T2400" s="1">
        <v>12.144032716572699</v>
      </c>
      <c r="U2400" s="1">
        <v>0.76804149418981504</v>
      </c>
      <c r="V2400" s="1">
        <v>0.97750735624158402</v>
      </c>
      <c r="W2400" s="1">
        <v>0</v>
      </c>
      <c r="X2400" s="1">
        <v>0.478779113261183</v>
      </c>
      <c r="Y2400" s="1">
        <v>4.0047877911326104</v>
      </c>
      <c r="Z2400" s="1">
        <v>29.6</v>
      </c>
      <c r="AA2400">
        <v>20051</v>
      </c>
    </row>
    <row r="2401" spans="1:27" x14ac:dyDescent="0.35">
      <c r="A2401">
        <v>2399</v>
      </c>
      <c r="B2401">
        <v>51131</v>
      </c>
      <c r="C2401" t="s">
        <v>3946</v>
      </c>
      <c r="D2401" t="s">
        <v>3861</v>
      </c>
      <c r="E2401" t="s">
        <v>2789</v>
      </c>
      <c r="F2401">
        <v>5</v>
      </c>
      <c r="G2401">
        <v>2</v>
      </c>
      <c r="H2401">
        <v>29539</v>
      </c>
      <c r="I2401">
        <v>49</v>
      </c>
      <c r="J2401" s="1">
        <v>13.82</v>
      </c>
      <c r="K2401">
        <v>165.9</v>
      </c>
      <c r="L2401">
        <v>36407</v>
      </c>
      <c r="M2401" s="1">
        <v>13.2</v>
      </c>
      <c r="N2401" s="1">
        <v>15.74</v>
      </c>
      <c r="O2401">
        <v>20.7</v>
      </c>
      <c r="P2401">
        <v>32.1</v>
      </c>
      <c r="Q2401">
        <v>25.7</v>
      </c>
      <c r="R2401">
        <v>21.5</v>
      </c>
      <c r="S2401" s="1">
        <v>61.7016009242449</v>
      </c>
      <c r="T2401" s="1">
        <v>35.690708037629904</v>
      </c>
      <c r="U2401" s="1">
        <v>0.115530615613137</v>
      </c>
      <c r="V2401" s="1">
        <v>0.81696649612147199</v>
      </c>
      <c r="W2401" s="1">
        <v>6.6017494636078505E-2</v>
      </c>
      <c r="X2401" s="1">
        <v>0.53639214391813805</v>
      </c>
      <c r="Y2401" s="1">
        <v>1.0727842878362699</v>
      </c>
      <c r="Z2401" s="1">
        <v>32.6</v>
      </c>
      <c r="AA2401">
        <v>12118</v>
      </c>
    </row>
    <row r="2402" spans="1:27" x14ac:dyDescent="0.35">
      <c r="A2402">
        <v>2400</v>
      </c>
      <c r="B2402">
        <v>51133</v>
      </c>
      <c r="C2402" t="s">
        <v>3947</v>
      </c>
      <c r="D2402" t="s">
        <v>3861</v>
      </c>
      <c r="E2402" t="s">
        <v>3228</v>
      </c>
      <c r="F2402">
        <v>8</v>
      </c>
      <c r="G2402">
        <v>7</v>
      </c>
      <c r="H2402">
        <v>27304</v>
      </c>
      <c r="I2402">
        <v>28</v>
      </c>
      <c r="J2402" s="1">
        <v>14.59</v>
      </c>
      <c r="K2402">
        <v>102.5</v>
      </c>
      <c r="L2402">
        <v>50530</v>
      </c>
      <c r="M2402" s="1">
        <v>12.5</v>
      </c>
      <c r="N2402" s="1">
        <v>16.190000000000001</v>
      </c>
      <c r="O2402">
        <v>10.3</v>
      </c>
      <c r="P2402">
        <v>31.2</v>
      </c>
      <c r="Q2402">
        <v>31.4</v>
      </c>
      <c r="R2402">
        <v>27.1</v>
      </c>
      <c r="S2402" s="1">
        <v>70.118970013037796</v>
      </c>
      <c r="T2402" s="1">
        <v>29.090612777053401</v>
      </c>
      <c r="U2402" s="1">
        <v>0.48891786179921698</v>
      </c>
      <c r="V2402" s="1">
        <v>4.8891786179921702E-2</v>
      </c>
      <c r="W2402" s="1">
        <v>0</v>
      </c>
      <c r="X2402" s="1">
        <v>0</v>
      </c>
      <c r="Y2402" s="1">
        <v>0.25260756192959499</v>
      </c>
      <c r="Z2402" s="1">
        <v>28.7</v>
      </c>
      <c r="AA2402">
        <v>12272</v>
      </c>
    </row>
    <row r="2403" spans="1:27" x14ac:dyDescent="0.35">
      <c r="A2403">
        <v>2401</v>
      </c>
      <c r="B2403">
        <v>51135</v>
      </c>
      <c r="C2403" t="s">
        <v>3948</v>
      </c>
      <c r="D2403" t="s">
        <v>3861</v>
      </c>
      <c r="E2403" t="s">
        <v>3949</v>
      </c>
      <c r="F2403">
        <v>2</v>
      </c>
      <c r="G2403">
        <v>3</v>
      </c>
      <c r="H2403">
        <v>41840</v>
      </c>
      <c r="I2403">
        <v>57</v>
      </c>
      <c r="J2403" s="1">
        <v>13.164</v>
      </c>
      <c r="K2403">
        <v>136.19999999999999</v>
      </c>
      <c r="L2403">
        <v>37935</v>
      </c>
      <c r="M2403" s="1">
        <v>13.1</v>
      </c>
      <c r="N2403" s="1">
        <v>21.09</v>
      </c>
      <c r="O2403">
        <v>25.1</v>
      </c>
      <c r="P2403">
        <v>36.5</v>
      </c>
      <c r="Q2403">
        <v>23.1</v>
      </c>
      <c r="R2403">
        <v>15.2</v>
      </c>
      <c r="S2403" s="1">
        <v>57.004027875455499</v>
      </c>
      <c r="T2403" s="1">
        <v>39.422031839396404</v>
      </c>
      <c r="U2403" s="1">
        <v>0.14065596828847199</v>
      </c>
      <c r="V2403" s="1">
        <v>0.58819768556997598</v>
      </c>
      <c r="W2403" s="1">
        <v>0.147049421392494</v>
      </c>
      <c r="X2403" s="1">
        <v>1.25311680838821</v>
      </c>
      <c r="Y2403" s="1">
        <v>1.4449204015088499</v>
      </c>
      <c r="Z2403" s="1">
        <v>35</v>
      </c>
      <c r="AA2403">
        <v>15641</v>
      </c>
    </row>
    <row r="2404" spans="1:27" x14ac:dyDescent="0.35">
      <c r="A2404">
        <v>2402</v>
      </c>
      <c r="B2404">
        <v>51137</v>
      </c>
      <c r="C2404" t="s">
        <v>3950</v>
      </c>
      <c r="D2404" t="s">
        <v>3861</v>
      </c>
      <c r="E2404" t="s">
        <v>401</v>
      </c>
      <c r="F2404">
        <v>8</v>
      </c>
      <c r="G2404">
        <v>9</v>
      </c>
      <c r="H2404">
        <v>89491</v>
      </c>
      <c r="I2404">
        <v>87</v>
      </c>
      <c r="J2404" s="1">
        <v>14.44</v>
      </c>
      <c r="K2404">
        <v>97.2</v>
      </c>
      <c r="L2404">
        <v>60584</v>
      </c>
      <c r="M2404" s="1">
        <v>10.7</v>
      </c>
      <c r="N2404" s="1">
        <v>16.940000000000001</v>
      </c>
      <c r="O2404">
        <v>10.6</v>
      </c>
      <c r="P2404">
        <v>33.799999999999997</v>
      </c>
      <c r="Q2404">
        <v>29.6</v>
      </c>
      <c r="R2404">
        <v>25.9</v>
      </c>
      <c r="S2404" s="1">
        <v>82.559573308863506</v>
      </c>
      <c r="T2404" s="1">
        <v>12.2673701717661</v>
      </c>
      <c r="U2404" s="1">
        <v>0.27815215209474298</v>
      </c>
      <c r="V2404" s="1">
        <v>0.98930404611017098</v>
      </c>
      <c r="W2404" s="1">
        <v>0</v>
      </c>
      <c r="X2404" s="1">
        <v>0.89754251139850305</v>
      </c>
      <c r="Y2404" s="1">
        <v>3.0080578097668602</v>
      </c>
      <c r="Z2404" s="1">
        <v>35</v>
      </c>
      <c r="AA2404">
        <v>34873</v>
      </c>
    </row>
    <row r="2405" spans="1:27" x14ac:dyDescent="0.35">
      <c r="A2405">
        <v>2403</v>
      </c>
      <c r="B2405">
        <v>51139</v>
      </c>
      <c r="C2405" t="s">
        <v>3951</v>
      </c>
      <c r="D2405" t="s">
        <v>3861</v>
      </c>
      <c r="E2405" t="s">
        <v>1340</v>
      </c>
      <c r="F2405">
        <v>2</v>
      </c>
      <c r="G2405">
        <v>5</v>
      </c>
      <c r="H2405">
        <v>62430</v>
      </c>
      <c r="I2405">
        <v>82</v>
      </c>
      <c r="J2405" s="1">
        <v>13.06</v>
      </c>
      <c r="K2405">
        <v>131.30000000000001</v>
      </c>
      <c r="L2405">
        <v>43274</v>
      </c>
      <c r="M2405" s="1">
        <v>9.1999999999999993</v>
      </c>
      <c r="N2405" s="1">
        <v>22.2</v>
      </c>
      <c r="O2405">
        <v>20.8</v>
      </c>
      <c r="P2405">
        <v>44.1</v>
      </c>
      <c r="Q2405">
        <v>22.2</v>
      </c>
      <c r="R2405">
        <v>12.9</v>
      </c>
      <c r="S2405" s="1">
        <v>95.833157961193606</v>
      </c>
      <c r="T2405" s="1">
        <v>1.59939391388526</v>
      </c>
      <c r="U2405" s="1">
        <v>0.12626794056988899</v>
      </c>
      <c r="V2405" s="1">
        <v>0.55137000715518303</v>
      </c>
      <c r="W2405" s="1">
        <v>0</v>
      </c>
      <c r="X2405" s="1">
        <v>0.42089313523296401</v>
      </c>
      <c r="Y2405" s="1">
        <v>1.46891704196304</v>
      </c>
      <c r="Z2405" s="1">
        <v>27.6</v>
      </c>
      <c r="AA2405">
        <v>23759</v>
      </c>
    </row>
    <row r="2406" spans="1:27" x14ac:dyDescent="0.35">
      <c r="A2406">
        <v>2404</v>
      </c>
      <c r="B2406">
        <v>51141</v>
      </c>
      <c r="C2406" t="s">
        <v>3952</v>
      </c>
      <c r="D2406" t="s">
        <v>3861</v>
      </c>
      <c r="E2406" t="s">
        <v>3953</v>
      </c>
      <c r="F2406">
        <v>3</v>
      </c>
      <c r="G2406">
        <v>2</v>
      </c>
      <c r="H2406">
        <v>46633</v>
      </c>
      <c r="I2406">
        <v>82</v>
      </c>
      <c r="J2406" s="1">
        <v>13.298</v>
      </c>
      <c r="K2406">
        <v>175.8</v>
      </c>
      <c r="L2406">
        <v>35851</v>
      </c>
      <c r="M2406" s="1">
        <v>9.5</v>
      </c>
      <c r="N2406" s="1">
        <v>21.33</v>
      </c>
      <c r="O2406">
        <v>20.3</v>
      </c>
      <c r="P2406">
        <v>35.299999999999997</v>
      </c>
      <c r="Q2406">
        <v>30.8</v>
      </c>
      <c r="R2406">
        <v>13.6</v>
      </c>
      <c r="S2406" s="1">
        <v>92.051705170516996</v>
      </c>
      <c r="T2406" s="1">
        <v>5.7810781078107798</v>
      </c>
      <c r="U2406" s="1">
        <v>0.15951595159515899</v>
      </c>
      <c r="V2406" s="1">
        <v>0.269526952695269</v>
      </c>
      <c r="W2406" s="1">
        <v>0</v>
      </c>
      <c r="X2406" s="1">
        <v>0.85808580858085803</v>
      </c>
      <c r="Y2406" s="1">
        <v>0.88008800880088001</v>
      </c>
      <c r="Z2406" s="1">
        <v>27.9</v>
      </c>
      <c r="AA2406">
        <v>18180</v>
      </c>
    </row>
    <row r="2407" spans="1:27" x14ac:dyDescent="0.35">
      <c r="A2407">
        <v>2405</v>
      </c>
      <c r="B2407">
        <v>51143</v>
      </c>
      <c r="C2407" t="s">
        <v>3954</v>
      </c>
      <c r="D2407" t="s">
        <v>3861</v>
      </c>
      <c r="E2407" t="s">
        <v>3955</v>
      </c>
      <c r="F2407">
        <v>3</v>
      </c>
      <c r="G2407">
        <v>5</v>
      </c>
      <c r="H2407">
        <v>164391</v>
      </c>
      <c r="I2407">
        <v>208</v>
      </c>
      <c r="J2407" s="1">
        <v>13.442</v>
      </c>
      <c r="K2407">
        <v>126.5</v>
      </c>
      <c r="L2407">
        <v>43127</v>
      </c>
      <c r="M2407" s="1">
        <v>12.1</v>
      </c>
      <c r="N2407" s="1">
        <v>19.09</v>
      </c>
      <c r="O2407">
        <v>17.8</v>
      </c>
      <c r="P2407">
        <v>36.1</v>
      </c>
      <c r="Q2407">
        <v>31.5</v>
      </c>
      <c r="R2407">
        <v>14.6</v>
      </c>
      <c r="S2407" s="1">
        <v>74.873381202718207</v>
      </c>
      <c r="T2407" s="1">
        <v>21.167777920246099</v>
      </c>
      <c r="U2407" s="1">
        <v>5.6096935504551797E-2</v>
      </c>
      <c r="V2407" s="1">
        <v>0.41832286190537199</v>
      </c>
      <c r="W2407" s="1">
        <v>3.5260930888575397E-2</v>
      </c>
      <c r="X2407" s="1">
        <v>1.66688036927811</v>
      </c>
      <c r="Y2407" s="1">
        <v>1.7822797794589</v>
      </c>
      <c r="Z2407" s="1">
        <v>35.1</v>
      </c>
      <c r="AA2407">
        <v>62392</v>
      </c>
    </row>
    <row r="2408" spans="1:27" x14ac:dyDescent="0.35">
      <c r="A2408">
        <v>2406</v>
      </c>
      <c r="B2408">
        <v>51145</v>
      </c>
      <c r="C2408" t="s">
        <v>3956</v>
      </c>
      <c r="D2408" t="s">
        <v>3861</v>
      </c>
      <c r="E2408" t="s">
        <v>3957</v>
      </c>
      <c r="F2408">
        <v>9</v>
      </c>
      <c r="G2408">
        <v>10</v>
      </c>
      <c r="H2408">
        <v>79639</v>
      </c>
      <c r="I2408">
        <v>44</v>
      </c>
      <c r="J2408" s="1">
        <v>14.734</v>
      </c>
      <c r="K2408">
        <v>55.2</v>
      </c>
      <c r="L2408">
        <v>75961</v>
      </c>
      <c r="M2408" s="1">
        <v>9.5</v>
      </c>
      <c r="N2408" s="1">
        <v>15.65</v>
      </c>
      <c r="O2408">
        <v>9.4</v>
      </c>
      <c r="P2408">
        <v>30</v>
      </c>
      <c r="Q2408">
        <v>32.1</v>
      </c>
      <c r="R2408">
        <v>28.5</v>
      </c>
      <c r="S2408" s="1">
        <v>85.519338188503099</v>
      </c>
      <c r="T2408" s="1">
        <v>12.0306865587216</v>
      </c>
      <c r="U2408" s="1">
        <v>0.31110796860637702</v>
      </c>
      <c r="V2408" s="1">
        <v>0.20858375167927501</v>
      </c>
      <c r="W2408" s="1">
        <v>7.7776992151594407E-2</v>
      </c>
      <c r="X2408" s="1">
        <v>0.19444248037898601</v>
      </c>
      <c r="Y2408" s="1">
        <v>1.65806405995899</v>
      </c>
      <c r="Z2408" s="1">
        <v>29.1</v>
      </c>
      <c r="AA2408">
        <v>28286</v>
      </c>
    </row>
    <row r="2409" spans="1:27" x14ac:dyDescent="0.35">
      <c r="A2409">
        <v>2407</v>
      </c>
      <c r="B2409">
        <v>51147</v>
      </c>
      <c r="C2409" t="s">
        <v>3958</v>
      </c>
      <c r="D2409" t="s">
        <v>3861</v>
      </c>
      <c r="E2409" t="s">
        <v>3959</v>
      </c>
      <c r="F2409">
        <v>6</v>
      </c>
      <c r="G2409">
        <v>3</v>
      </c>
      <c r="H2409">
        <v>48139</v>
      </c>
      <c r="I2409">
        <v>61</v>
      </c>
      <c r="J2409" s="1">
        <v>14.023999999999999</v>
      </c>
      <c r="K2409">
        <v>126.7</v>
      </c>
      <c r="L2409">
        <v>39283</v>
      </c>
      <c r="M2409" s="1">
        <v>11.7</v>
      </c>
      <c r="N2409" s="1">
        <v>16.41</v>
      </c>
      <c r="O2409">
        <v>16.899999999999999</v>
      </c>
      <c r="P2409">
        <v>34.6</v>
      </c>
      <c r="Q2409">
        <v>25.3</v>
      </c>
      <c r="R2409">
        <v>23.2</v>
      </c>
      <c r="S2409" s="1">
        <v>63.686787710707598</v>
      </c>
      <c r="T2409" s="1">
        <v>32.612557958140101</v>
      </c>
      <c r="U2409" s="1">
        <v>0.55033149889500299</v>
      </c>
      <c r="V2409" s="1">
        <v>1.3129956233479201</v>
      </c>
      <c r="W2409" s="1">
        <v>0</v>
      </c>
      <c r="X2409" s="1">
        <v>0.81466395112016199</v>
      </c>
      <c r="Y2409" s="1">
        <v>1.0226632577891399</v>
      </c>
      <c r="Z2409" s="1">
        <v>36.5</v>
      </c>
      <c r="AA2409">
        <v>23077</v>
      </c>
    </row>
    <row r="2410" spans="1:27" x14ac:dyDescent="0.35">
      <c r="A2410">
        <v>2408</v>
      </c>
      <c r="B2410">
        <v>51149</v>
      </c>
      <c r="C2410" t="s">
        <v>3960</v>
      </c>
      <c r="D2410" t="s">
        <v>3861</v>
      </c>
      <c r="E2410" t="s">
        <v>3961</v>
      </c>
      <c r="F2410">
        <v>7</v>
      </c>
      <c r="G2410">
        <v>10</v>
      </c>
      <c r="H2410">
        <v>106600</v>
      </c>
      <c r="I2410">
        <v>78</v>
      </c>
      <c r="J2410" s="1">
        <v>14.22</v>
      </c>
      <c r="K2410">
        <v>73.2</v>
      </c>
      <c r="L2410">
        <v>63997</v>
      </c>
      <c r="M2410" s="1">
        <v>10.1</v>
      </c>
      <c r="N2410" s="1">
        <v>16.7</v>
      </c>
      <c r="O2410">
        <v>11.5</v>
      </c>
      <c r="P2410">
        <v>33</v>
      </c>
      <c r="Q2410">
        <v>33.5</v>
      </c>
      <c r="R2410">
        <v>22.1</v>
      </c>
      <c r="S2410" s="1">
        <v>59.021877655055199</v>
      </c>
      <c r="T2410" s="1">
        <v>32.2775063721325</v>
      </c>
      <c r="U2410" s="1">
        <v>0.65314358538657602</v>
      </c>
      <c r="V2410" s="1">
        <v>2.1824553950722101</v>
      </c>
      <c r="W2410" s="1">
        <v>0.37436278674596402</v>
      </c>
      <c r="X2410" s="1">
        <v>2.3098980458793501</v>
      </c>
      <c r="Y2410" s="1">
        <v>3.1807561597281202</v>
      </c>
      <c r="Z2410" s="1">
        <v>30.9</v>
      </c>
      <c r="AA2410">
        <v>37664</v>
      </c>
    </row>
    <row r="2411" spans="1:27" x14ac:dyDescent="0.35">
      <c r="A2411">
        <v>2409</v>
      </c>
      <c r="B2411">
        <v>51155</v>
      </c>
      <c r="C2411" t="s">
        <v>3962</v>
      </c>
      <c r="D2411" t="s">
        <v>3861</v>
      </c>
      <c r="E2411" t="s">
        <v>317</v>
      </c>
      <c r="F2411">
        <v>5</v>
      </c>
      <c r="G2411">
        <v>6</v>
      </c>
      <c r="H2411">
        <v>92167</v>
      </c>
      <c r="I2411">
        <v>138</v>
      </c>
      <c r="J2411" s="1">
        <v>13.778</v>
      </c>
      <c r="K2411">
        <v>149.69999999999999</v>
      </c>
      <c r="L2411">
        <v>46003</v>
      </c>
      <c r="M2411" s="1">
        <v>11.4</v>
      </c>
      <c r="N2411" s="1">
        <v>20.65</v>
      </c>
      <c r="O2411">
        <v>15.9</v>
      </c>
      <c r="P2411">
        <v>33.9</v>
      </c>
      <c r="Q2411">
        <v>32</v>
      </c>
      <c r="R2411">
        <v>18.2</v>
      </c>
      <c r="S2411" s="1">
        <v>92.006857076444703</v>
      </c>
      <c r="T2411" s="1">
        <v>5.2880843769067596</v>
      </c>
      <c r="U2411" s="1">
        <v>3.77720312636197E-2</v>
      </c>
      <c r="V2411" s="1">
        <v>0.34285382223900901</v>
      </c>
      <c r="W2411" s="1">
        <v>0</v>
      </c>
      <c r="X2411" s="1">
        <v>0.50265856989278501</v>
      </c>
      <c r="Y2411" s="1">
        <v>1.82177412325304</v>
      </c>
      <c r="Z2411" s="1">
        <v>31</v>
      </c>
      <c r="AA2411">
        <v>34417</v>
      </c>
    </row>
    <row r="2412" spans="1:27" x14ac:dyDescent="0.35">
      <c r="A2412">
        <v>2410</v>
      </c>
      <c r="B2412">
        <v>51159</v>
      </c>
      <c r="C2412" t="s">
        <v>3963</v>
      </c>
      <c r="D2412" t="s">
        <v>3861</v>
      </c>
      <c r="E2412" t="s">
        <v>850</v>
      </c>
      <c r="F2412">
        <v>2</v>
      </c>
      <c r="G2412">
        <v>5</v>
      </c>
      <c r="H2412">
        <v>24936</v>
      </c>
      <c r="I2412">
        <v>29</v>
      </c>
      <c r="J2412" s="1">
        <v>13.196</v>
      </c>
      <c r="K2412">
        <v>116.3</v>
      </c>
      <c r="L2412">
        <v>43085</v>
      </c>
      <c r="M2412" s="1">
        <v>11.1</v>
      </c>
      <c r="N2412" s="1">
        <v>20.13</v>
      </c>
      <c r="O2412">
        <v>19.399999999999999</v>
      </c>
      <c r="P2412">
        <v>40.9</v>
      </c>
      <c r="Q2412">
        <v>26.2</v>
      </c>
      <c r="R2412">
        <v>13.4</v>
      </c>
      <c r="S2412" s="1">
        <v>66.599007668019794</v>
      </c>
      <c r="T2412" s="1">
        <v>26.071267478574601</v>
      </c>
      <c r="U2412" s="1">
        <v>0.28191249436174998</v>
      </c>
      <c r="V2412" s="1">
        <v>2.2552999548939998</v>
      </c>
      <c r="W2412" s="1">
        <v>0</v>
      </c>
      <c r="X2412" s="1">
        <v>0.81190798376184004</v>
      </c>
      <c r="Y2412" s="1">
        <v>3.9806044203879098</v>
      </c>
      <c r="Z2412" s="1">
        <v>28</v>
      </c>
      <c r="AA2412">
        <v>8868</v>
      </c>
    </row>
    <row r="2413" spans="1:27" x14ac:dyDescent="0.35">
      <c r="A2413">
        <v>2411</v>
      </c>
      <c r="B2413">
        <v>51161</v>
      </c>
      <c r="C2413" t="s">
        <v>3964</v>
      </c>
      <c r="D2413" t="s">
        <v>3861</v>
      </c>
      <c r="E2413" t="s">
        <v>3965</v>
      </c>
      <c r="F2413">
        <v>10</v>
      </c>
      <c r="G2413">
        <v>9</v>
      </c>
      <c r="H2413">
        <v>242040</v>
      </c>
      <c r="I2413">
        <v>188</v>
      </c>
      <c r="J2413" s="1">
        <v>15.208</v>
      </c>
      <c r="K2413">
        <v>77.7</v>
      </c>
      <c r="L2413">
        <v>60765</v>
      </c>
      <c r="M2413" s="1">
        <v>9.3000000000000007</v>
      </c>
      <c r="N2413" s="1">
        <v>15.44</v>
      </c>
      <c r="O2413">
        <v>8.4</v>
      </c>
      <c r="P2413">
        <v>25.8</v>
      </c>
      <c r="Q2413">
        <v>31.8</v>
      </c>
      <c r="R2413">
        <v>34.1</v>
      </c>
      <c r="S2413" s="1">
        <v>88.997917890128605</v>
      </c>
      <c r="T2413" s="1">
        <v>5.7637072233196296</v>
      </c>
      <c r="U2413" s="1">
        <v>0.106774865196732</v>
      </c>
      <c r="V2413" s="1">
        <v>2.7547915220757</v>
      </c>
      <c r="W2413" s="1">
        <v>0</v>
      </c>
      <c r="X2413" s="1">
        <v>0.40467673909561602</v>
      </c>
      <c r="Y2413" s="1">
        <v>1.9721317601836501</v>
      </c>
      <c r="Z2413" s="1">
        <v>28.5</v>
      </c>
      <c r="AA2413">
        <v>93655</v>
      </c>
    </row>
    <row r="2414" spans="1:27" x14ac:dyDescent="0.35">
      <c r="A2414">
        <v>2412</v>
      </c>
      <c r="B2414">
        <v>51163</v>
      </c>
      <c r="C2414" t="s">
        <v>3966</v>
      </c>
      <c r="D2414" t="s">
        <v>3861</v>
      </c>
      <c r="E2414" t="s">
        <v>3967</v>
      </c>
      <c r="F2414">
        <v>7</v>
      </c>
      <c r="G2414">
        <v>7</v>
      </c>
      <c r="H2414">
        <v>57277</v>
      </c>
      <c r="I2414">
        <v>53</v>
      </c>
      <c r="J2414" s="1">
        <v>14.206</v>
      </c>
      <c r="K2414">
        <v>92.5</v>
      </c>
      <c r="L2414">
        <v>48084</v>
      </c>
      <c r="M2414" s="1">
        <v>9.5</v>
      </c>
      <c r="N2414" s="1">
        <v>17.63</v>
      </c>
      <c r="O2414">
        <v>13.8</v>
      </c>
      <c r="P2414">
        <v>37.4</v>
      </c>
      <c r="Q2414">
        <v>23.7</v>
      </c>
      <c r="R2414">
        <v>25.1</v>
      </c>
      <c r="S2414" s="1">
        <v>93.438752783964304</v>
      </c>
      <c r="T2414" s="1">
        <v>2.58351893095768</v>
      </c>
      <c r="U2414" s="1">
        <v>9.7995545657015501E-2</v>
      </c>
      <c r="V2414" s="1">
        <v>0.61469933184855197</v>
      </c>
      <c r="W2414" s="1">
        <v>0.124721603563474</v>
      </c>
      <c r="X2414" s="1">
        <v>0.73496659242761697</v>
      </c>
      <c r="Y2414" s="1">
        <v>2.4053452115812899</v>
      </c>
      <c r="Z2414" s="1">
        <v>27.3</v>
      </c>
      <c r="AA2414">
        <v>22450</v>
      </c>
    </row>
    <row r="2415" spans="1:27" x14ac:dyDescent="0.35">
      <c r="A2415">
        <v>2413</v>
      </c>
      <c r="B2415">
        <v>51165</v>
      </c>
      <c r="C2415" t="s">
        <v>3968</v>
      </c>
      <c r="D2415" t="s">
        <v>3861</v>
      </c>
      <c r="E2415" t="s">
        <v>2504</v>
      </c>
      <c r="F2415">
        <v>7</v>
      </c>
      <c r="G2415">
        <v>8</v>
      </c>
      <c r="H2415">
        <v>197784</v>
      </c>
      <c r="I2415">
        <v>139</v>
      </c>
      <c r="J2415" s="1">
        <v>14.07</v>
      </c>
      <c r="K2415">
        <v>70.3</v>
      </c>
      <c r="L2415">
        <v>54636</v>
      </c>
      <c r="M2415" s="1">
        <v>7.2</v>
      </c>
      <c r="N2415" s="1">
        <v>16.690000000000001</v>
      </c>
      <c r="O2415">
        <v>18</v>
      </c>
      <c r="P2415">
        <v>35</v>
      </c>
      <c r="Q2415">
        <v>22.5</v>
      </c>
      <c r="R2415">
        <v>24.6</v>
      </c>
      <c r="S2415" s="1">
        <v>93.949787700664302</v>
      </c>
      <c r="T2415" s="1">
        <v>2.0872913664936799</v>
      </c>
      <c r="U2415" s="1">
        <v>0.27414028332079499</v>
      </c>
      <c r="V2415" s="1">
        <v>0.70256416795236298</v>
      </c>
      <c r="W2415" s="1">
        <v>4.4627487982455E-2</v>
      </c>
      <c r="X2415" s="1">
        <v>1.55303658178943</v>
      </c>
      <c r="Y2415" s="1">
        <v>1.3885524117969501</v>
      </c>
      <c r="Z2415" s="1">
        <v>26.9</v>
      </c>
      <c r="AA2415">
        <v>78427</v>
      </c>
    </row>
    <row r="2416" spans="1:27" x14ac:dyDescent="0.35">
      <c r="A2416">
        <v>2414</v>
      </c>
      <c r="B2416">
        <v>51167</v>
      </c>
      <c r="C2416" t="s">
        <v>3969</v>
      </c>
      <c r="D2416" t="s">
        <v>3861</v>
      </c>
      <c r="E2416" t="s">
        <v>140</v>
      </c>
      <c r="F2416">
        <v>2</v>
      </c>
      <c r="G2416">
        <v>2</v>
      </c>
      <c r="H2416">
        <v>75579</v>
      </c>
      <c r="I2416">
        <v>136</v>
      </c>
      <c r="J2416" s="1">
        <v>13.204000000000001</v>
      </c>
      <c r="K2416">
        <v>179.9</v>
      </c>
      <c r="L2416">
        <v>37357</v>
      </c>
      <c r="M2416" s="1">
        <v>10.4</v>
      </c>
      <c r="N2416" s="1">
        <v>21.46</v>
      </c>
      <c r="O2416">
        <v>21.8</v>
      </c>
      <c r="P2416">
        <v>35.5</v>
      </c>
      <c r="Q2416">
        <v>29.6</v>
      </c>
      <c r="R2416">
        <v>13.1</v>
      </c>
      <c r="S2416" s="1">
        <v>97.268794909376894</v>
      </c>
      <c r="T2416" s="1">
        <v>0.99024058913952695</v>
      </c>
      <c r="U2416" s="1">
        <v>5.0048260822936397E-2</v>
      </c>
      <c r="V2416" s="1">
        <v>0.117970900511207</v>
      </c>
      <c r="W2416" s="1">
        <v>0</v>
      </c>
      <c r="X2416" s="1">
        <v>0.529081614413899</v>
      </c>
      <c r="Y2416" s="1">
        <v>1.0438637257355301</v>
      </c>
      <c r="Z2416" s="1">
        <v>32.200000000000003</v>
      </c>
      <c r="AA2416">
        <v>27973</v>
      </c>
    </row>
    <row r="2417" spans="1:27" x14ac:dyDescent="0.35">
      <c r="A2417">
        <v>2415</v>
      </c>
      <c r="B2417">
        <v>51169</v>
      </c>
      <c r="C2417" t="s">
        <v>3970</v>
      </c>
      <c r="D2417" t="s">
        <v>3861</v>
      </c>
      <c r="E2417" t="s">
        <v>324</v>
      </c>
      <c r="F2417">
        <v>2</v>
      </c>
      <c r="G2417">
        <v>3</v>
      </c>
      <c r="H2417">
        <v>58823</v>
      </c>
      <c r="I2417">
        <v>91</v>
      </c>
      <c r="J2417" s="1">
        <v>13.166</v>
      </c>
      <c r="K2417">
        <v>154.69999999999999</v>
      </c>
      <c r="L2417">
        <v>37474</v>
      </c>
      <c r="M2417" s="1">
        <v>11.8</v>
      </c>
      <c r="N2417" s="1">
        <v>21.4</v>
      </c>
      <c r="O2417">
        <v>20.7</v>
      </c>
      <c r="P2417">
        <v>38.1</v>
      </c>
      <c r="Q2417">
        <v>28.6</v>
      </c>
      <c r="R2417">
        <v>12.6</v>
      </c>
      <c r="S2417" s="1">
        <v>98.074001251228793</v>
      </c>
      <c r="T2417" s="1">
        <v>0.67476986325855703</v>
      </c>
      <c r="U2417" s="1">
        <v>0.16087228528018499</v>
      </c>
      <c r="V2417" s="1">
        <v>0.27705782464920897</v>
      </c>
      <c r="W2417" s="1">
        <v>0</v>
      </c>
      <c r="X2417" s="1">
        <v>9.8310841004558003E-2</v>
      </c>
      <c r="Y2417" s="1">
        <v>0.71498793457860399</v>
      </c>
      <c r="Z2417" s="1">
        <v>29.9</v>
      </c>
      <c r="AA2417">
        <v>22378</v>
      </c>
    </row>
    <row r="2418" spans="1:27" x14ac:dyDescent="0.35">
      <c r="A2418">
        <v>2416</v>
      </c>
      <c r="B2418">
        <v>51171</v>
      </c>
      <c r="C2418" t="s">
        <v>3971</v>
      </c>
      <c r="D2418" t="s">
        <v>3861</v>
      </c>
      <c r="E2418" t="s">
        <v>3972</v>
      </c>
      <c r="F2418">
        <v>5</v>
      </c>
      <c r="G2418">
        <v>7</v>
      </c>
      <c r="H2418">
        <v>109255</v>
      </c>
      <c r="I2418">
        <v>96</v>
      </c>
      <c r="J2418" s="1">
        <v>13.798</v>
      </c>
      <c r="K2418">
        <v>87.9</v>
      </c>
      <c r="L2418">
        <v>50014</v>
      </c>
      <c r="M2418" s="1">
        <v>9.4</v>
      </c>
      <c r="N2418" s="1">
        <v>19.100000000000001</v>
      </c>
      <c r="O2418">
        <v>14.3</v>
      </c>
      <c r="P2418">
        <v>39.700000000000003</v>
      </c>
      <c r="Q2418">
        <v>26.6</v>
      </c>
      <c r="R2418">
        <v>19.399999999999999</v>
      </c>
      <c r="S2418" s="1">
        <v>93.468978229927401</v>
      </c>
      <c r="T2418" s="1">
        <v>2.1303404344681098</v>
      </c>
      <c r="U2418" s="1">
        <v>3.7333457778192497E-2</v>
      </c>
      <c r="V2418" s="1">
        <v>0.55766852556175195</v>
      </c>
      <c r="W2418" s="1">
        <v>0</v>
      </c>
      <c r="X2418" s="1">
        <v>1.47000490001633</v>
      </c>
      <c r="Y2418" s="1">
        <v>2.3356744522481701</v>
      </c>
      <c r="Z2418" s="1">
        <v>30.7</v>
      </c>
      <c r="AA2418">
        <v>42857</v>
      </c>
    </row>
    <row r="2419" spans="1:27" x14ac:dyDescent="0.35">
      <c r="A2419">
        <v>2417</v>
      </c>
      <c r="B2419">
        <v>51173</v>
      </c>
      <c r="C2419" t="s">
        <v>3973</v>
      </c>
      <c r="D2419" t="s">
        <v>3861</v>
      </c>
      <c r="E2419" t="s">
        <v>3974</v>
      </c>
      <c r="F2419">
        <v>3</v>
      </c>
      <c r="G2419">
        <v>3</v>
      </c>
      <c r="H2419">
        <v>81877</v>
      </c>
      <c r="I2419">
        <v>131</v>
      </c>
      <c r="J2419" s="1">
        <v>13.422000000000001</v>
      </c>
      <c r="K2419">
        <v>160</v>
      </c>
      <c r="L2419">
        <v>38123</v>
      </c>
      <c r="M2419" s="1">
        <v>9.9</v>
      </c>
      <c r="N2419" s="1">
        <v>20.74</v>
      </c>
      <c r="O2419">
        <v>17.5</v>
      </c>
      <c r="P2419">
        <v>38.299999999999997</v>
      </c>
      <c r="Q2419">
        <v>29.4</v>
      </c>
      <c r="R2419">
        <v>14.8</v>
      </c>
      <c r="S2419" s="1">
        <v>95.8556786088281</v>
      </c>
      <c r="T2419" s="1">
        <v>2.15466632818202</v>
      </c>
      <c r="U2419" s="1">
        <v>6.3465871227747203E-2</v>
      </c>
      <c r="V2419" s="1">
        <v>0.298289594770412</v>
      </c>
      <c r="W2419" s="1">
        <v>6.9812458350521994E-2</v>
      </c>
      <c r="X2419" s="1">
        <v>0.130105036016881</v>
      </c>
      <c r="Y2419" s="1">
        <v>1.42798210262431</v>
      </c>
      <c r="Z2419" s="1">
        <v>29.5</v>
      </c>
      <c r="AA2419">
        <v>31513</v>
      </c>
    </row>
    <row r="2420" spans="1:27" x14ac:dyDescent="0.35">
      <c r="A2420">
        <v>2418</v>
      </c>
      <c r="B2420">
        <v>51177</v>
      </c>
      <c r="C2420" t="s">
        <v>3975</v>
      </c>
      <c r="D2420" t="s">
        <v>3861</v>
      </c>
      <c r="E2420" t="s">
        <v>3976</v>
      </c>
      <c r="F2420">
        <v>9</v>
      </c>
      <c r="G2420">
        <v>10</v>
      </c>
      <c r="H2420">
        <v>343465</v>
      </c>
      <c r="I2420">
        <v>247</v>
      </c>
      <c r="J2420" s="1">
        <v>14.731999999999999</v>
      </c>
      <c r="K2420">
        <v>71.900000000000006</v>
      </c>
      <c r="L2420">
        <v>76674</v>
      </c>
      <c r="M2420" s="1">
        <v>10.3</v>
      </c>
      <c r="N2420" s="1">
        <v>13.61</v>
      </c>
      <c r="O2420">
        <v>10.4</v>
      </c>
      <c r="P2420">
        <v>31.4</v>
      </c>
      <c r="Q2420">
        <v>28.6</v>
      </c>
      <c r="R2420">
        <v>29.6</v>
      </c>
      <c r="S2420" s="1">
        <v>73.730656985160294</v>
      </c>
      <c r="T2420" s="1">
        <v>16.0727970831623</v>
      </c>
      <c r="U2420" s="1">
        <v>0.43350028254929102</v>
      </c>
      <c r="V2420" s="1">
        <v>2.5336543299711201</v>
      </c>
      <c r="W2420" s="1">
        <v>0.12308311593810201</v>
      </c>
      <c r="X2420" s="1">
        <v>4.0601946106625499</v>
      </c>
      <c r="Y2420" s="1">
        <v>3.0461135925561802</v>
      </c>
      <c r="Z2420" s="1">
        <v>30.7</v>
      </c>
      <c r="AA2420">
        <v>129181</v>
      </c>
    </row>
    <row r="2421" spans="1:27" x14ac:dyDescent="0.35">
      <c r="A2421">
        <v>2419</v>
      </c>
      <c r="B2421">
        <v>51179</v>
      </c>
      <c r="C2421" t="s">
        <v>3977</v>
      </c>
      <c r="D2421" t="s">
        <v>3861</v>
      </c>
      <c r="E2421" t="s">
        <v>3978</v>
      </c>
      <c r="F2421">
        <v>10</v>
      </c>
      <c r="G2421">
        <v>10</v>
      </c>
      <c r="H2421">
        <v>375479</v>
      </c>
      <c r="I2421">
        <v>207</v>
      </c>
      <c r="J2421" s="1">
        <v>15.516</v>
      </c>
      <c r="K2421">
        <v>55.1</v>
      </c>
      <c r="L2421">
        <v>94972</v>
      </c>
      <c r="M2421" s="1">
        <v>9</v>
      </c>
      <c r="N2421" s="1">
        <v>12.13</v>
      </c>
      <c r="O2421">
        <v>6.5</v>
      </c>
      <c r="P2421">
        <v>23.1</v>
      </c>
      <c r="Q2421">
        <v>33.1</v>
      </c>
      <c r="R2421">
        <v>37.299999999999997</v>
      </c>
      <c r="S2421" s="1">
        <v>69.313784504256603</v>
      </c>
      <c r="T2421" s="1">
        <v>17.136755811620301</v>
      </c>
      <c r="U2421" s="1">
        <v>0.31458709547969099</v>
      </c>
      <c r="V2421" s="1">
        <v>3.26196004242267</v>
      </c>
      <c r="W2421" s="1">
        <v>8.2408920228165206E-2</v>
      </c>
      <c r="X2421" s="1">
        <v>5.3336486370281104</v>
      </c>
      <c r="Y2421" s="1">
        <v>4.5568549889643704</v>
      </c>
      <c r="Z2421" s="1">
        <v>31.9</v>
      </c>
      <c r="AA2421">
        <v>139548</v>
      </c>
    </row>
    <row r="2422" spans="1:27" x14ac:dyDescent="0.35">
      <c r="A2422">
        <v>2420</v>
      </c>
      <c r="B2422">
        <v>51181</v>
      </c>
      <c r="C2422" t="s">
        <v>3979</v>
      </c>
      <c r="D2422" t="s">
        <v>3861</v>
      </c>
      <c r="E2422" t="s">
        <v>2823</v>
      </c>
      <c r="F2422">
        <v>7</v>
      </c>
      <c r="G2422">
        <v>7</v>
      </c>
      <c r="H2422">
        <v>18293</v>
      </c>
      <c r="I2422">
        <v>33</v>
      </c>
      <c r="J2422" s="1">
        <v>14.11</v>
      </c>
      <c r="K2422">
        <v>180.4</v>
      </c>
      <c r="L2422">
        <v>50565</v>
      </c>
      <c r="M2422" s="1">
        <v>13</v>
      </c>
      <c r="N2422" s="1">
        <v>16.28</v>
      </c>
      <c r="O2422">
        <v>16.399999999999999</v>
      </c>
      <c r="P2422">
        <v>30.1</v>
      </c>
      <c r="Q2422">
        <v>30.7</v>
      </c>
      <c r="R2422">
        <v>22.8</v>
      </c>
      <c r="S2422" s="1">
        <v>52.117070271876401</v>
      </c>
      <c r="T2422" s="1">
        <v>46.114990343188197</v>
      </c>
      <c r="U2422" s="1">
        <v>0.19313623532907401</v>
      </c>
      <c r="V2422" s="1">
        <v>0.43084237111870399</v>
      </c>
      <c r="W2422" s="1">
        <v>0</v>
      </c>
      <c r="X2422" s="1">
        <v>0.222849502302778</v>
      </c>
      <c r="Y2422" s="1">
        <v>0.92111127618481603</v>
      </c>
      <c r="Z2422" s="1">
        <v>33.700000000000003</v>
      </c>
      <c r="AA2422">
        <v>6731</v>
      </c>
    </row>
    <row r="2423" spans="1:27" x14ac:dyDescent="0.35">
      <c r="A2423">
        <v>2421</v>
      </c>
      <c r="B2423">
        <v>51183</v>
      </c>
      <c r="C2423" t="s">
        <v>3980</v>
      </c>
      <c r="D2423" t="s">
        <v>3861</v>
      </c>
      <c r="E2423" t="s">
        <v>540</v>
      </c>
      <c r="F2423">
        <v>1</v>
      </c>
      <c r="G2423">
        <v>3</v>
      </c>
      <c r="H2423">
        <v>33951</v>
      </c>
      <c r="I2423">
        <v>58</v>
      </c>
      <c r="J2423" s="1">
        <v>12.784000000000001</v>
      </c>
      <c r="K2423">
        <v>170.8</v>
      </c>
      <c r="L2423">
        <v>39057</v>
      </c>
      <c r="M2423" s="1">
        <v>11.7</v>
      </c>
      <c r="N2423" s="1">
        <v>19.39</v>
      </c>
      <c r="O2423">
        <v>27.7</v>
      </c>
      <c r="P2423">
        <v>39.299999999999997</v>
      </c>
      <c r="Q2423">
        <v>21.7</v>
      </c>
      <c r="R2423">
        <v>11.3</v>
      </c>
      <c r="S2423" s="1">
        <v>38.472683883064803</v>
      </c>
      <c r="T2423" s="1">
        <v>56.762976220915299</v>
      </c>
      <c r="U2423" s="1">
        <v>0.323872837296514</v>
      </c>
      <c r="V2423" s="1">
        <v>0.43467143952953202</v>
      </c>
      <c r="W2423" s="1">
        <v>4.26148470126992E-2</v>
      </c>
      <c r="X2423" s="1">
        <v>1.4574277678343099</v>
      </c>
      <c r="Y2423" s="1">
        <v>2.50575300434671</v>
      </c>
      <c r="Z2423" s="1">
        <v>34.799999999999997</v>
      </c>
      <c r="AA2423">
        <v>11733</v>
      </c>
    </row>
    <row r="2424" spans="1:27" x14ac:dyDescent="0.35">
      <c r="A2424">
        <v>2422</v>
      </c>
      <c r="B2424">
        <v>51185</v>
      </c>
      <c r="C2424" t="s">
        <v>3981</v>
      </c>
      <c r="D2424" t="s">
        <v>3861</v>
      </c>
      <c r="E2424" t="s">
        <v>1100</v>
      </c>
      <c r="F2424">
        <v>3</v>
      </c>
      <c r="G2424">
        <v>3</v>
      </c>
      <c r="H2424">
        <v>115288</v>
      </c>
      <c r="I2424">
        <v>197</v>
      </c>
      <c r="J2424" s="1">
        <v>13.336</v>
      </c>
      <c r="K2424">
        <v>170.9</v>
      </c>
      <c r="L2424">
        <v>38171</v>
      </c>
      <c r="M2424" s="1">
        <v>10.7</v>
      </c>
      <c r="N2424" s="1">
        <v>20.78</v>
      </c>
      <c r="O2424">
        <v>21.2</v>
      </c>
      <c r="P2424">
        <v>34.6</v>
      </c>
      <c r="Q2424">
        <v>29.6</v>
      </c>
      <c r="R2424">
        <v>14.6</v>
      </c>
      <c r="S2424" s="1">
        <v>94.749463878063906</v>
      </c>
      <c r="T2424" s="1">
        <v>3.0391772545945002</v>
      </c>
      <c r="U2424" s="1">
        <v>0.14296584960914899</v>
      </c>
      <c r="V2424" s="1">
        <v>0.35280282242257899</v>
      </c>
      <c r="W2424" s="1">
        <v>3.92003136025088E-2</v>
      </c>
      <c r="X2424" s="1">
        <v>0.133742246408559</v>
      </c>
      <c r="Y2424" s="1">
        <v>1.54264763529872</v>
      </c>
      <c r="Z2424" s="1">
        <v>31.5</v>
      </c>
      <c r="AA2424">
        <v>43367</v>
      </c>
    </row>
    <row r="2425" spans="1:27" x14ac:dyDescent="0.35">
      <c r="A2425">
        <v>2423</v>
      </c>
      <c r="B2425">
        <v>51187</v>
      </c>
      <c r="C2425" t="s">
        <v>3982</v>
      </c>
      <c r="D2425" t="s">
        <v>3861</v>
      </c>
      <c r="E2425" t="s">
        <v>896</v>
      </c>
      <c r="F2425">
        <v>6</v>
      </c>
      <c r="G2425">
        <v>9</v>
      </c>
      <c r="H2425">
        <v>104632</v>
      </c>
      <c r="I2425">
        <v>107</v>
      </c>
      <c r="J2425" s="1">
        <v>13.868</v>
      </c>
      <c r="K2425">
        <v>102.3</v>
      </c>
      <c r="L2425">
        <v>59824</v>
      </c>
      <c r="M2425" s="1">
        <v>12.3</v>
      </c>
      <c r="N2425" s="1">
        <v>18.87</v>
      </c>
      <c r="O2425">
        <v>14.1</v>
      </c>
      <c r="P2425">
        <v>37.700000000000003</v>
      </c>
      <c r="Q2425">
        <v>28.1</v>
      </c>
      <c r="R2425">
        <v>20</v>
      </c>
      <c r="S2425" s="1">
        <v>90.916587213647006</v>
      </c>
      <c r="T2425" s="1">
        <v>3.9168191305692202</v>
      </c>
      <c r="U2425" s="1">
        <v>0.16234184554332901</v>
      </c>
      <c r="V2425" s="1">
        <v>1.08743267967119</v>
      </c>
      <c r="W2425" s="1">
        <v>1.0307418764655799E-2</v>
      </c>
      <c r="X2425" s="1">
        <v>0.53598577576210404</v>
      </c>
      <c r="Y2425" s="1">
        <v>3.3705259360424602</v>
      </c>
      <c r="Z2425" s="1">
        <v>27.7</v>
      </c>
      <c r="AA2425">
        <v>38807</v>
      </c>
    </row>
    <row r="2426" spans="1:27" x14ac:dyDescent="0.35">
      <c r="A2426">
        <v>2424</v>
      </c>
      <c r="B2426">
        <v>51191</v>
      </c>
      <c r="C2426" t="s">
        <v>3983</v>
      </c>
      <c r="D2426" t="s">
        <v>3861</v>
      </c>
      <c r="E2426" t="s">
        <v>156</v>
      </c>
      <c r="F2426">
        <v>7</v>
      </c>
      <c r="G2426">
        <v>5</v>
      </c>
      <c r="H2426">
        <v>143822</v>
      </c>
      <c r="I2426">
        <v>170</v>
      </c>
      <c r="J2426" s="1">
        <v>14.222</v>
      </c>
      <c r="K2426">
        <v>118.2</v>
      </c>
      <c r="L2426">
        <v>43880</v>
      </c>
      <c r="M2426" s="1">
        <v>10.5</v>
      </c>
      <c r="N2426" s="1">
        <v>17.5</v>
      </c>
      <c r="O2426">
        <v>15.9</v>
      </c>
      <c r="P2426">
        <v>32.200000000000003</v>
      </c>
      <c r="Q2426">
        <v>27.2</v>
      </c>
      <c r="R2426">
        <v>24.8</v>
      </c>
      <c r="S2426" s="1">
        <v>96.250137458304295</v>
      </c>
      <c r="T2426" s="1">
        <v>1.28111139620981</v>
      </c>
      <c r="U2426" s="1">
        <v>8.4307759979472902E-2</v>
      </c>
      <c r="V2426" s="1">
        <v>0.56266265899343804</v>
      </c>
      <c r="W2426" s="1">
        <v>2.1993328690297201E-2</v>
      </c>
      <c r="X2426" s="1">
        <v>0.558997104211722</v>
      </c>
      <c r="Y2426" s="1">
        <v>1.2407902936109301</v>
      </c>
      <c r="Z2426" s="1">
        <v>30</v>
      </c>
      <c r="AA2426">
        <v>54562</v>
      </c>
    </row>
    <row r="2427" spans="1:27" x14ac:dyDescent="0.35">
      <c r="A2427">
        <v>2425</v>
      </c>
      <c r="B2427">
        <v>51193</v>
      </c>
      <c r="C2427" t="s">
        <v>3984</v>
      </c>
      <c r="D2427" t="s">
        <v>3861</v>
      </c>
      <c r="E2427" t="s">
        <v>3251</v>
      </c>
      <c r="F2427">
        <v>6</v>
      </c>
      <c r="G2427">
        <v>6</v>
      </c>
      <c r="H2427">
        <v>44252</v>
      </c>
      <c r="I2427">
        <v>55</v>
      </c>
      <c r="J2427" s="1">
        <v>13.972</v>
      </c>
      <c r="K2427">
        <v>124.3</v>
      </c>
      <c r="L2427">
        <v>47155</v>
      </c>
      <c r="M2427" s="1">
        <v>12.1</v>
      </c>
      <c r="N2427" s="1">
        <v>18.68</v>
      </c>
      <c r="O2427">
        <v>15</v>
      </c>
      <c r="P2427">
        <v>35</v>
      </c>
      <c r="Q2427">
        <v>28.8</v>
      </c>
      <c r="R2427">
        <v>21.2</v>
      </c>
      <c r="S2427" s="1">
        <v>68.553172067548999</v>
      </c>
      <c r="T2427" s="1">
        <v>26.973984481971701</v>
      </c>
      <c r="U2427" s="1">
        <v>0.44500228206298398</v>
      </c>
      <c r="V2427" s="1">
        <v>0.36513007759014099</v>
      </c>
      <c r="W2427" s="1">
        <v>0</v>
      </c>
      <c r="X2427" s="1">
        <v>1.0440438156093099</v>
      </c>
      <c r="Y2427" s="1">
        <v>2.6186672752167901</v>
      </c>
      <c r="Z2427" s="1">
        <v>33.799999999999997</v>
      </c>
      <c r="AA2427">
        <v>17528</v>
      </c>
    </row>
    <row r="2428" spans="1:27" x14ac:dyDescent="0.35">
      <c r="A2428">
        <v>2426</v>
      </c>
      <c r="B2428">
        <v>51195</v>
      </c>
      <c r="C2428" t="s">
        <v>3985</v>
      </c>
      <c r="D2428" t="s">
        <v>3861</v>
      </c>
      <c r="E2428" t="s">
        <v>3799</v>
      </c>
      <c r="F2428">
        <v>2</v>
      </c>
      <c r="G2428">
        <v>2</v>
      </c>
      <c r="H2428">
        <v>107863</v>
      </c>
      <c r="I2428">
        <v>208</v>
      </c>
      <c r="J2428" s="1">
        <v>13.218</v>
      </c>
      <c r="K2428">
        <v>192.8</v>
      </c>
      <c r="L2428">
        <v>36341</v>
      </c>
      <c r="M2428" s="1">
        <v>12.5</v>
      </c>
      <c r="N2428" s="1">
        <v>22.81</v>
      </c>
      <c r="O2428">
        <v>24.8</v>
      </c>
      <c r="P2428">
        <v>32.700000000000003</v>
      </c>
      <c r="Q2428">
        <v>28.1</v>
      </c>
      <c r="R2428">
        <v>14.4</v>
      </c>
      <c r="S2428" s="1">
        <v>92.603683186105698</v>
      </c>
      <c r="T2428" s="1">
        <v>5.2777361880521001</v>
      </c>
      <c r="U2428" s="1">
        <v>8.7338423915755803E-2</v>
      </c>
      <c r="V2428" s="1">
        <v>0.44667365374057899</v>
      </c>
      <c r="W2428" s="1">
        <v>4.9907670809003303E-2</v>
      </c>
      <c r="X2428" s="1">
        <v>0.291959874232669</v>
      </c>
      <c r="Y2428" s="1">
        <v>1.2427010031441801</v>
      </c>
      <c r="Z2428" s="1">
        <v>31.6</v>
      </c>
      <c r="AA2428">
        <v>40074</v>
      </c>
    </row>
    <row r="2429" spans="1:27" x14ac:dyDescent="0.35">
      <c r="A2429">
        <v>2427</v>
      </c>
      <c r="B2429">
        <v>51197</v>
      </c>
      <c r="C2429" t="s">
        <v>3986</v>
      </c>
      <c r="D2429" t="s">
        <v>3861</v>
      </c>
      <c r="E2429" t="s">
        <v>3987</v>
      </c>
      <c r="F2429">
        <v>4</v>
      </c>
      <c r="G2429">
        <v>4</v>
      </c>
      <c r="H2429">
        <v>77348</v>
      </c>
      <c r="I2429">
        <v>97</v>
      </c>
      <c r="J2429" s="1">
        <v>13.554</v>
      </c>
      <c r="K2429">
        <v>125.4</v>
      </c>
      <c r="L2429">
        <v>42278</v>
      </c>
      <c r="M2429" s="1">
        <v>10.5</v>
      </c>
      <c r="N2429" s="1">
        <v>20.420000000000002</v>
      </c>
      <c r="O2429">
        <v>17.8</v>
      </c>
      <c r="P2429">
        <v>37.200000000000003</v>
      </c>
      <c r="Q2429">
        <v>28.5</v>
      </c>
      <c r="R2429">
        <v>16.600000000000001</v>
      </c>
      <c r="S2429" s="1">
        <v>94.988173185698102</v>
      </c>
      <c r="T2429" s="1">
        <v>3.3834973089712301</v>
      </c>
      <c r="U2429" s="1">
        <v>0.123410236193479</v>
      </c>
      <c r="V2429" s="1">
        <v>0.73360529292790699</v>
      </c>
      <c r="W2429" s="1">
        <v>0</v>
      </c>
      <c r="X2429" s="1">
        <v>0.20911178910561801</v>
      </c>
      <c r="Y2429" s="1">
        <v>0.56220218710363001</v>
      </c>
      <c r="Z2429" s="1">
        <v>32.9</v>
      </c>
      <c r="AA2429">
        <v>29171</v>
      </c>
    </row>
    <row r="2430" spans="1:27" x14ac:dyDescent="0.35">
      <c r="A2430">
        <v>2428</v>
      </c>
      <c r="B2430">
        <v>51199</v>
      </c>
      <c r="C2430" t="s">
        <v>3988</v>
      </c>
      <c r="D2430" t="s">
        <v>3861</v>
      </c>
      <c r="E2430" t="s">
        <v>1796</v>
      </c>
      <c r="F2430">
        <v>10</v>
      </c>
      <c r="G2430">
        <v>10</v>
      </c>
      <c r="H2430">
        <v>173714</v>
      </c>
      <c r="I2430">
        <v>80</v>
      </c>
      <c r="J2430" s="1">
        <v>15.954000000000001</v>
      </c>
      <c r="K2430">
        <v>46.1</v>
      </c>
      <c r="L2430">
        <v>81146</v>
      </c>
      <c r="M2430" s="1">
        <v>8.4</v>
      </c>
      <c r="N2430" s="1">
        <v>11.26</v>
      </c>
      <c r="O2430">
        <v>6.2</v>
      </c>
      <c r="P2430">
        <v>19.5</v>
      </c>
      <c r="Q2430">
        <v>31.1</v>
      </c>
      <c r="R2430">
        <v>43.2</v>
      </c>
      <c r="S2430" s="1">
        <v>76.922847024014104</v>
      </c>
      <c r="T2430" s="1">
        <v>13.1068904197612</v>
      </c>
      <c r="U2430" s="1">
        <v>0.237600681420822</v>
      </c>
      <c r="V2430" s="1">
        <v>5.2630792450574502</v>
      </c>
      <c r="W2430" s="1">
        <v>0.26300452786204198</v>
      </c>
      <c r="X2430" s="1">
        <v>0.55739027779853201</v>
      </c>
      <c r="Y2430" s="1">
        <v>3.6491878240858302</v>
      </c>
      <c r="Z2430" s="1">
        <v>29</v>
      </c>
      <c r="AA2430">
        <v>66919</v>
      </c>
    </row>
    <row r="2431" spans="1:27" x14ac:dyDescent="0.35">
      <c r="A2431">
        <v>2429</v>
      </c>
      <c r="B2431">
        <v>53001</v>
      </c>
      <c r="C2431" t="s">
        <v>3989</v>
      </c>
      <c r="D2431" t="s">
        <v>3990</v>
      </c>
      <c r="E2431" t="s">
        <v>974</v>
      </c>
      <c r="F2431">
        <v>1</v>
      </c>
      <c r="G2431">
        <v>6</v>
      </c>
      <c r="H2431">
        <v>42219</v>
      </c>
      <c r="I2431">
        <v>30</v>
      </c>
      <c r="J2431" s="1">
        <v>12.942</v>
      </c>
      <c r="K2431">
        <v>71.099999999999994</v>
      </c>
      <c r="L2431">
        <v>46672</v>
      </c>
      <c r="M2431" s="1">
        <v>7.6</v>
      </c>
      <c r="N2431" s="1">
        <v>11.39</v>
      </c>
      <c r="O2431">
        <v>33.9</v>
      </c>
      <c r="P2431">
        <v>26.5</v>
      </c>
      <c r="Q2431">
        <v>25.8</v>
      </c>
      <c r="R2431">
        <v>13.8</v>
      </c>
      <c r="S2431" s="1">
        <v>70.879581151832397</v>
      </c>
      <c r="T2431" s="1">
        <v>0.63874345549738198</v>
      </c>
      <c r="U2431" s="1">
        <v>1.7905759162303601</v>
      </c>
      <c r="V2431" s="1">
        <v>0.84293193717277404</v>
      </c>
      <c r="W2431" s="1">
        <v>0.235602094240837</v>
      </c>
      <c r="X2431" s="1">
        <v>23.732984293193699</v>
      </c>
      <c r="Y2431" s="1">
        <v>1.8795811518324601</v>
      </c>
      <c r="Z2431" s="1">
        <v>35.6</v>
      </c>
      <c r="AA2431">
        <v>19100</v>
      </c>
    </row>
    <row r="2432" spans="1:27" x14ac:dyDescent="0.35">
      <c r="A2432">
        <v>2430</v>
      </c>
      <c r="B2432">
        <v>53003</v>
      </c>
      <c r="C2432" t="s">
        <v>3991</v>
      </c>
      <c r="D2432" t="s">
        <v>3990</v>
      </c>
      <c r="E2432" t="s">
        <v>3992</v>
      </c>
      <c r="F2432">
        <v>7</v>
      </c>
      <c r="G2432">
        <v>5</v>
      </c>
      <c r="H2432">
        <v>56197</v>
      </c>
      <c r="I2432">
        <v>63</v>
      </c>
      <c r="J2432" s="1">
        <v>14.278</v>
      </c>
      <c r="K2432">
        <v>112.1</v>
      </c>
      <c r="L2432">
        <v>44391</v>
      </c>
      <c r="M2432" s="1">
        <v>8.4</v>
      </c>
      <c r="N2432" s="1">
        <v>19.14</v>
      </c>
      <c r="O2432">
        <v>10</v>
      </c>
      <c r="P2432">
        <v>29.1</v>
      </c>
      <c r="Q2432">
        <v>39.9</v>
      </c>
      <c r="R2432">
        <v>21</v>
      </c>
      <c r="S2432" s="1">
        <v>93.876904988016094</v>
      </c>
      <c r="T2432" s="1">
        <v>0.28490028490028402</v>
      </c>
      <c r="U2432" s="1">
        <v>1.08533441866775</v>
      </c>
      <c r="V2432" s="1">
        <v>0.89992312214534398</v>
      </c>
      <c r="W2432" s="1">
        <v>4.9744494188938601E-2</v>
      </c>
      <c r="X2432" s="1">
        <v>0.62858951747840597</v>
      </c>
      <c r="Y2432" s="1">
        <v>3.17460317460317</v>
      </c>
      <c r="Z2432" s="1">
        <v>31.9</v>
      </c>
      <c r="AA2432">
        <v>22113</v>
      </c>
    </row>
    <row r="2433" spans="1:27" x14ac:dyDescent="0.35">
      <c r="A2433">
        <v>2431</v>
      </c>
      <c r="B2433">
        <v>53005</v>
      </c>
      <c r="C2433" t="s">
        <v>3993</v>
      </c>
      <c r="D2433" t="s">
        <v>3990</v>
      </c>
      <c r="E2433" t="s">
        <v>221</v>
      </c>
      <c r="F2433">
        <v>9</v>
      </c>
      <c r="G2433">
        <v>9</v>
      </c>
      <c r="H2433">
        <v>478313</v>
      </c>
      <c r="I2433">
        <v>309</v>
      </c>
      <c r="J2433" s="1">
        <v>14.856</v>
      </c>
      <c r="K2433">
        <v>64.599999999999994</v>
      </c>
      <c r="L2433">
        <v>60509</v>
      </c>
      <c r="M2433" s="1">
        <v>7.3</v>
      </c>
      <c r="N2433" s="1">
        <v>12.91</v>
      </c>
      <c r="O2433">
        <v>10.4</v>
      </c>
      <c r="P2433">
        <v>24.6</v>
      </c>
      <c r="Q2433">
        <v>35.6</v>
      </c>
      <c r="R2433">
        <v>29.4</v>
      </c>
      <c r="S2433" s="1">
        <v>80.404652328563998</v>
      </c>
      <c r="T2433" s="1">
        <v>1.42598883313157</v>
      </c>
      <c r="U2433" s="1">
        <v>0.71566081303761198</v>
      </c>
      <c r="V2433" s="1">
        <v>2.3416293815559999</v>
      </c>
      <c r="W2433" s="1">
        <v>0.107189138167332</v>
      </c>
      <c r="X2433" s="1">
        <v>10.783440611351301</v>
      </c>
      <c r="Y2433" s="1">
        <v>4.2214388941920502</v>
      </c>
      <c r="Z2433" s="1">
        <v>29.8</v>
      </c>
      <c r="AA2433">
        <v>187519</v>
      </c>
    </row>
    <row r="2434" spans="1:27" x14ac:dyDescent="0.35">
      <c r="A2434">
        <v>2432</v>
      </c>
      <c r="B2434">
        <v>53007</v>
      </c>
      <c r="C2434" t="s">
        <v>3994</v>
      </c>
      <c r="D2434" t="s">
        <v>3990</v>
      </c>
      <c r="E2434" t="s">
        <v>3995</v>
      </c>
      <c r="F2434">
        <v>7</v>
      </c>
      <c r="G2434">
        <v>7</v>
      </c>
      <c r="H2434">
        <v>186330</v>
      </c>
      <c r="I2434">
        <v>117</v>
      </c>
      <c r="J2434" s="1">
        <v>14.25</v>
      </c>
      <c r="K2434">
        <v>62.8</v>
      </c>
      <c r="L2434">
        <v>50094</v>
      </c>
      <c r="M2434" s="1">
        <v>5.2</v>
      </c>
      <c r="N2434" s="1">
        <v>13.24</v>
      </c>
      <c r="O2434">
        <v>17.399999999999999</v>
      </c>
      <c r="P2434">
        <v>28.6</v>
      </c>
      <c r="Q2434">
        <v>28.7</v>
      </c>
      <c r="R2434">
        <v>25.3</v>
      </c>
      <c r="S2434" s="1">
        <v>90.687658003504495</v>
      </c>
      <c r="T2434" s="1">
        <v>0.494910447960835</v>
      </c>
      <c r="U2434" s="1">
        <v>1.2332633324861799</v>
      </c>
      <c r="V2434" s="1">
        <v>0.909565147603697</v>
      </c>
      <c r="W2434" s="1">
        <v>0.12974679311405601</v>
      </c>
      <c r="X2434" s="1">
        <v>4.0555904816682498</v>
      </c>
      <c r="Y2434" s="1">
        <v>2.48926579366247</v>
      </c>
      <c r="Z2434" s="1">
        <v>25.2</v>
      </c>
      <c r="AA2434">
        <v>74761</v>
      </c>
    </row>
    <row r="2435" spans="1:27" x14ac:dyDescent="0.35">
      <c r="A2435">
        <v>2433</v>
      </c>
      <c r="B2435">
        <v>53009</v>
      </c>
      <c r="C2435" t="s">
        <v>3996</v>
      </c>
      <c r="D2435" t="s">
        <v>3990</v>
      </c>
      <c r="E2435" t="s">
        <v>3997</v>
      </c>
      <c r="F2435">
        <v>8</v>
      </c>
      <c r="G2435">
        <v>6</v>
      </c>
      <c r="H2435">
        <v>177292</v>
      </c>
      <c r="I2435">
        <v>175</v>
      </c>
      <c r="J2435" s="1">
        <v>14.61</v>
      </c>
      <c r="K2435">
        <v>98.7</v>
      </c>
      <c r="L2435">
        <v>46682</v>
      </c>
      <c r="M2435" s="1">
        <v>7.2</v>
      </c>
      <c r="N2435" s="1">
        <v>16.670000000000002</v>
      </c>
      <c r="O2435">
        <v>8.1</v>
      </c>
      <c r="P2435">
        <v>26.9</v>
      </c>
      <c r="Q2435">
        <v>40.799999999999997</v>
      </c>
      <c r="R2435">
        <v>24.3</v>
      </c>
      <c r="S2435" s="1">
        <v>88.288177171127401</v>
      </c>
      <c r="T2435" s="1">
        <v>1.0620948622017501</v>
      </c>
      <c r="U2435" s="1">
        <v>4.6937740684400202</v>
      </c>
      <c r="V2435" s="1">
        <v>1.5444914963888701</v>
      </c>
      <c r="W2435" s="1">
        <v>6.4410914223848398E-2</v>
      </c>
      <c r="X2435" s="1">
        <v>0.88804834929901699</v>
      </c>
      <c r="Y2435" s="1">
        <v>3.4590031383190101</v>
      </c>
      <c r="Z2435" s="1">
        <v>27.3</v>
      </c>
      <c r="AA2435">
        <v>72969</v>
      </c>
    </row>
    <row r="2436" spans="1:27" x14ac:dyDescent="0.35">
      <c r="A2436">
        <v>2434</v>
      </c>
      <c r="B2436">
        <v>53011</v>
      </c>
      <c r="C2436" t="s">
        <v>3998</v>
      </c>
      <c r="D2436" t="s">
        <v>3990</v>
      </c>
      <c r="E2436" t="s">
        <v>232</v>
      </c>
      <c r="F2436">
        <v>9</v>
      </c>
      <c r="G2436">
        <v>9</v>
      </c>
      <c r="H2436">
        <v>1191927</v>
      </c>
      <c r="I2436">
        <v>682</v>
      </c>
      <c r="J2436" s="1">
        <v>14.837999999999999</v>
      </c>
      <c r="K2436">
        <v>57.2</v>
      </c>
      <c r="L2436">
        <v>61788</v>
      </c>
      <c r="M2436" s="1">
        <v>7.6</v>
      </c>
      <c r="N2436" s="1">
        <v>13.28</v>
      </c>
      <c r="O2436">
        <v>8.3000000000000007</v>
      </c>
      <c r="P2436">
        <v>25.2</v>
      </c>
      <c r="Q2436">
        <v>38.6</v>
      </c>
      <c r="R2436">
        <v>27.9</v>
      </c>
      <c r="S2436" s="1">
        <v>84.630499919049498</v>
      </c>
      <c r="T2436" s="1">
        <v>1.8820429680655899</v>
      </c>
      <c r="U2436" s="1">
        <v>0.63008296868658398</v>
      </c>
      <c r="V2436" s="1">
        <v>4.2764026054961999</v>
      </c>
      <c r="W2436" s="1">
        <v>0.77668094204168103</v>
      </c>
      <c r="X2436" s="1">
        <v>3.2262643243518898</v>
      </c>
      <c r="Y2436" s="1">
        <v>4.5780262723084997</v>
      </c>
      <c r="Z2436" s="1">
        <v>28.4</v>
      </c>
      <c r="AA2436">
        <v>450893</v>
      </c>
    </row>
    <row r="2437" spans="1:27" x14ac:dyDescent="0.35">
      <c r="A2437">
        <v>2435</v>
      </c>
      <c r="B2437">
        <v>53015</v>
      </c>
      <c r="C2437" t="s">
        <v>3999</v>
      </c>
      <c r="D2437" t="s">
        <v>3990</v>
      </c>
      <c r="E2437" t="s">
        <v>4000</v>
      </c>
      <c r="F2437">
        <v>6</v>
      </c>
      <c r="G2437">
        <v>7</v>
      </c>
      <c r="H2437">
        <v>262175</v>
      </c>
      <c r="I2437">
        <v>234</v>
      </c>
      <c r="J2437" s="1">
        <v>13.853999999999999</v>
      </c>
      <c r="K2437">
        <v>89.3</v>
      </c>
      <c r="L2437">
        <v>48534</v>
      </c>
      <c r="M2437" s="1">
        <v>7.8</v>
      </c>
      <c r="N2437" s="1">
        <v>17.5</v>
      </c>
      <c r="O2437">
        <v>12</v>
      </c>
      <c r="P2437">
        <v>31</v>
      </c>
      <c r="Q2437">
        <v>41.1</v>
      </c>
      <c r="R2437">
        <v>15.9</v>
      </c>
      <c r="S2437" s="1">
        <v>90.729577848212003</v>
      </c>
      <c r="T2437" s="1">
        <v>0.61640772356933105</v>
      </c>
      <c r="U2437" s="1">
        <v>1.17545258327337</v>
      </c>
      <c r="V2437" s="1">
        <v>1.2736500281953</v>
      </c>
      <c r="W2437" s="1">
        <v>0.28584206739650297</v>
      </c>
      <c r="X2437" s="1">
        <v>1.36601396153771</v>
      </c>
      <c r="Y2437" s="1">
        <v>4.5530557878157296</v>
      </c>
      <c r="Z2437" s="1">
        <v>31.3</v>
      </c>
      <c r="AA2437">
        <v>102854</v>
      </c>
    </row>
    <row r="2438" spans="1:27" x14ac:dyDescent="0.35">
      <c r="A2438">
        <v>2436</v>
      </c>
      <c r="B2438">
        <v>53017</v>
      </c>
      <c r="C2438" t="s">
        <v>4001</v>
      </c>
      <c r="D2438" t="s">
        <v>3990</v>
      </c>
      <c r="E2438" t="s">
        <v>471</v>
      </c>
      <c r="F2438">
        <v>5</v>
      </c>
      <c r="G2438">
        <v>7</v>
      </c>
      <c r="H2438">
        <v>98691</v>
      </c>
      <c r="I2438">
        <v>64</v>
      </c>
      <c r="J2438" s="1">
        <v>13.73</v>
      </c>
      <c r="K2438">
        <v>64.8</v>
      </c>
      <c r="L2438">
        <v>50503</v>
      </c>
      <c r="M2438" s="1">
        <v>6.2</v>
      </c>
      <c r="N2438" s="1">
        <v>13.95</v>
      </c>
      <c r="O2438">
        <v>18.899999999999999</v>
      </c>
      <c r="P2438">
        <v>28.8</v>
      </c>
      <c r="Q2438">
        <v>34.6</v>
      </c>
      <c r="R2438">
        <v>17.7</v>
      </c>
      <c r="S2438" s="1">
        <v>72.110421186503999</v>
      </c>
      <c r="T2438" s="1">
        <v>0.379042916635495</v>
      </c>
      <c r="U2438" s="1">
        <v>0.97254432557791504</v>
      </c>
      <c r="V2438" s="1">
        <v>0.79798508765367404</v>
      </c>
      <c r="W2438" s="1">
        <v>0.137153686940475</v>
      </c>
      <c r="X2438" s="1">
        <v>21.273783696167101</v>
      </c>
      <c r="Y2438" s="1">
        <v>4.3290691005211803</v>
      </c>
      <c r="Z2438" s="1">
        <v>30.7</v>
      </c>
      <c r="AA2438">
        <v>40101</v>
      </c>
    </row>
    <row r="2439" spans="1:27" x14ac:dyDescent="0.35">
      <c r="A2439">
        <v>2437</v>
      </c>
      <c r="B2439">
        <v>53021</v>
      </c>
      <c r="C2439" t="s">
        <v>4002</v>
      </c>
      <c r="D2439" t="s">
        <v>3990</v>
      </c>
      <c r="E2439" t="s">
        <v>86</v>
      </c>
      <c r="F2439">
        <v>3</v>
      </c>
      <c r="G2439">
        <v>9</v>
      </c>
      <c r="H2439">
        <v>214345</v>
      </c>
      <c r="I2439">
        <v>96</v>
      </c>
      <c r="J2439" s="1">
        <v>13.36</v>
      </c>
      <c r="K2439">
        <v>44.8</v>
      </c>
      <c r="L2439">
        <v>55148</v>
      </c>
      <c r="M2439" s="1">
        <v>7.3</v>
      </c>
      <c r="N2439" s="1">
        <v>13.52</v>
      </c>
      <c r="O2439">
        <v>26.4</v>
      </c>
      <c r="P2439">
        <v>25.9</v>
      </c>
      <c r="Q2439">
        <v>31.8</v>
      </c>
      <c r="R2439">
        <v>15.8</v>
      </c>
      <c r="S2439" s="1">
        <v>70.2186539118551</v>
      </c>
      <c r="T2439" s="1">
        <v>2.33003074820635</v>
      </c>
      <c r="U2439" s="1">
        <v>0.49880423641954202</v>
      </c>
      <c r="V2439" s="1">
        <v>2.0384921990661602</v>
      </c>
      <c r="W2439" s="1">
        <v>0.118437535588201</v>
      </c>
      <c r="X2439" s="1">
        <v>21.4622480355312</v>
      </c>
      <c r="Y2439" s="1">
        <v>3.3333333333333299</v>
      </c>
      <c r="Z2439" s="1">
        <v>30.5</v>
      </c>
      <c r="AA2439">
        <v>87810</v>
      </c>
    </row>
    <row r="2440" spans="1:27" x14ac:dyDescent="0.35">
      <c r="A2440">
        <v>2438</v>
      </c>
      <c r="B2440">
        <v>53025</v>
      </c>
      <c r="C2440" t="s">
        <v>4003</v>
      </c>
      <c r="D2440" t="s">
        <v>3990</v>
      </c>
      <c r="E2440" t="s">
        <v>262</v>
      </c>
      <c r="F2440">
        <v>3</v>
      </c>
      <c r="G2440">
        <v>7</v>
      </c>
      <c r="H2440">
        <v>218448</v>
      </c>
      <c r="I2440">
        <v>189</v>
      </c>
      <c r="J2440" s="1">
        <v>13.412000000000001</v>
      </c>
      <c r="K2440">
        <v>86.5</v>
      </c>
      <c r="L2440">
        <v>48215</v>
      </c>
      <c r="M2440" s="1">
        <v>7</v>
      </c>
      <c r="N2440" s="1">
        <v>13.68</v>
      </c>
      <c r="O2440">
        <v>24.9</v>
      </c>
      <c r="P2440">
        <v>26.4</v>
      </c>
      <c r="Q2440">
        <v>33.1</v>
      </c>
      <c r="R2440">
        <v>15.6</v>
      </c>
      <c r="S2440" s="1">
        <v>70.675456608667403</v>
      </c>
      <c r="T2440" s="1">
        <v>0.69382902842321403</v>
      </c>
      <c r="U2440" s="1">
        <v>1.0969415324759499</v>
      </c>
      <c r="V2440" s="1">
        <v>1.00507943369717</v>
      </c>
      <c r="W2440" s="1">
        <v>7.4570409596887405E-2</v>
      </c>
      <c r="X2440" s="1">
        <v>22.255484707662301</v>
      </c>
      <c r="Y2440" s="1">
        <v>4.1986382794769197</v>
      </c>
      <c r="Z2440" s="1">
        <v>34.700000000000003</v>
      </c>
      <c r="AA2440">
        <v>92530</v>
      </c>
    </row>
    <row r="2441" spans="1:27" x14ac:dyDescent="0.35">
      <c r="A2441">
        <v>2439</v>
      </c>
      <c r="B2441">
        <v>53027</v>
      </c>
      <c r="C2441" t="s">
        <v>4004</v>
      </c>
      <c r="D2441" t="s">
        <v>3990</v>
      </c>
      <c r="E2441" t="s">
        <v>4005</v>
      </c>
      <c r="F2441">
        <v>5</v>
      </c>
      <c r="G2441">
        <v>5</v>
      </c>
      <c r="H2441">
        <v>186338</v>
      </c>
      <c r="I2441">
        <v>207</v>
      </c>
      <c r="J2441" s="1">
        <v>13.778</v>
      </c>
      <c r="K2441">
        <v>111.1</v>
      </c>
      <c r="L2441">
        <v>43875</v>
      </c>
      <c r="M2441" s="1">
        <v>8.4</v>
      </c>
      <c r="N2441" s="1">
        <v>19.64</v>
      </c>
      <c r="O2441">
        <v>11.8</v>
      </c>
      <c r="P2441">
        <v>33.4</v>
      </c>
      <c r="Q2441">
        <v>39.5</v>
      </c>
      <c r="R2441">
        <v>15.3</v>
      </c>
      <c r="S2441" s="1">
        <v>87.971866971768605</v>
      </c>
      <c r="T2441" s="1">
        <v>1.0613058554321699</v>
      </c>
      <c r="U2441" s="1">
        <v>4.6144343211713599</v>
      </c>
      <c r="V2441" s="1">
        <v>1.6874201563881901</v>
      </c>
      <c r="W2441" s="1">
        <v>0.34253786868445801</v>
      </c>
      <c r="X2441" s="1">
        <v>0.79457554785001305</v>
      </c>
      <c r="Y2441" s="1">
        <v>3.52785927870509</v>
      </c>
      <c r="Z2441" s="1">
        <v>36.6</v>
      </c>
      <c r="AA2441">
        <v>71233</v>
      </c>
    </row>
    <row r="2442" spans="1:27" x14ac:dyDescent="0.35">
      <c r="A2442">
        <v>2440</v>
      </c>
      <c r="B2442">
        <v>53029</v>
      </c>
      <c r="C2442" t="s">
        <v>4006</v>
      </c>
      <c r="D2442" t="s">
        <v>3990</v>
      </c>
      <c r="E2442" t="s">
        <v>4007</v>
      </c>
      <c r="F2442">
        <v>10</v>
      </c>
      <c r="G2442">
        <v>9</v>
      </c>
      <c r="H2442">
        <v>198755</v>
      </c>
      <c r="I2442">
        <v>126</v>
      </c>
      <c r="J2442" s="1">
        <v>15.224</v>
      </c>
      <c r="K2442">
        <v>63.4</v>
      </c>
      <c r="L2442">
        <v>58833</v>
      </c>
      <c r="M2442" s="1">
        <v>5.8</v>
      </c>
      <c r="N2442" s="1">
        <v>12.88</v>
      </c>
      <c r="O2442">
        <v>5.2</v>
      </c>
      <c r="P2442">
        <v>22.8</v>
      </c>
      <c r="Q2442">
        <v>40.200000000000003</v>
      </c>
      <c r="R2442">
        <v>31.7</v>
      </c>
      <c r="S2442" s="1">
        <v>85.489246439404297</v>
      </c>
      <c r="T2442" s="1">
        <v>3.0157402668730402</v>
      </c>
      <c r="U2442" s="1">
        <v>1.0947037309799901</v>
      </c>
      <c r="V2442" s="1">
        <v>4.50488684732814</v>
      </c>
      <c r="W2442" s="1">
        <v>0.46684058766991599</v>
      </c>
      <c r="X2442" s="1">
        <v>1.21578270692646</v>
      </c>
      <c r="Y2442" s="1">
        <v>4.2127994208180901</v>
      </c>
      <c r="Z2442" s="1">
        <v>30.4</v>
      </c>
      <c r="AA2442">
        <v>80113</v>
      </c>
    </row>
    <row r="2443" spans="1:27" x14ac:dyDescent="0.35">
      <c r="A2443">
        <v>2441</v>
      </c>
      <c r="B2443">
        <v>53031</v>
      </c>
      <c r="C2443" t="s">
        <v>4008</v>
      </c>
      <c r="D2443" t="s">
        <v>3990</v>
      </c>
      <c r="E2443" t="s">
        <v>100</v>
      </c>
      <c r="F2443">
        <v>10</v>
      </c>
      <c r="G2443">
        <v>7</v>
      </c>
      <c r="H2443">
        <v>75045</v>
      </c>
      <c r="I2443">
        <v>45</v>
      </c>
      <c r="J2443" s="1">
        <v>15.666</v>
      </c>
      <c r="K2443">
        <v>60</v>
      </c>
      <c r="L2443">
        <v>50567</v>
      </c>
      <c r="M2443" s="1">
        <v>7.2</v>
      </c>
      <c r="N2443" s="1">
        <v>13.73</v>
      </c>
      <c r="O2443">
        <v>5.5</v>
      </c>
      <c r="P2443">
        <v>22.1</v>
      </c>
      <c r="Q2443">
        <v>33.6</v>
      </c>
      <c r="R2443">
        <v>38.799999999999997</v>
      </c>
      <c r="S2443" s="1">
        <v>90.996604358289602</v>
      </c>
      <c r="T2443" s="1">
        <v>0.91649358784162405</v>
      </c>
      <c r="U2443" s="1">
        <v>2.0011208914383598</v>
      </c>
      <c r="V2443" s="1">
        <v>1.58902845086209</v>
      </c>
      <c r="W2443" s="1">
        <v>0.14505653908284699</v>
      </c>
      <c r="X2443" s="1">
        <v>0.65934790492203199</v>
      </c>
      <c r="Y2443" s="1">
        <v>3.6923482675633799</v>
      </c>
      <c r="Z2443" s="1">
        <v>29</v>
      </c>
      <c r="AA2443">
        <v>30333</v>
      </c>
    </row>
    <row r="2444" spans="1:27" x14ac:dyDescent="0.35">
      <c r="A2444">
        <v>2442</v>
      </c>
      <c r="B2444">
        <v>53033</v>
      </c>
      <c r="C2444" t="s">
        <v>4009</v>
      </c>
      <c r="D2444" t="s">
        <v>3990</v>
      </c>
      <c r="E2444" t="s">
        <v>4010</v>
      </c>
      <c r="F2444">
        <v>10</v>
      </c>
      <c r="G2444">
        <v>10</v>
      </c>
      <c r="H2444">
        <v>6059254</v>
      </c>
      <c r="I2444">
        <v>2845</v>
      </c>
      <c r="J2444" s="1">
        <v>16.326000000000001</v>
      </c>
      <c r="K2444">
        <v>47</v>
      </c>
      <c r="L2444">
        <v>76837</v>
      </c>
      <c r="M2444" s="1">
        <v>5.3</v>
      </c>
      <c r="N2444" s="1">
        <v>9.1</v>
      </c>
      <c r="O2444">
        <v>7.5</v>
      </c>
      <c r="P2444">
        <v>16</v>
      </c>
      <c r="Q2444">
        <v>27.4</v>
      </c>
      <c r="R2444">
        <v>49.1</v>
      </c>
      <c r="S2444" s="1">
        <v>67.198961313745698</v>
      </c>
      <c r="T2444" s="1">
        <v>6.1504652448847104</v>
      </c>
      <c r="U2444" s="1">
        <v>0.70116130893702899</v>
      </c>
      <c r="V2444" s="1">
        <v>15.976821908585899</v>
      </c>
      <c r="W2444" s="1">
        <v>0.77973600057704795</v>
      </c>
      <c r="X2444" s="1">
        <v>3.14269914164122</v>
      </c>
      <c r="Y2444" s="1">
        <v>6.0501550816282297</v>
      </c>
      <c r="Z2444" s="1">
        <v>22.3</v>
      </c>
      <c r="AA2444">
        <v>2079550</v>
      </c>
    </row>
    <row r="2445" spans="1:27" x14ac:dyDescent="0.35">
      <c r="A2445">
        <v>2443</v>
      </c>
      <c r="B2445">
        <v>53035</v>
      </c>
      <c r="C2445" t="s">
        <v>4011</v>
      </c>
      <c r="D2445" t="s">
        <v>3990</v>
      </c>
      <c r="E2445" t="s">
        <v>4012</v>
      </c>
      <c r="F2445">
        <v>10</v>
      </c>
      <c r="G2445">
        <v>10</v>
      </c>
      <c r="H2445">
        <v>677653</v>
      </c>
      <c r="I2445">
        <v>451</v>
      </c>
      <c r="J2445" s="1">
        <v>15.192</v>
      </c>
      <c r="K2445">
        <v>66.599999999999994</v>
      </c>
      <c r="L2445">
        <v>63658</v>
      </c>
      <c r="M2445" s="1">
        <v>6.4</v>
      </c>
      <c r="N2445" s="1">
        <v>13.9</v>
      </c>
      <c r="O2445">
        <v>5.7</v>
      </c>
      <c r="P2445">
        <v>22.6</v>
      </c>
      <c r="Q2445">
        <v>40.5</v>
      </c>
      <c r="R2445">
        <v>31.2</v>
      </c>
      <c r="S2445" s="1">
        <v>81.696234387621899</v>
      </c>
      <c r="T2445" s="1">
        <v>2.4362300379046702</v>
      </c>
      <c r="U2445" s="1">
        <v>1.16354936929099</v>
      </c>
      <c r="V2445" s="1">
        <v>4.6472068601255199</v>
      </c>
      <c r="W2445" s="1">
        <v>0.79110482818616701</v>
      </c>
      <c r="X2445" s="1">
        <v>1.90261293730193</v>
      </c>
      <c r="Y2445" s="1">
        <v>7.3630615795687504</v>
      </c>
      <c r="Z2445" s="1">
        <v>30.3</v>
      </c>
      <c r="AA2445">
        <v>257488</v>
      </c>
    </row>
    <row r="2446" spans="1:27" x14ac:dyDescent="0.35">
      <c r="A2446">
        <v>2444</v>
      </c>
      <c r="B2446">
        <v>53037</v>
      </c>
      <c r="C2446" t="s">
        <v>4013</v>
      </c>
      <c r="D2446" t="s">
        <v>3990</v>
      </c>
      <c r="E2446" t="s">
        <v>4014</v>
      </c>
      <c r="F2446">
        <v>10</v>
      </c>
      <c r="G2446">
        <v>6</v>
      </c>
      <c r="H2446">
        <v>96507</v>
      </c>
      <c r="I2446">
        <v>71</v>
      </c>
      <c r="J2446" s="1">
        <v>15.208</v>
      </c>
      <c r="K2446">
        <v>73.599999999999994</v>
      </c>
      <c r="L2446">
        <v>47370</v>
      </c>
      <c r="M2446" s="1">
        <v>5.6</v>
      </c>
      <c r="N2446" s="1">
        <v>11.17</v>
      </c>
      <c r="O2446">
        <v>9.4</v>
      </c>
      <c r="P2446">
        <v>24.9</v>
      </c>
      <c r="Q2446">
        <v>31</v>
      </c>
      <c r="R2446">
        <v>34.700000000000003</v>
      </c>
      <c r="S2446" s="1">
        <v>89.552413228935293</v>
      </c>
      <c r="T2446" s="1">
        <v>1.13123758326516</v>
      </c>
      <c r="U2446" s="1">
        <v>0.79700829730045497</v>
      </c>
      <c r="V2446" s="1">
        <v>1.92357134509758</v>
      </c>
      <c r="W2446" s="1">
        <v>0.135561528573098</v>
      </c>
      <c r="X2446" s="1">
        <v>3.3539791983171598</v>
      </c>
      <c r="Y2446" s="1">
        <v>3.10622881851116</v>
      </c>
      <c r="Z2446" s="1">
        <v>30</v>
      </c>
      <c r="AA2446">
        <v>42785</v>
      </c>
    </row>
    <row r="2447" spans="1:27" x14ac:dyDescent="0.35">
      <c r="A2447">
        <v>2445</v>
      </c>
      <c r="B2447">
        <v>53039</v>
      </c>
      <c r="C2447" t="s">
        <v>4015</v>
      </c>
      <c r="D2447" t="s">
        <v>3990</v>
      </c>
      <c r="E2447" t="s">
        <v>4016</v>
      </c>
      <c r="F2447">
        <v>8</v>
      </c>
      <c r="G2447">
        <v>7</v>
      </c>
      <c r="H2447">
        <v>54241</v>
      </c>
      <c r="I2447">
        <v>49</v>
      </c>
      <c r="J2447" s="1">
        <v>14.37</v>
      </c>
      <c r="K2447">
        <v>90.3</v>
      </c>
      <c r="L2447">
        <v>48809</v>
      </c>
      <c r="M2447" s="1">
        <v>6.9</v>
      </c>
      <c r="N2447" s="1">
        <v>15.26</v>
      </c>
      <c r="O2447">
        <v>13.5</v>
      </c>
      <c r="P2447">
        <v>27.7</v>
      </c>
      <c r="Q2447">
        <v>34.4</v>
      </c>
      <c r="R2447">
        <v>24.4</v>
      </c>
      <c r="S2447" s="1">
        <v>91.223124701385501</v>
      </c>
      <c r="T2447" s="1">
        <v>0.67845198279980801</v>
      </c>
      <c r="U2447" s="1">
        <v>2.6755852842809298</v>
      </c>
      <c r="V2447" s="1">
        <v>0.68322981366459601</v>
      </c>
      <c r="W2447" s="1">
        <v>0.29622551361681798</v>
      </c>
      <c r="X2447" s="1">
        <v>2.61825131390348</v>
      </c>
      <c r="Y2447" s="1">
        <v>1.82513139034878</v>
      </c>
      <c r="Z2447" s="1">
        <v>30.9</v>
      </c>
      <c r="AA2447">
        <v>20930</v>
      </c>
    </row>
    <row r="2448" spans="1:27" x14ac:dyDescent="0.35">
      <c r="A2448">
        <v>2446</v>
      </c>
      <c r="B2448">
        <v>53041</v>
      </c>
      <c r="C2448" t="s">
        <v>4017</v>
      </c>
      <c r="D2448" t="s">
        <v>3990</v>
      </c>
      <c r="E2448" t="s">
        <v>1570</v>
      </c>
      <c r="F2448">
        <v>5</v>
      </c>
      <c r="G2448">
        <v>5</v>
      </c>
      <c r="H2448">
        <v>190408</v>
      </c>
      <c r="I2448">
        <v>202</v>
      </c>
      <c r="J2448" s="1">
        <v>13.795999999999999</v>
      </c>
      <c r="K2448">
        <v>106.1</v>
      </c>
      <c r="L2448">
        <v>44661</v>
      </c>
      <c r="M2448" s="1">
        <v>7.5</v>
      </c>
      <c r="N2448" s="1">
        <v>17.510000000000002</v>
      </c>
      <c r="O2448">
        <v>12.9</v>
      </c>
      <c r="P2448">
        <v>30.9</v>
      </c>
      <c r="Q2448">
        <v>40.700000000000003</v>
      </c>
      <c r="R2448">
        <v>15.5</v>
      </c>
      <c r="S2448" s="1">
        <v>91.937826844857597</v>
      </c>
      <c r="T2448" s="1">
        <v>0.77650414663778899</v>
      </c>
      <c r="U2448" s="1">
        <v>0.680101420949764</v>
      </c>
      <c r="V2448" s="1">
        <v>1.17400031694046</v>
      </c>
      <c r="W2448" s="1">
        <v>5.6785167186096802E-2</v>
      </c>
      <c r="X2448" s="1">
        <v>1.2796471396122699</v>
      </c>
      <c r="Y2448" s="1">
        <v>4.0951349638159602</v>
      </c>
      <c r="Z2448" s="1">
        <v>33.6</v>
      </c>
      <c r="AA2448">
        <v>75724</v>
      </c>
    </row>
    <row r="2449" spans="1:27" x14ac:dyDescent="0.35">
      <c r="A2449">
        <v>2447</v>
      </c>
      <c r="B2449">
        <v>53043</v>
      </c>
      <c r="C2449" t="s">
        <v>4018</v>
      </c>
      <c r="D2449" t="s">
        <v>3990</v>
      </c>
      <c r="E2449" t="s">
        <v>283</v>
      </c>
      <c r="F2449">
        <v>8</v>
      </c>
      <c r="G2449">
        <v>7</v>
      </c>
      <c r="H2449">
        <v>25020</v>
      </c>
      <c r="I2449">
        <v>23</v>
      </c>
      <c r="J2449" s="1">
        <v>14.348000000000001</v>
      </c>
      <c r="K2449">
        <v>91.9</v>
      </c>
      <c r="L2449">
        <v>49623</v>
      </c>
      <c r="M2449" s="1">
        <v>8.1</v>
      </c>
      <c r="N2449" s="1">
        <v>14.44</v>
      </c>
      <c r="O2449">
        <v>8.6999999999999993</v>
      </c>
      <c r="P2449">
        <v>31.2</v>
      </c>
      <c r="Q2449">
        <v>38.1</v>
      </c>
      <c r="R2449">
        <v>22</v>
      </c>
      <c r="S2449" s="1">
        <v>94.315320550067796</v>
      </c>
      <c r="T2449" s="1">
        <v>0.338950222738717</v>
      </c>
      <c r="U2449" s="1">
        <v>1.20085221770288</v>
      </c>
      <c r="V2449" s="1">
        <v>0.57137323261669504</v>
      </c>
      <c r="W2449" s="1">
        <v>0.12589579701723799</v>
      </c>
      <c r="X2449" s="1">
        <v>0.50358318806895197</v>
      </c>
      <c r="Y2449" s="1">
        <v>2.94402479178772</v>
      </c>
      <c r="Z2449" s="1">
        <v>30.4</v>
      </c>
      <c r="AA2449">
        <v>10326</v>
      </c>
    </row>
    <row r="2450" spans="1:27" x14ac:dyDescent="0.35">
      <c r="A2450">
        <v>2448</v>
      </c>
      <c r="B2450">
        <v>53045</v>
      </c>
      <c r="C2450" t="s">
        <v>4019</v>
      </c>
      <c r="D2450" t="s">
        <v>3990</v>
      </c>
      <c r="E2450" t="s">
        <v>1064</v>
      </c>
      <c r="F2450">
        <v>6</v>
      </c>
      <c r="G2450">
        <v>8</v>
      </c>
      <c r="H2450">
        <v>158288</v>
      </c>
      <c r="I2450">
        <v>144</v>
      </c>
      <c r="J2450" s="1">
        <v>13.978</v>
      </c>
      <c r="K2450">
        <v>91</v>
      </c>
      <c r="L2450">
        <v>50934</v>
      </c>
      <c r="M2450" s="1">
        <v>8.1999999999999993</v>
      </c>
      <c r="N2450" s="1">
        <v>17.61</v>
      </c>
      <c r="O2450">
        <v>12.6</v>
      </c>
      <c r="P2450">
        <v>31.7</v>
      </c>
      <c r="Q2450">
        <v>37.1</v>
      </c>
      <c r="R2450">
        <v>18.600000000000001</v>
      </c>
      <c r="S2450" s="1">
        <v>84.338355715689403</v>
      </c>
      <c r="T2450" s="1">
        <v>1.83098591549295</v>
      </c>
      <c r="U2450" s="1">
        <v>3.35735342286275</v>
      </c>
      <c r="V2450" s="1">
        <v>1.48542417294464</v>
      </c>
      <c r="W2450" s="1">
        <v>0.22273173927284601</v>
      </c>
      <c r="X2450" s="1">
        <v>3.8159187684245</v>
      </c>
      <c r="Y2450" s="1">
        <v>4.9492302653128002</v>
      </c>
      <c r="Z2450" s="1">
        <v>32.9</v>
      </c>
      <c r="AA2450">
        <v>61060</v>
      </c>
    </row>
    <row r="2451" spans="1:27" x14ac:dyDescent="0.35">
      <c r="A2451">
        <v>2449</v>
      </c>
      <c r="B2451">
        <v>53047</v>
      </c>
      <c r="C2451" t="s">
        <v>4020</v>
      </c>
      <c r="D2451" t="s">
        <v>3990</v>
      </c>
      <c r="E2451" t="s">
        <v>4021</v>
      </c>
      <c r="F2451">
        <v>5</v>
      </c>
      <c r="G2451">
        <v>3</v>
      </c>
      <c r="H2451">
        <v>102530</v>
      </c>
      <c r="I2451">
        <v>91</v>
      </c>
      <c r="J2451" s="1">
        <v>13.78</v>
      </c>
      <c r="K2451">
        <v>88.8</v>
      </c>
      <c r="L2451">
        <v>39781</v>
      </c>
      <c r="M2451" s="1">
        <v>8.9</v>
      </c>
      <c r="N2451" s="1">
        <v>15.08</v>
      </c>
      <c r="O2451">
        <v>17.7</v>
      </c>
      <c r="P2451">
        <v>30.1</v>
      </c>
      <c r="Q2451">
        <v>33.700000000000003</v>
      </c>
      <c r="R2451">
        <v>18.399999999999999</v>
      </c>
      <c r="S2451" s="1">
        <v>74.759679411123699</v>
      </c>
      <c r="T2451" s="1">
        <v>0.60776289982808296</v>
      </c>
      <c r="U2451" s="1">
        <v>9.8259037749098006</v>
      </c>
      <c r="V2451" s="1">
        <v>0.87169180851836603</v>
      </c>
      <c r="W2451" s="1">
        <v>0.19613065691663201</v>
      </c>
      <c r="X2451" s="1">
        <v>9.1043366667473702</v>
      </c>
      <c r="Y2451" s="1">
        <v>4.6344947819559703</v>
      </c>
      <c r="Z2451" s="1">
        <v>32.200000000000003</v>
      </c>
      <c r="AA2451">
        <v>41299</v>
      </c>
    </row>
    <row r="2452" spans="1:27" x14ac:dyDescent="0.35">
      <c r="A2452">
        <v>2450</v>
      </c>
      <c r="B2452">
        <v>53049</v>
      </c>
      <c r="C2452" t="s">
        <v>4022</v>
      </c>
      <c r="D2452" t="s">
        <v>3990</v>
      </c>
      <c r="E2452" t="s">
        <v>4023</v>
      </c>
      <c r="F2452">
        <v>6</v>
      </c>
      <c r="G2452">
        <v>3</v>
      </c>
      <c r="H2452">
        <v>50787</v>
      </c>
      <c r="I2452">
        <v>89</v>
      </c>
      <c r="J2452" s="1">
        <v>13.906000000000001</v>
      </c>
      <c r="K2452">
        <v>175.2</v>
      </c>
      <c r="L2452">
        <v>39584</v>
      </c>
      <c r="M2452" s="1">
        <v>8.6999999999999993</v>
      </c>
      <c r="N2452" s="1">
        <v>17.63</v>
      </c>
      <c r="O2452">
        <v>11.6</v>
      </c>
      <c r="P2452">
        <v>32.5</v>
      </c>
      <c r="Q2452">
        <v>38.9</v>
      </c>
      <c r="R2452">
        <v>17</v>
      </c>
      <c r="S2452" s="1">
        <v>89.297594369184694</v>
      </c>
      <c r="T2452" s="1">
        <v>0.29889601311285702</v>
      </c>
      <c r="U2452" s="1">
        <v>1.81748059586366</v>
      </c>
      <c r="V2452" s="1">
        <v>1.76927156149062</v>
      </c>
      <c r="W2452" s="1">
        <v>0.23140336499059899</v>
      </c>
      <c r="X2452" s="1">
        <v>2.03442125054235</v>
      </c>
      <c r="Y2452" s="1">
        <v>4.5509328448151098</v>
      </c>
      <c r="Z2452" s="1">
        <v>30.9</v>
      </c>
      <c r="AA2452">
        <v>20743</v>
      </c>
    </row>
    <row r="2453" spans="1:27" x14ac:dyDescent="0.35">
      <c r="A2453">
        <v>2451</v>
      </c>
      <c r="B2453">
        <v>53051</v>
      </c>
      <c r="C2453" t="s">
        <v>4024</v>
      </c>
      <c r="D2453" t="s">
        <v>3990</v>
      </c>
      <c r="E2453" t="s">
        <v>4025</v>
      </c>
      <c r="F2453">
        <v>7</v>
      </c>
      <c r="G2453">
        <v>5</v>
      </c>
      <c r="H2453">
        <v>32798</v>
      </c>
      <c r="I2453">
        <v>23</v>
      </c>
      <c r="J2453" s="1">
        <v>14.092000000000001</v>
      </c>
      <c r="K2453">
        <v>70.099999999999994</v>
      </c>
      <c r="L2453">
        <v>43599</v>
      </c>
      <c r="M2453" s="1">
        <v>8</v>
      </c>
      <c r="N2453" s="1">
        <v>17.25</v>
      </c>
      <c r="O2453">
        <v>10.8</v>
      </c>
      <c r="P2453">
        <v>30.6</v>
      </c>
      <c r="Q2453">
        <v>40</v>
      </c>
      <c r="R2453">
        <v>18.7</v>
      </c>
      <c r="S2453" s="1">
        <v>92.008307053303596</v>
      </c>
      <c r="T2453" s="1">
        <v>0.23075148065533399</v>
      </c>
      <c r="U2453" s="1">
        <v>3.6535651103761202</v>
      </c>
      <c r="V2453" s="1">
        <v>0.60764556572571304</v>
      </c>
      <c r="W2453" s="1">
        <v>0.32305207291746701</v>
      </c>
      <c r="X2453" s="1">
        <v>0.26151834474271202</v>
      </c>
      <c r="Y2453" s="1">
        <v>2.91516037227905</v>
      </c>
      <c r="Z2453" s="1">
        <v>34.200000000000003</v>
      </c>
      <c r="AA2453">
        <v>13001</v>
      </c>
    </row>
    <row r="2454" spans="1:27" x14ac:dyDescent="0.35">
      <c r="A2454">
        <v>2452</v>
      </c>
      <c r="B2454">
        <v>53053</v>
      </c>
      <c r="C2454" t="s">
        <v>4026</v>
      </c>
      <c r="D2454" t="s">
        <v>3990</v>
      </c>
      <c r="E2454" t="s">
        <v>841</v>
      </c>
      <c r="F2454">
        <v>8</v>
      </c>
      <c r="G2454">
        <v>9</v>
      </c>
      <c r="H2454">
        <v>2233231</v>
      </c>
      <c r="I2454">
        <v>1862</v>
      </c>
      <c r="J2454" s="1">
        <v>14.6</v>
      </c>
      <c r="K2454">
        <v>83.4</v>
      </c>
      <c r="L2454">
        <v>60008</v>
      </c>
      <c r="M2454" s="1">
        <v>6.5</v>
      </c>
      <c r="N2454" s="1">
        <v>14.56</v>
      </c>
      <c r="O2454">
        <v>9</v>
      </c>
      <c r="P2454">
        <v>28.2</v>
      </c>
      <c r="Q2454">
        <v>37.4</v>
      </c>
      <c r="R2454">
        <v>25.4</v>
      </c>
      <c r="S2454" s="1">
        <v>74.389239472875303</v>
      </c>
      <c r="T2454" s="1">
        <v>6.6846280928231101</v>
      </c>
      <c r="U2454" s="1">
        <v>1.2187596050407199</v>
      </c>
      <c r="V2454" s="1">
        <v>5.97757703242661</v>
      </c>
      <c r="W2454" s="1">
        <v>1.37556189488243</v>
      </c>
      <c r="X2454" s="1">
        <v>2.8495754571999301</v>
      </c>
      <c r="Y2454" s="1">
        <v>7.5046584447517999</v>
      </c>
      <c r="Z2454" s="1">
        <v>31.2</v>
      </c>
      <c r="AA2454">
        <v>832896</v>
      </c>
    </row>
    <row r="2455" spans="1:27" x14ac:dyDescent="0.35">
      <c r="A2455">
        <v>2453</v>
      </c>
      <c r="B2455">
        <v>53055</v>
      </c>
      <c r="C2455" t="s">
        <v>4027</v>
      </c>
      <c r="D2455" t="s">
        <v>3990</v>
      </c>
      <c r="E2455" t="s">
        <v>2572</v>
      </c>
      <c r="F2455">
        <v>10</v>
      </c>
      <c r="G2455">
        <v>9</v>
      </c>
      <c r="H2455">
        <v>41299</v>
      </c>
      <c r="I2455">
        <v>31</v>
      </c>
      <c r="J2455" s="1">
        <v>16.288</v>
      </c>
      <c r="K2455">
        <v>75.099999999999994</v>
      </c>
      <c r="L2455">
        <v>56426</v>
      </c>
      <c r="M2455" s="1">
        <v>6</v>
      </c>
      <c r="N2455" s="1">
        <v>10.32</v>
      </c>
      <c r="O2455">
        <v>4.7</v>
      </c>
      <c r="P2455">
        <v>17.2</v>
      </c>
      <c r="Q2455">
        <v>31.1</v>
      </c>
      <c r="R2455">
        <v>47</v>
      </c>
      <c r="S2455" s="1">
        <v>92.588440458395596</v>
      </c>
      <c r="T2455" s="1">
        <v>0.68510214250124502</v>
      </c>
      <c r="U2455" s="1">
        <v>0.90308918784255099</v>
      </c>
      <c r="V2455" s="1">
        <v>1.43248629795715</v>
      </c>
      <c r="W2455" s="1">
        <v>0.199302441454907</v>
      </c>
      <c r="X2455" s="1">
        <v>2.1113602391629298</v>
      </c>
      <c r="Y2455" s="1">
        <v>2.0802192326856002</v>
      </c>
      <c r="Z2455" s="1">
        <v>19.5</v>
      </c>
      <c r="AA2455">
        <v>16056</v>
      </c>
    </row>
    <row r="2456" spans="1:27" x14ac:dyDescent="0.35">
      <c r="A2456">
        <v>2454</v>
      </c>
      <c r="B2456">
        <v>53057</v>
      </c>
      <c r="C2456" t="s">
        <v>4028</v>
      </c>
      <c r="D2456" t="s">
        <v>3990</v>
      </c>
      <c r="E2456" t="s">
        <v>4029</v>
      </c>
      <c r="F2456">
        <v>8</v>
      </c>
      <c r="G2456">
        <v>9</v>
      </c>
      <c r="H2456">
        <v>304294</v>
      </c>
      <c r="I2456">
        <v>218</v>
      </c>
      <c r="J2456" s="1">
        <v>14.505999999999901</v>
      </c>
      <c r="K2456">
        <v>71.599999999999994</v>
      </c>
      <c r="L2456">
        <v>54828</v>
      </c>
      <c r="M2456" s="1">
        <v>6.9</v>
      </c>
      <c r="N2456" s="1">
        <v>14.51</v>
      </c>
      <c r="O2456">
        <v>11.1</v>
      </c>
      <c r="P2456">
        <v>26.6</v>
      </c>
      <c r="Q2456">
        <v>37.6</v>
      </c>
      <c r="R2456">
        <v>24.7</v>
      </c>
      <c r="S2456" s="1">
        <v>84.579373313965505</v>
      </c>
      <c r="T2456" s="1">
        <v>0.78190495953517303</v>
      </c>
      <c r="U2456" s="1">
        <v>1.6252334509234201</v>
      </c>
      <c r="V2456" s="1">
        <v>1.96223282838763</v>
      </c>
      <c r="W2456" s="1">
        <v>0.29632703880473099</v>
      </c>
      <c r="X2456" s="1">
        <v>6.9333886698485099</v>
      </c>
      <c r="Y2456" s="1">
        <v>3.8215397385349599</v>
      </c>
      <c r="Z2456" s="1">
        <v>27.7</v>
      </c>
      <c r="AA2456">
        <v>120475</v>
      </c>
    </row>
    <row r="2457" spans="1:27" x14ac:dyDescent="0.35">
      <c r="A2457">
        <v>2455</v>
      </c>
      <c r="B2457">
        <v>53059</v>
      </c>
      <c r="C2457" t="s">
        <v>4030</v>
      </c>
      <c r="D2457" t="s">
        <v>3990</v>
      </c>
      <c r="E2457" t="s">
        <v>4031</v>
      </c>
      <c r="F2457">
        <v>8</v>
      </c>
      <c r="G2457">
        <v>8</v>
      </c>
      <c r="H2457">
        <v>31397</v>
      </c>
      <c r="I2457">
        <v>33</v>
      </c>
      <c r="J2457" s="1">
        <v>14.41</v>
      </c>
      <c r="K2457">
        <v>105.1</v>
      </c>
      <c r="L2457">
        <v>53769</v>
      </c>
      <c r="M2457" s="1">
        <v>6.8</v>
      </c>
      <c r="N2457" s="1">
        <v>13.28</v>
      </c>
      <c r="O2457">
        <v>9.5</v>
      </c>
      <c r="P2457">
        <v>28.6</v>
      </c>
      <c r="Q2457">
        <v>39.200000000000003</v>
      </c>
      <c r="R2457">
        <v>22.7</v>
      </c>
      <c r="S2457" s="1">
        <v>93.221986567691701</v>
      </c>
      <c r="T2457" s="1">
        <v>0.91905266878755698</v>
      </c>
      <c r="U2457" s="1">
        <v>2.3241428066454501</v>
      </c>
      <c r="V2457" s="1">
        <v>0.93672675857193299</v>
      </c>
      <c r="W2457" s="1">
        <v>4.4185224460940198E-2</v>
      </c>
      <c r="X2457" s="1">
        <v>1.0162601626016201</v>
      </c>
      <c r="Y2457" s="1">
        <v>1.5376458112407201</v>
      </c>
      <c r="Z2457" s="1">
        <v>30.9</v>
      </c>
      <c r="AA2457">
        <v>11316</v>
      </c>
    </row>
    <row r="2458" spans="1:27" x14ac:dyDescent="0.35">
      <c r="A2458">
        <v>2456</v>
      </c>
      <c r="B2458">
        <v>53061</v>
      </c>
      <c r="C2458" t="s">
        <v>4032</v>
      </c>
      <c r="D2458" t="s">
        <v>3990</v>
      </c>
      <c r="E2458" t="s">
        <v>4033</v>
      </c>
      <c r="F2458">
        <v>9</v>
      </c>
      <c r="G2458">
        <v>10</v>
      </c>
      <c r="H2458">
        <v>2134193</v>
      </c>
      <c r="I2458">
        <v>1230</v>
      </c>
      <c r="J2458" s="1">
        <v>15.023999999999999</v>
      </c>
      <c r="K2458">
        <v>57.6</v>
      </c>
      <c r="L2458">
        <v>72207</v>
      </c>
      <c r="M2458" s="1">
        <v>6.4</v>
      </c>
      <c r="N2458" s="1">
        <v>14.04</v>
      </c>
      <c r="O2458">
        <v>8.1999999999999993</v>
      </c>
      <c r="P2458">
        <v>24.2</v>
      </c>
      <c r="Q2458">
        <v>37</v>
      </c>
      <c r="R2458">
        <v>30.6</v>
      </c>
      <c r="S2458" s="1">
        <v>78.002211826549498</v>
      </c>
      <c r="T2458" s="1">
        <v>2.70362183302159</v>
      </c>
      <c r="U2458" s="1">
        <v>0.97120012021369495</v>
      </c>
      <c r="V2458" s="1">
        <v>9.6732481028776096</v>
      </c>
      <c r="W2458" s="1">
        <v>0.48256835506274898</v>
      </c>
      <c r="X2458" s="1">
        <v>2.5727312630742198</v>
      </c>
      <c r="Y2458" s="1">
        <v>5.5944184992005503</v>
      </c>
      <c r="Z2458" s="1">
        <v>29</v>
      </c>
      <c r="AA2458">
        <v>758649</v>
      </c>
    </row>
    <row r="2459" spans="1:27" x14ac:dyDescent="0.35">
      <c r="A2459">
        <v>2457</v>
      </c>
      <c r="B2459">
        <v>53063</v>
      </c>
      <c r="C2459" t="s">
        <v>4034</v>
      </c>
      <c r="D2459" t="s">
        <v>3990</v>
      </c>
      <c r="E2459" t="s">
        <v>4035</v>
      </c>
      <c r="F2459">
        <v>9</v>
      </c>
      <c r="G2459">
        <v>7</v>
      </c>
      <c r="H2459">
        <v>1272671</v>
      </c>
      <c r="I2459">
        <v>916</v>
      </c>
      <c r="J2459" s="1">
        <v>14.93</v>
      </c>
      <c r="K2459">
        <v>72</v>
      </c>
      <c r="L2459">
        <v>49360</v>
      </c>
      <c r="M2459" s="1">
        <v>7.3</v>
      </c>
      <c r="N2459" s="1">
        <v>15.09</v>
      </c>
      <c r="O2459">
        <v>6.9</v>
      </c>
      <c r="P2459">
        <v>25.1</v>
      </c>
      <c r="Q2459">
        <v>39.200000000000003</v>
      </c>
      <c r="R2459">
        <v>28.7</v>
      </c>
      <c r="S2459" s="1">
        <v>88.841824479941707</v>
      </c>
      <c r="T2459" s="1">
        <v>1.8017572999573901</v>
      </c>
      <c r="U2459" s="1">
        <v>1.33516102408311</v>
      </c>
      <c r="V2459" s="1">
        <v>2.3313348111283299</v>
      </c>
      <c r="W2459" s="1">
        <v>0.44683745695767702</v>
      </c>
      <c r="X2459" s="1">
        <v>1.18347092469214</v>
      </c>
      <c r="Y2459" s="1">
        <v>4.05961400323962</v>
      </c>
      <c r="Z2459" s="1">
        <v>29.1</v>
      </c>
      <c r="AA2459">
        <v>485859</v>
      </c>
    </row>
    <row r="2460" spans="1:27" x14ac:dyDescent="0.35">
      <c r="A2460">
        <v>2458</v>
      </c>
      <c r="B2460">
        <v>53065</v>
      </c>
      <c r="C2460" t="s">
        <v>4036</v>
      </c>
      <c r="D2460" t="s">
        <v>3990</v>
      </c>
      <c r="E2460" t="s">
        <v>4037</v>
      </c>
      <c r="F2460">
        <v>6</v>
      </c>
      <c r="G2460">
        <v>5</v>
      </c>
      <c r="H2460">
        <v>109504</v>
      </c>
      <c r="I2460">
        <v>106</v>
      </c>
      <c r="J2460" s="1">
        <v>13.996</v>
      </c>
      <c r="K2460">
        <v>96.8</v>
      </c>
      <c r="L2460">
        <v>44319</v>
      </c>
      <c r="M2460" s="1">
        <v>7.9</v>
      </c>
      <c r="N2460" s="1">
        <v>15.64</v>
      </c>
      <c r="O2460">
        <v>10.1</v>
      </c>
      <c r="P2460">
        <v>33.299999999999997</v>
      </c>
      <c r="Q2460">
        <v>38.5</v>
      </c>
      <c r="R2460">
        <v>18</v>
      </c>
      <c r="S2460" s="1">
        <v>88.928767373811198</v>
      </c>
      <c r="T2460" s="1">
        <v>0.45720555961960402</v>
      </c>
      <c r="U2460" s="1">
        <v>4.5994879297732201</v>
      </c>
      <c r="V2460" s="1">
        <v>0.71552670080468095</v>
      </c>
      <c r="W2460" s="1">
        <v>3.4290416971470297E-2</v>
      </c>
      <c r="X2460" s="1">
        <v>1.08814923189465</v>
      </c>
      <c r="Y2460" s="1">
        <v>4.1765727871250897</v>
      </c>
      <c r="Z2460" s="1">
        <v>29.8</v>
      </c>
      <c r="AA2460">
        <v>43744</v>
      </c>
    </row>
    <row r="2461" spans="1:27" x14ac:dyDescent="0.35">
      <c r="A2461">
        <v>2459</v>
      </c>
      <c r="B2461">
        <v>53067</v>
      </c>
      <c r="C2461" t="s">
        <v>4038</v>
      </c>
      <c r="D2461" t="s">
        <v>3990</v>
      </c>
      <c r="E2461" t="s">
        <v>2468</v>
      </c>
      <c r="F2461">
        <v>10</v>
      </c>
      <c r="G2461">
        <v>9</v>
      </c>
      <c r="H2461">
        <v>717172</v>
      </c>
      <c r="I2461">
        <v>445</v>
      </c>
      <c r="J2461" s="1">
        <v>15.29</v>
      </c>
      <c r="K2461">
        <v>62</v>
      </c>
      <c r="L2461">
        <v>61614</v>
      </c>
      <c r="M2461" s="1">
        <v>6.9</v>
      </c>
      <c r="N2461" s="1">
        <v>13.23</v>
      </c>
      <c r="O2461">
        <v>6.4</v>
      </c>
      <c r="P2461">
        <v>22.6</v>
      </c>
      <c r="Q2461">
        <v>37.700000000000003</v>
      </c>
      <c r="R2461">
        <v>33.299999999999997</v>
      </c>
      <c r="S2461" s="1">
        <v>82.510673610928507</v>
      </c>
      <c r="T2461" s="1">
        <v>2.9901130632981698</v>
      </c>
      <c r="U2461" s="1">
        <v>1.52190484058112</v>
      </c>
      <c r="V2461" s="1">
        <v>5.718502052112</v>
      </c>
      <c r="W2461" s="1">
        <v>0.86890890725505099</v>
      </c>
      <c r="X2461" s="1">
        <v>1.03863527980443</v>
      </c>
      <c r="Y2461" s="1">
        <v>5.3512622460206298</v>
      </c>
      <c r="Z2461" s="1">
        <v>29.7</v>
      </c>
      <c r="AA2461">
        <v>266311</v>
      </c>
    </row>
    <row r="2462" spans="1:27" x14ac:dyDescent="0.35">
      <c r="A2462">
        <v>2460</v>
      </c>
      <c r="B2462">
        <v>53071</v>
      </c>
      <c r="C2462" t="s">
        <v>4039</v>
      </c>
      <c r="D2462" t="s">
        <v>3990</v>
      </c>
      <c r="E2462" t="s">
        <v>4040</v>
      </c>
      <c r="F2462">
        <v>9</v>
      </c>
      <c r="G2462">
        <v>7</v>
      </c>
      <c r="H2462">
        <v>144787</v>
      </c>
      <c r="I2462">
        <v>88</v>
      </c>
      <c r="J2462" s="1">
        <v>14.8119999999999</v>
      </c>
      <c r="K2462">
        <v>60.8</v>
      </c>
      <c r="L2462">
        <v>49011</v>
      </c>
      <c r="M2462" s="1">
        <v>7.7</v>
      </c>
      <c r="N2462" s="1">
        <v>13.08</v>
      </c>
      <c r="O2462">
        <v>11.4</v>
      </c>
      <c r="P2462">
        <v>22.4</v>
      </c>
      <c r="Q2462">
        <v>37.6</v>
      </c>
      <c r="R2462">
        <v>28.6</v>
      </c>
      <c r="S2462" s="1">
        <v>85.264759484358507</v>
      </c>
      <c r="T2462" s="1">
        <v>1.5817017505726501</v>
      </c>
      <c r="U2462" s="1">
        <v>0.869434366065307</v>
      </c>
      <c r="V2462" s="1">
        <v>1.64690932802755</v>
      </c>
      <c r="W2462" s="1">
        <v>0.192278754033673</v>
      </c>
      <c r="X2462" s="1">
        <v>6.4087344714006198</v>
      </c>
      <c r="Y2462" s="1">
        <v>4.0361818455416403</v>
      </c>
      <c r="Z2462" s="1">
        <v>29.3</v>
      </c>
      <c r="AA2462">
        <v>59809</v>
      </c>
    </row>
    <row r="2463" spans="1:27" x14ac:dyDescent="0.35">
      <c r="A2463">
        <v>2461</v>
      </c>
      <c r="B2463">
        <v>53073</v>
      </c>
      <c r="C2463" t="s">
        <v>4041</v>
      </c>
      <c r="D2463" t="s">
        <v>3990</v>
      </c>
      <c r="E2463" t="s">
        <v>4042</v>
      </c>
      <c r="F2463">
        <v>9</v>
      </c>
      <c r="G2463">
        <v>8</v>
      </c>
      <c r="H2463">
        <v>520518</v>
      </c>
      <c r="I2463">
        <v>296</v>
      </c>
      <c r="J2463" s="1">
        <v>15.128</v>
      </c>
      <c r="K2463">
        <v>56.9</v>
      </c>
      <c r="L2463">
        <v>53614</v>
      </c>
      <c r="M2463" s="1">
        <v>5.7</v>
      </c>
      <c r="N2463" s="1">
        <v>12.46</v>
      </c>
      <c r="O2463">
        <v>8.8000000000000007</v>
      </c>
      <c r="P2463">
        <v>23.8</v>
      </c>
      <c r="Q2463">
        <v>34.799999999999997</v>
      </c>
      <c r="R2463">
        <v>32.6</v>
      </c>
      <c r="S2463" s="1">
        <v>84.569611260245296</v>
      </c>
      <c r="T2463" s="1">
        <v>0.98174310658039599</v>
      </c>
      <c r="U2463" s="1">
        <v>3.0777813273319299</v>
      </c>
      <c r="V2463" s="1">
        <v>4.0056453804671701</v>
      </c>
      <c r="W2463" s="1">
        <v>0.29085152744732401</v>
      </c>
      <c r="X2463" s="1">
        <v>3.0553714555450102</v>
      </c>
      <c r="Y2463" s="1">
        <v>4.0189959423827801</v>
      </c>
      <c r="Z2463" s="1">
        <v>25.4</v>
      </c>
      <c r="AA2463">
        <v>209729</v>
      </c>
    </row>
    <row r="2464" spans="1:27" x14ac:dyDescent="0.35">
      <c r="A2464">
        <v>2462</v>
      </c>
      <c r="B2464">
        <v>53075</v>
      </c>
      <c r="C2464" t="s">
        <v>4043</v>
      </c>
      <c r="D2464" t="s">
        <v>3990</v>
      </c>
      <c r="E2464" t="s">
        <v>4044</v>
      </c>
      <c r="F2464">
        <v>10</v>
      </c>
      <c r="G2464">
        <v>4</v>
      </c>
      <c r="H2464">
        <v>91124</v>
      </c>
      <c r="I2464">
        <v>63</v>
      </c>
      <c r="J2464" s="1">
        <v>16.5</v>
      </c>
      <c r="K2464">
        <v>69.099999999999994</v>
      </c>
      <c r="L2464">
        <v>40665</v>
      </c>
      <c r="M2464" s="1">
        <v>5.7</v>
      </c>
      <c r="N2464" s="1">
        <v>8.0299999999999994</v>
      </c>
      <c r="O2464">
        <v>4.2</v>
      </c>
      <c r="P2464">
        <v>16.7</v>
      </c>
      <c r="Q2464">
        <v>29.4</v>
      </c>
      <c r="R2464">
        <v>49.8</v>
      </c>
      <c r="S2464" s="1">
        <v>83.027329767970699</v>
      </c>
      <c r="T2464" s="1">
        <v>2.0255190129279401</v>
      </c>
      <c r="U2464" s="1">
        <v>0.51164357603065602</v>
      </c>
      <c r="V2464" s="1">
        <v>7.9462668968711796</v>
      </c>
      <c r="W2464" s="1">
        <v>8.8432223017644307E-2</v>
      </c>
      <c r="X2464" s="1">
        <v>1.7644334021139501</v>
      </c>
      <c r="Y2464" s="1">
        <v>4.6363751210679203</v>
      </c>
      <c r="Z2464" s="1">
        <v>27.2</v>
      </c>
      <c r="AA2464">
        <v>47494</v>
      </c>
    </row>
    <row r="2465" spans="1:27" x14ac:dyDescent="0.35">
      <c r="A2465">
        <v>2463</v>
      </c>
      <c r="B2465">
        <v>53077</v>
      </c>
      <c r="C2465" t="s">
        <v>4045</v>
      </c>
      <c r="D2465" t="s">
        <v>3990</v>
      </c>
      <c r="E2465" t="s">
        <v>4046</v>
      </c>
      <c r="F2465">
        <v>3</v>
      </c>
      <c r="G2465">
        <v>6</v>
      </c>
      <c r="H2465">
        <v>585798</v>
      </c>
      <c r="I2465">
        <v>580</v>
      </c>
      <c r="J2465" s="1">
        <v>13.252000000000001</v>
      </c>
      <c r="K2465">
        <v>99</v>
      </c>
      <c r="L2465">
        <v>44962</v>
      </c>
      <c r="M2465" s="1">
        <v>8</v>
      </c>
      <c r="N2465" s="1">
        <v>13.54</v>
      </c>
      <c r="O2465">
        <v>27.5</v>
      </c>
      <c r="P2465">
        <v>28.3</v>
      </c>
      <c r="Q2465">
        <v>28.9</v>
      </c>
      <c r="R2465">
        <v>15.3</v>
      </c>
      <c r="S2465" s="1">
        <v>78.396405053274094</v>
      </c>
      <c r="T2465" s="1">
        <v>0.98150443514036201</v>
      </c>
      <c r="U2465" s="1">
        <v>4.0552161853351603</v>
      </c>
      <c r="V2465" s="1">
        <v>1.05094859920623</v>
      </c>
      <c r="W2465" s="1">
        <v>7.6307831444478905E-2</v>
      </c>
      <c r="X2465" s="1">
        <v>12.3327990439315</v>
      </c>
      <c r="Y2465" s="1">
        <v>3.1068188516680699</v>
      </c>
      <c r="Z2465" s="1">
        <v>32.1</v>
      </c>
      <c r="AA2465">
        <v>247681</v>
      </c>
    </row>
    <row r="2466" spans="1:27" x14ac:dyDescent="0.35">
      <c r="A2466">
        <v>2464</v>
      </c>
      <c r="B2466">
        <v>54001</v>
      </c>
      <c r="C2466" t="s">
        <v>4047</v>
      </c>
      <c r="D2466" t="s">
        <v>4048</v>
      </c>
      <c r="E2466" t="s">
        <v>32</v>
      </c>
      <c r="F2466">
        <v>2</v>
      </c>
      <c r="G2466">
        <v>2</v>
      </c>
      <c r="H2466">
        <v>41829</v>
      </c>
      <c r="I2466">
        <v>56</v>
      </c>
      <c r="J2466" s="1">
        <v>13.134</v>
      </c>
      <c r="K2466">
        <v>133.9</v>
      </c>
      <c r="L2466">
        <v>35586</v>
      </c>
      <c r="M2466" s="1">
        <v>14.4</v>
      </c>
      <c r="N2466" s="1">
        <v>22.69</v>
      </c>
      <c r="O2466">
        <v>18.899999999999999</v>
      </c>
      <c r="P2466">
        <v>43.9</v>
      </c>
      <c r="Q2466">
        <v>24.4</v>
      </c>
      <c r="R2466">
        <v>12.8</v>
      </c>
      <c r="S2466" s="1">
        <v>96.542742126450307</v>
      </c>
      <c r="T2466" s="1">
        <v>0.69855552924461195</v>
      </c>
      <c r="U2466" s="1">
        <v>0.68671560502012696</v>
      </c>
      <c r="V2466" s="1">
        <v>0.38479753729576099</v>
      </c>
      <c r="W2466" s="1">
        <v>0</v>
      </c>
      <c r="X2466" s="1">
        <v>2.95998105612124E-2</v>
      </c>
      <c r="Y2466" s="1">
        <v>1.6575893914278901</v>
      </c>
      <c r="Z2466" s="1">
        <v>39.299999999999997</v>
      </c>
      <c r="AA2466">
        <v>16892</v>
      </c>
    </row>
    <row r="2467" spans="1:27" x14ac:dyDescent="0.35">
      <c r="A2467">
        <v>2465</v>
      </c>
      <c r="B2467">
        <v>54003</v>
      </c>
      <c r="C2467" t="s">
        <v>4049</v>
      </c>
      <c r="D2467" t="s">
        <v>4048</v>
      </c>
      <c r="E2467" t="s">
        <v>3276</v>
      </c>
      <c r="F2467">
        <v>6</v>
      </c>
      <c r="G2467">
        <v>9</v>
      </c>
      <c r="H2467">
        <v>302954</v>
      </c>
      <c r="I2467">
        <v>278</v>
      </c>
      <c r="J2467" s="1">
        <v>13.965999999999999</v>
      </c>
      <c r="K2467">
        <v>91.8</v>
      </c>
      <c r="L2467">
        <v>54920</v>
      </c>
      <c r="M2467" s="1">
        <v>9.9</v>
      </c>
      <c r="N2467" s="1">
        <v>20.6</v>
      </c>
      <c r="O2467">
        <v>12.8</v>
      </c>
      <c r="P2467">
        <v>37.700000000000003</v>
      </c>
      <c r="Q2467">
        <v>29.3</v>
      </c>
      <c r="R2467">
        <v>20.3</v>
      </c>
      <c r="S2467" s="1">
        <v>87.688453613861796</v>
      </c>
      <c r="T2467" s="1">
        <v>7.5272525936481696</v>
      </c>
      <c r="U2467" s="1">
        <v>5.08291505178219E-2</v>
      </c>
      <c r="V2467" s="1">
        <v>1.04472057582166</v>
      </c>
      <c r="W2467" s="1">
        <v>0.104381291241955</v>
      </c>
      <c r="X2467" s="1">
        <v>0.96484619643651304</v>
      </c>
      <c r="Y2467" s="1">
        <v>2.6195165784720298</v>
      </c>
      <c r="Z2467" s="1">
        <v>35</v>
      </c>
      <c r="AA2467">
        <v>110173</v>
      </c>
    </row>
    <row r="2468" spans="1:27" x14ac:dyDescent="0.35">
      <c r="A2468">
        <v>2466</v>
      </c>
      <c r="B2468">
        <v>54005</v>
      </c>
      <c r="C2468" t="s">
        <v>4050</v>
      </c>
      <c r="D2468" t="s">
        <v>4048</v>
      </c>
      <c r="E2468" t="s">
        <v>223</v>
      </c>
      <c r="F2468">
        <v>1</v>
      </c>
      <c r="G2468">
        <v>3</v>
      </c>
      <c r="H2468">
        <v>63632</v>
      </c>
      <c r="I2468">
        <v>95</v>
      </c>
      <c r="J2468" s="1">
        <v>12.68</v>
      </c>
      <c r="K2468">
        <v>149.30000000000001</v>
      </c>
      <c r="L2468">
        <v>37840</v>
      </c>
      <c r="M2468" s="1">
        <v>13</v>
      </c>
      <c r="N2468" s="1">
        <v>27.6</v>
      </c>
      <c r="O2468">
        <v>20.8</v>
      </c>
      <c r="P2468">
        <v>50.5</v>
      </c>
      <c r="Q2468">
        <v>20</v>
      </c>
      <c r="R2468">
        <v>8.6999999999999993</v>
      </c>
      <c r="S2468" s="1">
        <v>98.282935081412504</v>
      </c>
      <c r="T2468" s="1">
        <v>0.76971875660816202</v>
      </c>
      <c r="U2468" s="1">
        <v>2.1146119687037401E-2</v>
      </c>
      <c r="V2468" s="1">
        <v>0.10573059843518701</v>
      </c>
      <c r="W2468" s="1">
        <v>0</v>
      </c>
      <c r="X2468" s="1">
        <v>0.15648128568407599</v>
      </c>
      <c r="Y2468" s="1">
        <v>0.66398815817297496</v>
      </c>
      <c r="Z2468" s="1">
        <v>36.9</v>
      </c>
      <c r="AA2468">
        <v>23645</v>
      </c>
    </row>
    <row r="2469" spans="1:27" x14ac:dyDescent="0.35">
      <c r="A2469">
        <v>2467</v>
      </c>
      <c r="B2469">
        <v>54007</v>
      </c>
      <c r="C2469" t="s">
        <v>4051</v>
      </c>
      <c r="D2469" t="s">
        <v>4048</v>
      </c>
      <c r="E2469" t="s">
        <v>4052</v>
      </c>
      <c r="F2469">
        <v>1</v>
      </c>
      <c r="G2469">
        <v>2</v>
      </c>
      <c r="H2469">
        <v>37888</v>
      </c>
      <c r="I2469">
        <v>48</v>
      </c>
      <c r="J2469" s="1">
        <v>12.95</v>
      </c>
      <c r="K2469">
        <v>126.7</v>
      </c>
      <c r="L2469">
        <v>34979</v>
      </c>
      <c r="M2469" s="1">
        <v>10.5</v>
      </c>
      <c r="N2469" s="1">
        <v>24.37</v>
      </c>
      <c r="O2469">
        <v>19</v>
      </c>
      <c r="P2469">
        <v>51.1</v>
      </c>
      <c r="Q2469">
        <v>17.7</v>
      </c>
      <c r="R2469">
        <v>12.2</v>
      </c>
      <c r="S2469" s="1">
        <v>98.236880315287294</v>
      </c>
      <c r="T2469" s="1">
        <v>0.33879554725852101</v>
      </c>
      <c r="U2469" s="1">
        <v>6.9141948420106403E-2</v>
      </c>
      <c r="V2469" s="1">
        <v>0</v>
      </c>
      <c r="W2469" s="1">
        <v>0.31805296273248901</v>
      </c>
      <c r="X2469" s="1">
        <v>4.14851690520638E-2</v>
      </c>
      <c r="Y2469" s="1">
        <v>0.99564405724953298</v>
      </c>
      <c r="Z2469" s="1">
        <v>34.6</v>
      </c>
      <c r="AA2469">
        <v>14463</v>
      </c>
    </row>
    <row r="2470" spans="1:27" x14ac:dyDescent="0.35">
      <c r="A2470">
        <v>2468</v>
      </c>
      <c r="B2470">
        <v>54009</v>
      </c>
      <c r="C2470" t="s">
        <v>4053</v>
      </c>
      <c r="D2470" t="s">
        <v>4048</v>
      </c>
      <c r="E2470" t="s">
        <v>4054</v>
      </c>
      <c r="F2470">
        <v>6</v>
      </c>
      <c r="G2470">
        <v>5</v>
      </c>
      <c r="H2470">
        <v>59602</v>
      </c>
      <c r="I2470">
        <v>79</v>
      </c>
      <c r="J2470" s="1">
        <v>13.992000000000001</v>
      </c>
      <c r="K2470">
        <v>132.5</v>
      </c>
      <c r="L2470">
        <v>43725</v>
      </c>
      <c r="M2470" s="1">
        <v>15.8</v>
      </c>
      <c r="N2470" s="1">
        <v>24.62</v>
      </c>
      <c r="O2470">
        <v>9.9</v>
      </c>
      <c r="P2470">
        <v>40</v>
      </c>
      <c r="Q2470">
        <v>30.3</v>
      </c>
      <c r="R2470">
        <v>19.8</v>
      </c>
      <c r="S2470" s="1">
        <v>96.702594470242403</v>
      </c>
      <c r="T2470" s="1">
        <v>1.6614834064670001</v>
      </c>
      <c r="U2470" s="1">
        <v>5.1122566352830898E-2</v>
      </c>
      <c r="V2470" s="1">
        <v>0.41324074468538302</v>
      </c>
      <c r="W2470" s="1">
        <v>1.27806415882077E-2</v>
      </c>
      <c r="X2470" s="1">
        <v>0.18744940996038001</v>
      </c>
      <c r="Y2470" s="1">
        <v>0.97132876070378704</v>
      </c>
      <c r="Z2470" s="1">
        <v>36.700000000000003</v>
      </c>
      <c r="AA2470">
        <v>23473</v>
      </c>
    </row>
    <row r="2471" spans="1:27" x14ac:dyDescent="0.35">
      <c r="A2471">
        <v>2469</v>
      </c>
      <c r="B2471">
        <v>54011</v>
      </c>
      <c r="C2471" t="s">
        <v>4055</v>
      </c>
      <c r="D2471" t="s">
        <v>4048</v>
      </c>
      <c r="E2471" t="s">
        <v>4056</v>
      </c>
      <c r="F2471">
        <v>8</v>
      </c>
      <c r="G2471">
        <v>3</v>
      </c>
      <c r="H2471">
        <v>240629</v>
      </c>
      <c r="I2471">
        <v>325</v>
      </c>
      <c r="J2471" s="1">
        <v>14.407999999999999</v>
      </c>
      <c r="K2471">
        <v>135.1</v>
      </c>
      <c r="L2471">
        <v>37414</v>
      </c>
      <c r="M2471" s="1">
        <v>12.3</v>
      </c>
      <c r="N2471" s="1">
        <v>21.76</v>
      </c>
      <c r="O2471">
        <v>13</v>
      </c>
      <c r="P2471">
        <v>31.9</v>
      </c>
      <c r="Q2471">
        <v>29</v>
      </c>
      <c r="R2471">
        <v>26.1</v>
      </c>
      <c r="S2471" s="1">
        <v>91.112882026018596</v>
      </c>
      <c r="T2471" s="1">
        <v>4.9305030893265496</v>
      </c>
      <c r="U2471" s="1">
        <v>0.1624871924904</v>
      </c>
      <c r="V2471" s="1">
        <v>1.2626393301801799</v>
      </c>
      <c r="W2471" s="1">
        <v>3.41533589311033E-2</v>
      </c>
      <c r="X2471" s="1">
        <v>0.26805212009562901</v>
      </c>
      <c r="Y2471" s="1">
        <v>2.2292828829574698</v>
      </c>
      <c r="Z2471" s="1">
        <v>32</v>
      </c>
      <c r="AA2471">
        <v>96623</v>
      </c>
    </row>
    <row r="2472" spans="1:27" x14ac:dyDescent="0.35">
      <c r="A2472">
        <v>2470</v>
      </c>
      <c r="B2472">
        <v>54015</v>
      </c>
      <c r="C2472" t="s">
        <v>4057</v>
      </c>
      <c r="D2472" t="s">
        <v>4048</v>
      </c>
      <c r="E2472" t="s">
        <v>54</v>
      </c>
      <c r="F2472">
        <v>1</v>
      </c>
      <c r="G2472">
        <v>1</v>
      </c>
      <c r="H2472">
        <v>23143</v>
      </c>
      <c r="I2472">
        <v>26</v>
      </c>
      <c r="J2472" s="1">
        <v>12.548</v>
      </c>
      <c r="K2472">
        <v>112.3</v>
      </c>
      <c r="L2472">
        <v>32512</v>
      </c>
      <c r="M2472" s="1">
        <v>12.9</v>
      </c>
      <c r="N2472" s="1">
        <v>26.69</v>
      </c>
      <c r="O2472">
        <v>28</v>
      </c>
      <c r="P2472">
        <v>46.9</v>
      </c>
      <c r="Q2472">
        <v>15</v>
      </c>
      <c r="R2472">
        <v>10.1</v>
      </c>
      <c r="S2472" s="1">
        <v>97.974094985054705</v>
      </c>
      <c r="T2472" s="1">
        <v>3.3211557622052398E-2</v>
      </c>
      <c r="U2472" s="1">
        <v>0.53138492195283904</v>
      </c>
      <c r="V2472" s="1">
        <v>0</v>
      </c>
      <c r="W2472" s="1">
        <v>0.177128307317613</v>
      </c>
      <c r="X2472" s="1">
        <v>9.9634672866157403E-2</v>
      </c>
      <c r="Y2472" s="1">
        <v>1.18454555518653</v>
      </c>
      <c r="Z2472" s="1">
        <v>37.5</v>
      </c>
      <c r="AA2472">
        <v>9033</v>
      </c>
    </row>
    <row r="2473" spans="1:27" x14ac:dyDescent="0.35">
      <c r="A2473">
        <v>2471</v>
      </c>
      <c r="B2473">
        <v>54017</v>
      </c>
      <c r="C2473" t="s">
        <v>4058</v>
      </c>
      <c r="D2473" t="s">
        <v>4048</v>
      </c>
      <c r="E2473" t="s">
        <v>4059</v>
      </c>
      <c r="F2473">
        <v>2</v>
      </c>
      <c r="G2473">
        <v>3</v>
      </c>
      <c r="H2473">
        <v>22879</v>
      </c>
      <c r="I2473">
        <v>21</v>
      </c>
      <c r="J2473" s="1">
        <v>13.182</v>
      </c>
      <c r="K2473">
        <v>91.8</v>
      </c>
      <c r="L2473">
        <v>39526</v>
      </c>
      <c r="M2473" s="1">
        <v>12.2</v>
      </c>
      <c r="N2473" s="1">
        <v>24.72</v>
      </c>
      <c r="O2473">
        <v>21.7</v>
      </c>
      <c r="P2473">
        <v>41.9</v>
      </c>
      <c r="Q2473">
        <v>21.6</v>
      </c>
      <c r="R2473">
        <v>14.8</v>
      </c>
      <c r="S2473" s="1">
        <v>95.994260432858994</v>
      </c>
      <c r="T2473" s="1">
        <v>1.17182829128303</v>
      </c>
      <c r="U2473" s="1">
        <v>7.1744589262226405E-2</v>
      </c>
      <c r="V2473" s="1">
        <v>0.418510104029654</v>
      </c>
      <c r="W2473" s="1">
        <v>0</v>
      </c>
      <c r="X2473" s="1">
        <v>4.7829726174817601E-2</v>
      </c>
      <c r="Y2473" s="1">
        <v>2.2958268563912401</v>
      </c>
      <c r="Z2473" s="1">
        <v>39.200000000000003</v>
      </c>
      <c r="AA2473">
        <v>8363</v>
      </c>
    </row>
    <row r="2474" spans="1:27" x14ac:dyDescent="0.35">
      <c r="A2474">
        <v>2472</v>
      </c>
      <c r="B2474">
        <v>54019</v>
      </c>
      <c r="C2474" t="s">
        <v>4060</v>
      </c>
      <c r="D2474" t="s">
        <v>4048</v>
      </c>
      <c r="E2474" t="s">
        <v>84</v>
      </c>
      <c r="F2474">
        <v>2</v>
      </c>
      <c r="G2474">
        <v>2</v>
      </c>
      <c r="H2474">
        <v>119645</v>
      </c>
      <c r="I2474">
        <v>194</v>
      </c>
      <c r="J2474" s="1">
        <v>13.186</v>
      </c>
      <c r="K2474">
        <v>162.1</v>
      </c>
      <c r="L2474">
        <v>35794</v>
      </c>
      <c r="M2474" s="1">
        <v>15.3</v>
      </c>
      <c r="N2474" s="1">
        <v>26.48</v>
      </c>
      <c r="O2474">
        <v>18.3</v>
      </c>
      <c r="P2474">
        <v>44.4</v>
      </c>
      <c r="Q2474">
        <v>24.2</v>
      </c>
      <c r="R2474">
        <v>13.2</v>
      </c>
      <c r="S2474" s="1">
        <v>93.390423083731605</v>
      </c>
      <c r="T2474" s="1">
        <v>5.0982474774296298</v>
      </c>
      <c r="U2474" s="1">
        <v>0.28544875199150199</v>
      </c>
      <c r="V2474" s="1">
        <v>0.13719242343777599</v>
      </c>
      <c r="W2474" s="1">
        <v>0</v>
      </c>
      <c r="X2474" s="1">
        <v>0.22570366436537401</v>
      </c>
      <c r="Y2474" s="1">
        <v>0.86298459904407798</v>
      </c>
      <c r="Z2474" s="1">
        <v>40.200000000000003</v>
      </c>
      <c r="AA2474">
        <v>45192</v>
      </c>
    </row>
    <row r="2475" spans="1:27" x14ac:dyDescent="0.35">
      <c r="A2475">
        <v>2473</v>
      </c>
      <c r="B2475">
        <v>54021</v>
      </c>
      <c r="C2475" t="s">
        <v>4061</v>
      </c>
      <c r="D2475" t="s">
        <v>4048</v>
      </c>
      <c r="E2475" t="s">
        <v>759</v>
      </c>
      <c r="F2475">
        <v>3</v>
      </c>
      <c r="G2475">
        <v>2</v>
      </c>
      <c r="H2475">
        <v>24002</v>
      </c>
      <c r="I2475">
        <v>24</v>
      </c>
      <c r="J2475" s="1">
        <v>13.425999999999901</v>
      </c>
      <c r="K2475">
        <v>100</v>
      </c>
      <c r="L2475">
        <v>34536</v>
      </c>
      <c r="M2475" s="1">
        <v>11.8</v>
      </c>
      <c r="N2475" s="1">
        <v>22.19</v>
      </c>
      <c r="O2475">
        <v>19.5</v>
      </c>
      <c r="P2475">
        <v>38.4</v>
      </c>
      <c r="Q2475">
        <v>26.2</v>
      </c>
      <c r="R2475">
        <v>16</v>
      </c>
      <c r="S2475" s="1">
        <v>85.065317170766093</v>
      </c>
      <c r="T2475" s="1">
        <v>10.827350829704599</v>
      </c>
      <c r="U2475" s="1">
        <v>0.28245263034012003</v>
      </c>
      <c r="V2475" s="1">
        <v>0.28245263034012003</v>
      </c>
      <c r="W2475" s="1">
        <v>0</v>
      </c>
      <c r="X2475" s="1">
        <v>1.0945039425679599</v>
      </c>
      <c r="Y2475" s="1">
        <v>2.4479227962810399</v>
      </c>
      <c r="Z2475" s="1">
        <v>37.799999999999997</v>
      </c>
      <c r="AA2475">
        <v>8497</v>
      </c>
    </row>
    <row r="2476" spans="1:27" x14ac:dyDescent="0.35">
      <c r="A2476">
        <v>2474</v>
      </c>
      <c r="B2476">
        <v>54023</v>
      </c>
      <c r="C2476" t="s">
        <v>4062</v>
      </c>
      <c r="D2476" t="s">
        <v>4048</v>
      </c>
      <c r="E2476" t="s">
        <v>262</v>
      </c>
      <c r="F2476">
        <v>2</v>
      </c>
      <c r="G2476">
        <v>3</v>
      </c>
      <c r="H2476">
        <v>29974</v>
      </c>
      <c r="I2476">
        <v>39</v>
      </c>
      <c r="J2476" s="1">
        <v>13.17</v>
      </c>
      <c r="K2476">
        <v>130.1</v>
      </c>
      <c r="L2476">
        <v>38837</v>
      </c>
      <c r="M2476" s="1">
        <v>15.1</v>
      </c>
      <c r="N2476" s="1">
        <v>25.25</v>
      </c>
      <c r="O2476">
        <v>18.3</v>
      </c>
      <c r="P2476">
        <v>46.9</v>
      </c>
      <c r="Q2476">
        <v>20.8</v>
      </c>
      <c r="R2476">
        <v>14</v>
      </c>
      <c r="S2476" s="1">
        <v>97.926932880203907</v>
      </c>
      <c r="T2476" s="1">
        <v>1.4783347493627801</v>
      </c>
      <c r="U2476" s="1">
        <v>0</v>
      </c>
      <c r="V2476" s="1">
        <v>0</v>
      </c>
      <c r="W2476" s="1">
        <v>0</v>
      </c>
      <c r="X2476" s="1">
        <v>0.110450297366185</v>
      </c>
      <c r="Y2476" s="1">
        <v>0.48428207306711901</v>
      </c>
      <c r="Z2476" s="1">
        <v>37.299999999999997</v>
      </c>
      <c r="AA2476">
        <v>11770</v>
      </c>
    </row>
    <row r="2477" spans="1:27" x14ac:dyDescent="0.35">
      <c r="A2477">
        <v>2475</v>
      </c>
      <c r="B2477">
        <v>54025</v>
      </c>
      <c r="C2477" t="s">
        <v>4063</v>
      </c>
      <c r="D2477" t="s">
        <v>4048</v>
      </c>
      <c r="E2477" t="s">
        <v>4064</v>
      </c>
      <c r="F2477">
        <v>5</v>
      </c>
      <c r="G2477">
        <v>3</v>
      </c>
      <c r="H2477">
        <v>92090</v>
      </c>
      <c r="I2477">
        <v>106</v>
      </c>
      <c r="J2477" s="1">
        <v>13.723999999999901</v>
      </c>
      <c r="K2477">
        <v>115.1</v>
      </c>
      <c r="L2477">
        <v>37491</v>
      </c>
      <c r="M2477" s="1">
        <v>14</v>
      </c>
      <c r="N2477" s="1">
        <v>22.06</v>
      </c>
      <c r="O2477">
        <v>16.2</v>
      </c>
      <c r="P2477">
        <v>40.9</v>
      </c>
      <c r="Q2477">
        <v>23.4</v>
      </c>
      <c r="R2477">
        <v>19.600000000000001</v>
      </c>
      <c r="S2477" s="1">
        <v>94.246767847105104</v>
      </c>
      <c r="T2477" s="1">
        <v>2.49297358066329</v>
      </c>
      <c r="U2477" s="1">
        <v>0</v>
      </c>
      <c r="V2477" s="1">
        <v>0.31478358628442898</v>
      </c>
      <c r="W2477" s="1">
        <v>3.0916245081506401E-2</v>
      </c>
      <c r="X2477" s="1">
        <v>0.36256323777402999</v>
      </c>
      <c r="Y2477" s="1">
        <v>2.5519955030916202</v>
      </c>
      <c r="Z2477" s="1">
        <v>32.6</v>
      </c>
      <c r="AA2477">
        <v>35580</v>
      </c>
    </row>
    <row r="2478" spans="1:27" x14ac:dyDescent="0.35">
      <c r="A2478">
        <v>2476</v>
      </c>
      <c r="B2478">
        <v>54027</v>
      </c>
      <c r="C2478" t="s">
        <v>4065</v>
      </c>
      <c r="D2478" t="s">
        <v>4048</v>
      </c>
      <c r="E2478" t="s">
        <v>1852</v>
      </c>
      <c r="F2478">
        <v>1</v>
      </c>
      <c r="G2478">
        <v>3</v>
      </c>
      <c r="H2478">
        <v>62035</v>
      </c>
      <c r="I2478">
        <v>70</v>
      </c>
      <c r="J2478" s="1">
        <v>12.891999999999999</v>
      </c>
      <c r="K2478">
        <v>112.8</v>
      </c>
      <c r="L2478">
        <v>38757</v>
      </c>
      <c r="M2478" s="1">
        <v>11.3</v>
      </c>
      <c r="N2478" s="1">
        <v>26.69</v>
      </c>
      <c r="O2478">
        <v>20</v>
      </c>
      <c r="P2478">
        <v>49.6</v>
      </c>
      <c r="Q2478">
        <v>19</v>
      </c>
      <c r="R2478">
        <v>11.4</v>
      </c>
      <c r="S2478" s="1">
        <v>97.177574078021706</v>
      </c>
      <c r="T2478" s="1">
        <v>1.17672138136857</v>
      </c>
      <c r="U2478" s="1">
        <v>0.41355787678533301</v>
      </c>
      <c r="V2478" s="1">
        <v>0.174802813898955</v>
      </c>
      <c r="W2478" s="1">
        <v>0</v>
      </c>
      <c r="X2478" s="1">
        <v>7.2479215519079099E-2</v>
      </c>
      <c r="Y2478" s="1">
        <v>0.98486463440631</v>
      </c>
      <c r="Z2478" s="1">
        <v>38</v>
      </c>
      <c r="AA2478">
        <v>23455</v>
      </c>
    </row>
    <row r="2479" spans="1:27" x14ac:dyDescent="0.35">
      <c r="A2479">
        <v>2477</v>
      </c>
      <c r="B2479">
        <v>54029</v>
      </c>
      <c r="C2479" t="s">
        <v>4066</v>
      </c>
      <c r="D2479" t="s">
        <v>4048</v>
      </c>
      <c r="E2479" t="s">
        <v>774</v>
      </c>
      <c r="F2479">
        <v>5</v>
      </c>
      <c r="G2479">
        <v>4</v>
      </c>
      <c r="H2479">
        <v>80040</v>
      </c>
      <c r="I2479">
        <v>104</v>
      </c>
      <c r="J2479" s="1">
        <v>13.728</v>
      </c>
      <c r="K2479">
        <v>129.9</v>
      </c>
      <c r="L2479">
        <v>42470</v>
      </c>
      <c r="M2479" s="1">
        <v>12.1</v>
      </c>
      <c r="N2479" s="1">
        <v>25.46</v>
      </c>
      <c r="O2479">
        <v>12.8</v>
      </c>
      <c r="P2479">
        <v>42.6</v>
      </c>
      <c r="Q2479">
        <v>26.4</v>
      </c>
      <c r="R2479">
        <v>18.2</v>
      </c>
      <c r="S2479" s="1">
        <v>95.436983746336196</v>
      </c>
      <c r="T2479" s="1">
        <v>2.3381294964028698</v>
      </c>
      <c r="U2479" s="1">
        <v>7.9936051159072694E-2</v>
      </c>
      <c r="V2479" s="1">
        <v>0.31641353583799597</v>
      </c>
      <c r="W2479" s="1">
        <v>4.6629363176125697E-2</v>
      </c>
      <c r="X2479" s="1">
        <v>0</v>
      </c>
      <c r="Y2479" s="1">
        <v>1.7819078070876599</v>
      </c>
      <c r="Z2479" s="1">
        <v>39.700000000000003</v>
      </c>
      <c r="AA2479">
        <v>30024</v>
      </c>
    </row>
    <row r="2480" spans="1:27" x14ac:dyDescent="0.35">
      <c r="A2480">
        <v>2478</v>
      </c>
      <c r="B2480">
        <v>54031</v>
      </c>
      <c r="C2480" t="s">
        <v>4067</v>
      </c>
      <c r="D2480" t="s">
        <v>4048</v>
      </c>
      <c r="E2480" t="s">
        <v>4068</v>
      </c>
      <c r="F2480">
        <v>2</v>
      </c>
      <c r="G2480">
        <v>3</v>
      </c>
      <c r="H2480">
        <v>36649</v>
      </c>
      <c r="I2480">
        <v>42</v>
      </c>
      <c r="J2480" s="1">
        <v>13.166</v>
      </c>
      <c r="K2480">
        <v>114.6</v>
      </c>
      <c r="L2480">
        <v>39364</v>
      </c>
      <c r="M2480" s="1">
        <v>11</v>
      </c>
      <c r="N2480" s="1">
        <v>26.14</v>
      </c>
      <c r="O2480">
        <v>19.7</v>
      </c>
      <c r="P2480">
        <v>47.1</v>
      </c>
      <c r="Q2480">
        <v>18.600000000000001</v>
      </c>
      <c r="R2480">
        <v>14.7</v>
      </c>
      <c r="S2480" s="1">
        <v>94.003729737483795</v>
      </c>
      <c r="T2480" s="1">
        <v>4.1600918089226804</v>
      </c>
      <c r="U2480" s="1">
        <v>0.12193372543394</v>
      </c>
      <c r="V2480" s="1">
        <v>1.3054081193515901</v>
      </c>
      <c r="W2480" s="1">
        <v>0</v>
      </c>
      <c r="X2480" s="1">
        <v>0.164969157940037</v>
      </c>
      <c r="Y2480" s="1">
        <v>0.243867450867881</v>
      </c>
      <c r="Z2480" s="1">
        <v>36.5</v>
      </c>
      <c r="AA2480">
        <v>13942</v>
      </c>
    </row>
    <row r="2481" spans="1:27" x14ac:dyDescent="0.35">
      <c r="A2481">
        <v>2479</v>
      </c>
      <c r="B2481">
        <v>54033</v>
      </c>
      <c r="C2481" t="s">
        <v>4069</v>
      </c>
      <c r="D2481" t="s">
        <v>4048</v>
      </c>
      <c r="E2481" t="s">
        <v>1163</v>
      </c>
      <c r="F2481">
        <v>7</v>
      </c>
      <c r="G2481">
        <v>5</v>
      </c>
      <c r="H2481">
        <v>182537</v>
      </c>
      <c r="I2481">
        <v>215</v>
      </c>
      <c r="J2481" s="1">
        <v>14.045999999999999</v>
      </c>
      <c r="K2481">
        <v>117.8</v>
      </c>
      <c r="L2481">
        <v>43813</v>
      </c>
      <c r="M2481" s="1">
        <v>13</v>
      </c>
      <c r="N2481" s="1">
        <v>20.8</v>
      </c>
      <c r="O2481">
        <v>12.3</v>
      </c>
      <c r="P2481">
        <v>37.9</v>
      </c>
      <c r="Q2481">
        <v>28.2</v>
      </c>
      <c r="R2481">
        <v>21.6</v>
      </c>
      <c r="S2481" s="1">
        <v>95.6844783715012</v>
      </c>
      <c r="T2481" s="1">
        <v>1.80734278444202</v>
      </c>
      <c r="U2481" s="1">
        <v>0.19629225736095901</v>
      </c>
      <c r="V2481" s="1">
        <v>0.52344601962922499</v>
      </c>
      <c r="W2481" s="1">
        <v>0.114867320974191</v>
      </c>
      <c r="X2481" s="1">
        <v>0.122137404580152</v>
      </c>
      <c r="Y2481" s="1">
        <v>1.5514358415121701</v>
      </c>
      <c r="Z2481" s="1">
        <v>34.4</v>
      </c>
      <c r="AA2481">
        <v>68775</v>
      </c>
    </row>
    <row r="2482" spans="1:27" x14ac:dyDescent="0.35">
      <c r="A2482">
        <v>2480</v>
      </c>
      <c r="B2482">
        <v>54035</v>
      </c>
      <c r="C2482" t="s">
        <v>4070</v>
      </c>
      <c r="D2482" t="s">
        <v>4048</v>
      </c>
      <c r="E2482" t="s">
        <v>98</v>
      </c>
      <c r="F2482">
        <v>5</v>
      </c>
      <c r="G2482">
        <v>4</v>
      </c>
      <c r="H2482">
        <v>75542</v>
      </c>
      <c r="I2482">
        <v>89</v>
      </c>
      <c r="J2482" s="1">
        <v>13.708</v>
      </c>
      <c r="K2482">
        <v>117.8</v>
      </c>
      <c r="L2482">
        <v>41466</v>
      </c>
      <c r="M2482" s="1">
        <v>10.3</v>
      </c>
      <c r="N2482" s="1">
        <v>23.48</v>
      </c>
      <c r="O2482">
        <v>13.4</v>
      </c>
      <c r="P2482">
        <v>40.9</v>
      </c>
      <c r="Q2482">
        <v>28</v>
      </c>
      <c r="R2482">
        <v>17.7</v>
      </c>
      <c r="S2482" s="1">
        <v>97.664303572040097</v>
      </c>
      <c r="T2482" s="1">
        <v>7.1920271242165795E-2</v>
      </c>
      <c r="U2482" s="1">
        <v>0.48289324976882703</v>
      </c>
      <c r="V2482" s="1">
        <v>0.63700811671632496</v>
      </c>
      <c r="W2482" s="1">
        <v>0</v>
      </c>
      <c r="X2482" s="1">
        <v>6.1645946778999199E-2</v>
      </c>
      <c r="Y2482" s="1">
        <v>1.0822288434535401</v>
      </c>
      <c r="Z2482" s="1">
        <v>39.9</v>
      </c>
      <c r="AA2482">
        <v>29199</v>
      </c>
    </row>
    <row r="2483" spans="1:27" x14ac:dyDescent="0.35">
      <c r="A2483">
        <v>2481</v>
      </c>
      <c r="B2483">
        <v>54037</v>
      </c>
      <c r="C2483" t="s">
        <v>4071</v>
      </c>
      <c r="D2483" t="s">
        <v>4048</v>
      </c>
      <c r="E2483" t="s">
        <v>100</v>
      </c>
      <c r="F2483">
        <v>9</v>
      </c>
      <c r="G2483">
        <v>10</v>
      </c>
      <c r="H2483">
        <v>149964</v>
      </c>
      <c r="I2483">
        <v>126</v>
      </c>
      <c r="J2483" s="1">
        <v>14.702</v>
      </c>
      <c r="K2483">
        <v>84</v>
      </c>
      <c r="L2483">
        <v>66785</v>
      </c>
      <c r="M2483" s="1">
        <v>8.5</v>
      </c>
      <c r="N2483" s="1">
        <v>16.559999999999999</v>
      </c>
      <c r="O2483">
        <v>11.2</v>
      </c>
      <c r="P2483">
        <v>32.200000000000003</v>
      </c>
      <c r="Q2483">
        <v>26.7</v>
      </c>
      <c r="R2483">
        <v>29.9</v>
      </c>
      <c r="S2483" s="1">
        <v>88.024706920458797</v>
      </c>
      <c r="T2483" s="1">
        <v>6.7673911869046099</v>
      </c>
      <c r="U2483" s="1">
        <v>0.176478003277448</v>
      </c>
      <c r="V2483" s="1">
        <v>1.38301129099061</v>
      </c>
      <c r="W2483" s="1">
        <v>0</v>
      </c>
      <c r="X2483" s="1">
        <v>0.97423060992958799</v>
      </c>
      <c r="Y2483" s="1">
        <v>2.67418198843888</v>
      </c>
      <c r="Z2483" s="1">
        <v>34.5</v>
      </c>
      <c r="AA2483">
        <v>55531</v>
      </c>
    </row>
    <row r="2484" spans="1:27" x14ac:dyDescent="0.35">
      <c r="A2484">
        <v>2482</v>
      </c>
      <c r="B2484">
        <v>54039</v>
      </c>
      <c r="C2484" t="s">
        <v>4072</v>
      </c>
      <c r="D2484" t="s">
        <v>4048</v>
      </c>
      <c r="E2484" t="s">
        <v>4073</v>
      </c>
      <c r="F2484">
        <v>8</v>
      </c>
      <c r="G2484">
        <v>6</v>
      </c>
      <c r="H2484">
        <v>507563</v>
      </c>
      <c r="I2484">
        <v>687</v>
      </c>
      <c r="J2484" s="1">
        <v>14.3</v>
      </c>
      <c r="K2484">
        <v>135.4</v>
      </c>
      <c r="L2484">
        <v>45082</v>
      </c>
      <c r="M2484" s="1">
        <v>12.8</v>
      </c>
      <c r="N2484" s="1">
        <v>21.37</v>
      </c>
      <c r="O2484">
        <v>12</v>
      </c>
      <c r="P2484">
        <v>37.299999999999997</v>
      </c>
      <c r="Q2484">
        <v>25.6</v>
      </c>
      <c r="R2484">
        <v>25.2</v>
      </c>
      <c r="S2484" s="1">
        <v>88.593410533864798</v>
      </c>
      <c r="T2484" s="1">
        <v>5.22052774789596</v>
      </c>
      <c r="U2484" s="1">
        <v>0.19669261110759501</v>
      </c>
      <c r="V2484" s="1">
        <v>1.09472884895273</v>
      </c>
      <c r="W2484" s="1">
        <v>0</v>
      </c>
      <c r="X2484" s="1">
        <v>0.215676348372671</v>
      </c>
      <c r="Y2484" s="1">
        <v>4.67896390980615</v>
      </c>
      <c r="Z2484" s="1">
        <v>36.1</v>
      </c>
      <c r="AA2484">
        <v>189636</v>
      </c>
    </row>
    <row r="2485" spans="1:27" x14ac:dyDescent="0.35">
      <c r="A2485">
        <v>2483</v>
      </c>
      <c r="B2485">
        <v>54041</v>
      </c>
      <c r="C2485" t="s">
        <v>4074</v>
      </c>
      <c r="D2485" t="s">
        <v>4048</v>
      </c>
      <c r="E2485" t="s">
        <v>1570</v>
      </c>
      <c r="F2485">
        <v>3</v>
      </c>
      <c r="G2485">
        <v>3</v>
      </c>
      <c r="H2485">
        <v>43293</v>
      </c>
      <c r="I2485">
        <v>61</v>
      </c>
      <c r="J2485" s="1">
        <v>13.3219999999999</v>
      </c>
      <c r="K2485">
        <v>140.9</v>
      </c>
      <c r="L2485">
        <v>38560</v>
      </c>
      <c r="M2485" s="1">
        <v>12.7</v>
      </c>
      <c r="N2485" s="1">
        <v>22.47</v>
      </c>
      <c r="O2485">
        <v>12.8</v>
      </c>
      <c r="P2485">
        <v>50.3</v>
      </c>
      <c r="Q2485">
        <v>22.9</v>
      </c>
      <c r="R2485">
        <v>14</v>
      </c>
      <c r="S2485" s="1">
        <v>97.472902204359997</v>
      </c>
      <c r="T2485" s="1">
        <v>0.31664839848983001</v>
      </c>
      <c r="U2485" s="1">
        <v>0.249665083424674</v>
      </c>
      <c r="V2485" s="1">
        <v>0.61502862014370896</v>
      </c>
      <c r="W2485" s="1">
        <v>0</v>
      </c>
      <c r="X2485" s="1">
        <v>0</v>
      </c>
      <c r="Y2485" s="1">
        <v>1.34575569358178</v>
      </c>
      <c r="Z2485" s="1">
        <v>38.700000000000003</v>
      </c>
      <c r="AA2485">
        <v>16422</v>
      </c>
    </row>
    <row r="2486" spans="1:27" x14ac:dyDescent="0.35">
      <c r="A2486">
        <v>2484</v>
      </c>
      <c r="B2486">
        <v>54043</v>
      </c>
      <c r="C2486" t="s">
        <v>4075</v>
      </c>
      <c r="D2486" t="s">
        <v>4048</v>
      </c>
      <c r="E2486" t="s">
        <v>283</v>
      </c>
      <c r="F2486">
        <v>1</v>
      </c>
      <c r="G2486">
        <v>2</v>
      </c>
      <c r="H2486">
        <v>57006</v>
      </c>
      <c r="I2486">
        <v>72</v>
      </c>
      <c r="J2486" s="1">
        <v>12.808</v>
      </c>
      <c r="K2486">
        <v>126.3</v>
      </c>
      <c r="L2486">
        <v>34314</v>
      </c>
      <c r="M2486" s="1">
        <v>14.3</v>
      </c>
      <c r="N2486" s="1">
        <v>26.46</v>
      </c>
      <c r="O2486">
        <v>20.9</v>
      </c>
      <c r="P2486">
        <v>44.1</v>
      </c>
      <c r="Q2486">
        <v>25.9</v>
      </c>
      <c r="R2486">
        <v>9</v>
      </c>
      <c r="S2486" s="1">
        <v>98.510380783912098</v>
      </c>
      <c r="T2486" s="1">
        <v>0.52602178568103497</v>
      </c>
      <c r="U2486" s="1">
        <v>7.44809608043943E-2</v>
      </c>
      <c r="V2486" s="1">
        <v>0.32119914346895001</v>
      </c>
      <c r="W2486" s="1">
        <v>0</v>
      </c>
      <c r="X2486" s="1">
        <v>0</v>
      </c>
      <c r="Y2486" s="1">
        <v>0.56791732613350698</v>
      </c>
      <c r="Z2486" s="1">
        <v>38.5</v>
      </c>
      <c r="AA2486">
        <v>21482</v>
      </c>
    </row>
    <row r="2487" spans="1:27" x14ac:dyDescent="0.35">
      <c r="A2487">
        <v>2485</v>
      </c>
      <c r="B2487">
        <v>54045</v>
      </c>
      <c r="C2487" t="s">
        <v>4076</v>
      </c>
      <c r="D2487" t="s">
        <v>4048</v>
      </c>
      <c r="E2487" t="s">
        <v>287</v>
      </c>
      <c r="F2487">
        <v>1</v>
      </c>
      <c r="G2487">
        <v>2</v>
      </c>
      <c r="H2487">
        <v>96155</v>
      </c>
      <c r="I2487">
        <v>201</v>
      </c>
      <c r="J2487" s="1">
        <v>12.813999999999901</v>
      </c>
      <c r="K2487">
        <v>209</v>
      </c>
      <c r="L2487">
        <v>35407</v>
      </c>
      <c r="M2487" s="1">
        <v>17.399999999999999</v>
      </c>
      <c r="N2487" s="1">
        <v>26.83</v>
      </c>
      <c r="O2487">
        <v>22.3</v>
      </c>
      <c r="P2487">
        <v>41.4</v>
      </c>
      <c r="Q2487">
        <v>27.4</v>
      </c>
      <c r="R2487">
        <v>8.9</v>
      </c>
      <c r="S2487" s="1">
        <v>96.562020133083095</v>
      </c>
      <c r="T2487" s="1">
        <v>1.88250014218279</v>
      </c>
      <c r="U2487" s="1">
        <v>0.23602343172382401</v>
      </c>
      <c r="V2487" s="1">
        <v>0.36683159870329202</v>
      </c>
      <c r="W2487" s="1">
        <v>0</v>
      </c>
      <c r="X2487" s="1">
        <v>0.167775692430188</v>
      </c>
      <c r="Y2487" s="1">
        <v>0.78484900187681295</v>
      </c>
      <c r="Z2487" s="1">
        <v>41.3</v>
      </c>
      <c r="AA2487">
        <v>35166</v>
      </c>
    </row>
    <row r="2488" spans="1:27" x14ac:dyDescent="0.35">
      <c r="A2488">
        <v>2486</v>
      </c>
      <c r="B2488">
        <v>54049</v>
      </c>
      <c r="C2488" t="s">
        <v>4077</v>
      </c>
      <c r="D2488" t="s">
        <v>4048</v>
      </c>
      <c r="E2488" t="s">
        <v>120</v>
      </c>
      <c r="F2488">
        <v>7</v>
      </c>
      <c r="G2488">
        <v>5</v>
      </c>
      <c r="H2488">
        <v>143754</v>
      </c>
      <c r="I2488">
        <v>170</v>
      </c>
      <c r="J2488" s="1">
        <v>14.075999999999899</v>
      </c>
      <c r="K2488">
        <v>118.3</v>
      </c>
      <c r="L2488">
        <v>43088</v>
      </c>
      <c r="M2488" s="1">
        <v>9.1999999999999993</v>
      </c>
      <c r="N2488" s="1">
        <v>20.96</v>
      </c>
      <c r="O2488">
        <v>11.1</v>
      </c>
      <c r="P2488">
        <v>40.1</v>
      </c>
      <c r="Q2488">
        <v>27.1</v>
      </c>
      <c r="R2488">
        <v>21.8</v>
      </c>
      <c r="S2488" s="1">
        <v>93.791875308554907</v>
      </c>
      <c r="T2488" s="1">
        <v>3.6691586148529498</v>
      </c>
      <c r="U2488" s="1">
        <v>6.7000493687848203E-2</v>
      </c>
      <c r="V2488" s="1">
        <v>0.51131955709147303</v>
      </c>
      <c r="W2488" s="1">
        <v>3.1737075957401703E-2</v>
      </c>
      <c r="X2488" s="1">
        <v>0.30150222159531698</v>
      </c>
      <c r="Y2488" s="1">
        <v>1.6274067282600999</v>
      </c>
      <c r="Z2488" s="1">
        <v>34.200000000000003</v>
      </c>
      <c r="AA2488">
        <v>56716</v>
      </c>
    </row>
    <row r="2489" spans="1:27" x14ac:dyDescent="0.35">
      <c r="A2489">
        <v>2487</v>
      </c>
      <c r="B2489">
        <v>54051</v>
      </c>
      <c r="C2489" t="s">
        <v>4078</v>
      </c>
      <c r="D2489" t="s">
        <v>4048</v>
      </c>
      <c r="E2489" t="s">
        <v>122</v>
      </c>
      <c r="F2489">
        <v>4</v>
      </c>
      <c r="G2489">
        <v>5</v>
      </c>
      <c r="H2489">
        <v>85254</v>
      </c>
      <c r="I2489">
        <v>102</v>
      </c>
      <c r="J2489" s="1">
        <v>13.598000000000001</v>
      </c>
      <c r="K2489">
        <v>119.6</v>
      </c>
      <c r="L2489">
        <v>43560</v>
      </c>
      <c r="M2489" s="1">
        <v>12.4</v>
      </c>
      <c r="N2489" s="1">
        <v>23.07</v>
      </c>
      <c r="O2489">
        <v>10.8</v>
      </c>
      <c r="P2489">
        <v>46.1</v>
      </c>
      <c r="Q2489">
        <v>26.9</v>
      </c>
      <c r="R2489">
        <v>16.100000000000001</v>
      </c>
      <c r="S2489" s="1">
        <v>97.550780282387905</v>
      </c>
      <c r="T2489" s="1">
        <v>0.96606390884320004</v>
      </c>
      <c r="U2489" s="1">
        <v>0.40562298736685598</v>
      </c>
      <c r="V2489" s="1">
        <v>0.31273222690116398</v>
      </c>
      <c r="W2489" s="1">
        <v>7.1216249690364095E-2</v>
      </c>
      <c r="X2489" s="1">
        <v>0.17029972752043501</v>
      </c>
      <c r="Y2489" s="1">
        <v>0.52328461729006603</v>
      </c>
      <c r="Z2489" s="1">
        <v>39.6</v>
      </c>
      <c r="AA2489">
        <v>32296</v>
      </c>
    </row>
    <row r="2490" spans="1:27" x14ac:dyDescent="0.35">
      <c r="A2490">
        <v>2488</v>
      </c>
      <c r="B2490">
        <v>54053</v>
      </c>
      <c r="C2490" t="s">
        <v>4079</v>
      </c>
      <c r="D2490" t="s">
        <v>4048</v>
      </c>
      <c r="E2490" t="s">
        <v>1064</v>
      </c>
      <c r="F2490">
        <v>2</v>
      </c>
      <c r="G2490">
        <v>2</v>
      </c>
      <c r="H2490">
        <v>71403</v>
      </c>
      <c r="I2490">
        <v>118</v>
      </c>
      <c r="J2490" s="1">
        <v>13.134</v>
      </c>
      <c r="K2490">
        <v>165.3</v>
      </c>
      <c r="L2490">
        <v>37377</v>
      </c>
      <c r="M2490" s="1">
        <v>13</v>
      </c>
      <c r="N2490" s="1">
        <v>27.32</v>
      </c>
      <c r="O2490">
        <v>15.3</v>
      </c>
      <c r="P2490">
        <v>47.6</v>
      </c>
      <c r="Q2490">
        <v>25.8</v>
      </c>
      <c r="R2490">
        <v>11.4</v>
      </c>
      <c r="S2490" s="1">
        <v>97.450110864745</v>
      </c>
      <c r="T2490" s="1">
        <v>0.46563192904656298</v>
      </c>
      <c r="U2490" s="1">
        <v>5.9127864005912703E-2</v>
      </c>
      <c r="V2490" s="1">
        <v>8.1300813008129996E-2</v>
      </c>
      <c r="W2490" s="1">
        <v>0</v>
      </c>
      <c r="X2490" s="1">
        <v>0.13303769401330301</v>
      </c>
      <c r="Y2490" s="1">
        <v>1.81079083518107</v>
      </c>
      <c r="Z2490" s="1">
        <v>39.6</v>
      </c>
      <c r="AA2490">
        <v>27060</v>
      </c>
    </row>
    <row r="2491" spans="1:27" x14ac:dyDescent="0.35">
      <c r="A2491">
        <v>2489</v>
      </c>
      <c r="B2491">
        <v>54055</v>
      </c>
      <c r="C2491" t="s">
        <v>4080</v>
      </c>
      <c r="D2491" t="s">
        <v>4048</v>
      </c>
      <c r="E2491" t="s">
        <v>1070</v>
      </c>
      <c r="F2491">
        <v>5</v>
      </c>
      <c r="G2491">
        <v>2</v>
      </c>
      <c r="H2491">
        <v>156955</v>
      </c>
      <c r="I2491">
        <v>246</v>
      </c>
      <c r="J2491" s="1">
        <v>13.73</v>
      </c>
      <c r="K2491">
        <v>156.69999999999999</v>
      </c>
      <c r="L2491">
        <v>35253</v>
      </c>
      <c r="M2491" s="1">
        <v>10.7</v>
      </c>
      <c r="N2491" s="1">
        <v>23.16</v>
      </c>
      <c r="O2491">
        <v>17</v>
      </c>
      <c r="P2491">
        <v>38.700000000000003</v>
      </c>
      <c r="Q2491">
        <v>24.9</v>
      </c>
      <c r="R2491">
        <v>19.5</v>
      </c>
      <c r="S2491" s="1">
        <v>91.162404840913496</v>
      </c>
      <c r="T2491" s="1">
        <v>6.0218621901229703</v>
      </c>
      <c r="U2491" s="1">
        <v>0.344850022773114</v>
      </c>
      <c r="V2491" s="1">
        <v>0.60348753985295001</v>
      </c>
      <c r="W2491" s="1">
        <v>3.2533021016331501E-2</v>
      </c>
      <c r="X2491" s="1">
        <v>0.213091287656971</v>
      </c>
      <c r="Y2491" s="1">
        <v>1.62177109766412</v>
      </c>
      <c r="Z2491" s="1">
        <v>38.4</v>
      </c>
      <c r="AA2491">
        <v>61476</v>
      </c>
    </row>
    <row r="2492" spans="1:27" x14ac:dyDescent="0.35">
      <c r="A2492">
        <v>2490</v>
      </c>
      <c r="B2492">
        <v>54057</v>
      </c>
      <c r="C2492" t="s">
        <v>4081</v>
      </c>
      <c r="D2492" t="s">
        <v>4048</v>
      </c>
      <c r="E2492" t="s">
        <v>2481</v>
      </c>
      <c r="F2492">
        <v>3</v>
      </c>
      <c r="G2492">
        <v>4</v>
      </c>
      <c r="H2492">
        <v>70054</v>
      </c>
      <c r="I2492">
        <v>80</v>
      </c>
      <c r="J2492" s="1">
        <v>13.327999999999999</v>
      </c>
      <c r="K2492">
        <v>114.2</v>
      </c>
      <c r="L2492">
        <v>41120</v>
      </c>
      <c r="M2492" s="1">
        <v>12</v>
      </c>
      <c r="N2492" s="1">
        <v>23.74</v>
      </c>
      <c r="O2492">
        <v>11.3</v>
      </c>
      <c r="P2492">
        <v>48.9</v>
      </c>
      <c r="Q2492">
        <v>27.5</v>
      </c>
      <c r="R2492">
        <v>12.4</v>
      </c>
      <c r="S2492" s="1">
        <v>94.950373107295505</v>
      </c>
      <c r="T2492" s="1">
        <v>3.34347605592987</v>
      </c>
      <c r="U2492" s="1">
        <v>7.2448018546692698E-3</v>
      </c>
      <c r="V2492" s="1">
        <v>0.322393682532782</v>
      </c>
      <c r="W2492" s="1">
        <v>0</v>
      </c>
      <c r="X2492" s="1">
        <v>0.30065927696877398</v>
      </c>
      <c r="Y2492" s="1">
        <v>1.0758530754183799</v>
      </c>
      <c r="Z2492" s="1">
        <v>33.9</v>
      </c>
      <c r="AA2492">
        <v>27606</v>
      </c>
    </row>
    <row r="2493" spans="1:27" x14ac:dyDescent="0.35">
      <c r="A2493">
        <v>2491</v>
      </c>
      <c r="B2493">
        <v>54059</v>
      </c>
      <c r="C2493" t="s">
        <v>4082</v>
      </c>
      <c r="D2493" t="s">
        <v>4048</v>
      </c>
      <c r="E2493" t="s">
        <v>4083</v>
      </c>
      <c r="F2493">
        <v>1</v>
      </c>
      <c r="G2493">
        <v>1</v>
      </c>
      <c r="H2493">
        <v>70272</v>
      </c>
      <c r="I2493">
        <v>161</v>
      </c>
      <c r="J2493" s="1">
        <v>12.7259999999999</v>
      </c>
      <c r="K2493">
        <v>229.1</v>
      </c>
      <c r="L2493">
        <v>31477</v>
      </c>
      <c r="M2493" s="1">
        <v>16.399999999999999</v>
      </c>
      <c r="N2493" s="1">
        <v>25.77</v>
      </c>
      <c r="O2493">
        <v>26.1</v>
      </c>
      <c r="P2493">
        <v>41.2</v>
      </c>
      <c r="Q2493">
        <v>22.8</v>
      </c>
      <c r="R2493">
        <v>9.9</v>
      </c>
      <c r="S2493" s="1">
        <v>96.042897960781204</v>
      </c>
      <c r="T2493" s="1">
        <v>1.5225644839328301</v>
      </c>
      <c r="U2493" s="1">
        <v>6.6538807781126405E-2</v>
      </c>
      <c r="V2493" s="1">
        <v>9.0023092880347502E-2</v>
      </c>
      <c r="W2493" s="1">
        <v>0</v>
      </c>
      <c r="X2493" s="1">
        <v>1.0293944968491899</v>
      </c>
      <c r="Y2493" s="1">
        <v>1.2485811577752499</v>
      </c>
      <c r="Z2493" s="1">
        <v>38.299999999999997</v>
      </c>
      <c r="AA2493">
        <v>25549</v>
      </c>
    </row>
    <row r="2494" spans="1:27" x14ac:dyDescent="0.35">
      <c r="A2494">
        <v>2492</v>
      </c>
      <c r="B2494">
        <v>54061</v>
      </c>
      <c r="C2494" t="s">
        <v>4084</v>
      </c>
      <c r="D2494" t="s">
        <v>4048</v>
      </c>
      <c r="E2494" t="s">
        <v>4085</v>
      </c>
      <c r="F2494">
        <v>10</v>
      </c>
      <c r="G2494">
        <v>6</v>
      </c>
      <c r="H2494">
        <v>256534</v>
      </c>
      <c r="I2494">
        <v>177</v>
      </c>
      <c r="J2494" s="1">
        <v>15.422000000000001</v>
      </c>
      <c r="K2494">
        <v>69</v>
      </c>
      <c r="L2494">
        <v>45812</v>
      </c>
      <c r="M2494" s="1">
        <v>8</v>
      </c>
      <c r="N2494" s="1">
        <v>16.260000000000002</v>
      </c>
      <c r="O2494">
        <v>8.4</v>
      </c>
      <c r="P2494">
        <v>30.4</v>
      </c>
      <c r="Q2494">
        <v>22.1</v>
      </c>
      <c r="R2494">
        <v>39.200000000000003</v>
      </c>
      <c r="S2494" s="1">
        <v>90.159199432055701</v>
      </c>
      <c r="T2494" s="1">
        <v>3.9201766073113</v>
      </c>
      <c r="U2494" s="1">
        <v>0.133233489258657</v>
      </c>
      <c r="V2494" s="1">
        <v>3.2705417837727402</v>
      </c>
      <c r="W2494" s="1">
        <v>0</v>
      </c>
      <c r="X2494" s="1">
        <v>0.51737384150077304</v>
      </c>
      <c r="Y2494" s="1">
        <v>1.9994748461007299</v>
      </c>
      <c r="Z2494" s="1">
        <v>30.2</v>
      </c>
      <c r="AA2494">
        <v>102827</v>
      </c>
    </row>
    <row r="2495" spans="1:27" x14ac:dyDescent="0.35">
      <c r="A2495">
        <v>2493</v>
      </c>
      <c r="B2495">
        <v>54063</v>
      </c>
      <c r="C2495" t="s">
        <v>4086</v>
      </c>
      <c r="D2495" t="s">
        <v>4048</v>
      </c>
      <c r="E2495" t="s">
        <v>126</v>
      </c>
      <c r="F2495">
        <v>2</v>
      </c>
      <c r="G2495">
        <v>2</v>
      </c>
      <c r="H2495">
        <v>33988</v>
      </c>
      <c r="I2495">
        <v>29</v>
      </c>
      <c r="J2495" s="1">
        <v>13.071999999999999</v>
      </c>
      <c r="K2495">
        <v>85.3</v>
      </c>
      <c r="L2495">
        <v>36661</v>
      </c>
      <c r="M2495" s="1">
        <v>14.5</v>
      </c>
      <c r="N2495" s="1">
        <v>22.62</v>
      </c>
      <c r="O2495">
        <v>18.7</v>
      </c>
      <c r="P2495">
        <v>49.9</v>
      </c>
      <c r="Q2495">
        <v>18.100000000000001</v>
      </c>
      <c r="R2495">
        <v>13.4</v>
      </c>
      <c r="S2495" s="1">
        <v>97.651155898043797</v>
      </c>
      <c r="T2495" s="1">
        <v>0.65945465323058605</v>
      </c>
      <c r="U2495" s="1">
        <v>0.37048014226437398</v>
      </c>
      <c r="V2495" s="1">
        <v>0</v>
      </c>
      <c r="W2495" s="1">
        <v>0</v>
      </c>
      <c r="X2495" s="1">
        <v>0</v>
      </c>
      <c r="Y2495" s="1">
        <v>1.3189093064611701</v>
      </c>
      <c r="Z2495" s="1">
        <v>32</v>
      </c>
      <c r="AA2495">
        <v>13496</v>
      </c>
    </row>
    <row r="2496" spans="1:27" x14ac:dyDescent="0.35">
      <c r="A2496">
        <v>2494</v>
      </c>
      <c r="B2496">
        <v>54065</v>
      </c>
      <c r="C2496" t="s">
        <v>4087</v>
      </c>
      <c r="D2496" t="s">
        <v>4048</v>
      </c>
      <c r="E2496" t="s">
        <v>130</v>
      </c>
      <c r="F2496">
        <v>4</v>
      </c>
      <c r="G2496">
        <v>6</v>
      </c>
      <c r="H2496">
        <v>46421</v>
      </c>
      <c r="I2496">
        <v>38</v>
      </c>
      <c r="J2496" s="1">
        <v>13.56</v>
      </c>
      <c r="K2496">
        <v>81.900000000000006</v>
      </c>
      <c r="L2496">
        <v>46691</v>
      </c>
      <c r="M2496" s="1">
        <v>12.7</v>
      </c>
      <c r="N2496" s="1">
        <v>21.89</v>
      </c>
      <c r="O2496">
        <v>17.100000000000001</v>
      </c>
      <c r="P2496">
        <v>40.9</v>
      </c>
      <c r="Q2496">
        <v>24.3</v>
      </c>
      <c r="R2496">
        <v>17.7</v>
      </c>
      <c r="S2496" s="1">
        <v>97.213657645312296</v>
      </c>
      <c r="T2496" s="1">
        <v>0.89071599862966699</v>
      </c>
      <c r="U2496" s="1">
        <v>7.4226333219138907E-2</v>
      </c>
      <c r="V2496" s="1">
        <v>0.38255110197556202</v>
      </c>
      <c r="W2496" s="1">
        <v>0</v>
      </c>
      <c r="X2496" s="1">
        <v>0.125613794678542</v>
      </c>
      <c r="Y2496" s="1">
        <v>1.3132351261847599</v>
      </c>
      <c r="Z2496" s="1">
        <v>38.4</v>
      </c>
      <c r="AA2496">
        <v>17514</v>
      </c>
    </row>
    <row r="2497" spans="1:27" x14ac:dyDescent="0.35">
      <c r="A2497">
        <v>2495</v>
      </c>
      <c r="B2497">
        <v>54067</v>
      </c>
      <c r="C2497" t="s">
        <v>4088</v>
      </c>
      <c r="D2497" t="s">
        <v>4048</v>
      </c>
      <c r="E2497" t="s">
        <v>1602</v>
      </c>
      <c r="F2497">
        <v>3</v>
      </c>
      <c r="G2497">
        <v>3</v>
      </c>
      <c r="H2497">
        <v>67789</v>
      </c>
      <c r="I2497">
        <v>104</v>
      </c>
      <c r="J2497" s="1">
        <v>13.348000000000001</v>
      </c>
      <c r="K2497">
        <v>153.4</v>
      </c>
      <c r="L2497">
        <v>37956</v>
      </c>
      <c r="M2497" s="1">
        <v>10</v>
      </c>
      <c r="N2497" s="1">
        <v>23.43</v>
      </c>
      <c r="O2497">
        <v>16.3</v>
      </c>
      <c r="P2497">
        <v>45.9</v>
      </c>
      <c r="Q2497">
        <v>22.5</v>
      </c>
      <c r="R2497">
        <v>15.3</v>
      </c>
      <c r="S2497" s="1">
        <v>97.463388105504393</v>
      </c>
      <c r="T2497" s="1">
        <v>0.51664530163539601</v>
      </c>
      <c r="U2497" s="1">
        <v>0.178689352445324</v>
      </c>
      <c r="V2497" s="1">
        <v>0.54772171075632203</v>
      </c>
      <c r="W2497" s="1">
        <v>0</v>
      </c>
      <c r="X2497" s="1">
        <v>0.23695761954706099</v>
      </c>
      <c r="Y2497" s="1">
        <v>1.05659791011148</v>
      </c>
      <c r="Z2497" s="1">
        <v>41</v>
      </c>
      <c r="AA2497">
        <v>25743</v>
      </c>
    </row>
    <row r="2498" spans="1:27" x14ac:dyDescent="0.35">
      <c r="A2498">
        <v>2496</v>
      </c>
      <c r="B2498">
        <v>54069</v>
      </c>
      <c r="C2498" t="s">
        <v>4089</v>
      </c>
      <c r="D2498" t="s">
        <v>4048</v>
      </c>
      <c r="E2498" t="s">
        <v>1604</v>
      </c>
      <c r="F2498">
        <v>9</v>
      </c>
      <c r="G2498">
        <v>4</v>
      </c>
      <c r="H2498">
        <v>109528</v>
      </c>
      <c r="I2498">
        <v>116</v>
      </c>
      <c r="J2498" s="1">
        <v>14.784000000000001</v>
      </c>
      <c r="K2498">
        <v>105.9</v>
      </c>
      <c r="L2498">
        <v>41746</v>
      </c>
      <c r="M2498" s="1">
        <v>10.7</v>
      </c>
      <c r="N2498" s="1">
        <v>21.15</v>
      </c>
      <c r="O2498">
        <v>8.1</v>
      </c>
      <c r="P2498">
        <v>34.9</v>
      </c>
      <c r="Q2498">
        <v>26.9</v>
      </c>
      <c r="R2498">
        <v>30.1</v>
      </c>
      <c r="S2498" s="1">
        <v>93.177982754236297</v>
      </c>
      <c r="T2498" s="1">
        <v>4.1796703423723303</v>
      </c>
      <c r="U2498" s="1">
        <v>0.22886469241972299</v>
      </c>
      <c r="V2498" s="1">
        <v>0.806805834893774</v>
      </c>
      <c r="W2498" s="1">
        <v>0</v>
      </c>
      <c r="X2498" s="1">
        <v>0.20343528215086501</v>
      </c>
      <c r="Y2498" s="1">
        <v>1.4032410939269899</v>
      </c>
      <c r="Z2498" s="1">
        <v>36.1</v>
      </c>
      <c r="AA2498">
        <v>43257</v>
      </c>
    </row>
    <row r="2499" spans="1:27" x14ac:dyDescent="0.35">
      <c r="A2499">
        <v>2497</v>
      </c>
      <c r="B2499">
        <v>54073</v>
      </c>
      <c r="C2499" t="s">
        <v>4090</v>
      </c>
      <c r="D2499" t="s">
        <v>4048</v>
      </c>
      <c r="E2499" t="s">
        <v>4091</v>
      </c>
      <c r="F2499">
        <v>3</v>
      </c>
      <c r="G2499">
        <v>6</v>
      </c>
      <c r="H2499">
        <v>20542</v>
      </c>
      <c r="I2499">
        <v>23</v>
      </c>
      <c r="J2499" s="1">
        <v>13.321999999999999</v>
      </c>
      <c r="K2499">
        <v>112</v>
      </c>
      <c r="L2499">
        <v>45298</v>
      </c>
      <c r="M2499" s="1">
        <v>11.9</v>
      </c>
      <c r="N2499" s="1">
        <v>24.63</v>
      </c>
      <c r="O2499">
        <v>12.4</v>
      </c>
      <c r="P2499">
        <v>49.6</v>
      </c>
      <c r="Q2499">
        <v>24.5</v>
      </c>
      <c r="R2499">
        <v>13.5</v>
      </c>
      <c r="S2499" s="1">
        <v>97.582764056752495</v>
      </c>
      <c r="T2499" s="1">
        <v>0.13137151865475499</v>
      </c>
      <c r="U2499" s="1">
        <v>0</v>
      </c>
      <c r="V2499" s="1">
        <v>0</v>
      </c>
      <c r="W2499" s="1">
        <v>0</v>
      </c>
      <c r="X2499" s="1">
        <v>0</v>
      </c>
      <c r="Y2499" s="1">
        <v>2.2858644245927402</v>
      </c>
      <c r="Z2499" s="1">
        <v>35.799999999999997</v>
      </c>
      <c r="AA2499">
        <v>7612</v>
      </c>
    </row>
    <row r="2500" spans="1:27" x14ac:dyDescent="0.35">
      <c r="A2500">
        <v>2498</v>
      </c>
      <c r="B2500">
        <v>54075</v>
      </c>
      <c r="C2500" t="s">
        <v>4092</v>
      </c>
      <c r="D2500" t="s">
        <v>4048</v>
      </c>
      <c r="E2500" t="s">
        <v>1344</v>
      </c>
      <c r="F2500">
        <v>3</v>
      </c>
      <c r="G2500">
        <v>1</v>
      </c>
      <c r="H2500">
        <v>23113</v>
      </c>
      <c r="I2500">
        <v>23</v>
      </c>
      <c r="J2500" s="1">
        <v>13.396000000000001</v>
      </c>
      <c r="K2500">
        <v>99.5</v>
      </c>
      <c r="L2500">
        <v>34019</v>
      </c>
      <c r="M2500" s="1">
        <v>12.5</v>
      </c>
      <c r="N2500" s="1">
        <v>21.11</v>
      </c>
      <c r="O2500">
        <v>15.2</v>
      </c>
      <c r="P2500">
        <v>48.4</v>
      </c>
      <c r="Q2500">
        <v>20.2</v>
      </c>
      <c r="R2500">
        <v>16.2</v>
      </c>
      <c r="S2500" s="1">
        <v>96.589327146171598</v>
      </c>
      <c r="T2500" s="1">
        <v>1.16009280742459</v>
      </c>
      <c r="U2500" s="1">
        <v>0</v>
      </c>
      <c r="V2500" s="1">
        <v>0</v>
      </c>
      <c r="W2500" s="1">
        <v>0</v>
      </c>
      <c r="X2500" s="1">
        <v>0.185614849187935</v>
      </c>
      <c r="Y2500" s="1">
        <v>2.0649651972157699</v>
      </c>
      <c r="Z2500" s="1">
        <v>32.6</v>
      </c>
      <c r="AA2500">
        <v>8620</v>
      </c>
    </row>
    <row r="2501" spans="1:27" x14ac:dyDescent="0.35">
      <c r="A2501">
        <v>2499</v>
      </c>
      <c r="B2501">
        <v>54077</v>
      </c>
      <c r="C2501" t="s">
        <v>4093</v>
      </c>
      <c r="D2501" t="s">
        <v>4048</v>
      </c>
      <c r="E2501" t="s">
        <v>4094</v>
      </c>
      <c r="F2501">
        <v>2</v>
      </c>
      <c r="G2501">
        <v>4</v>
      </c>
      <c r="H2501">
        <v>94622</v>
      </c>
      <c r="I2501">
        <v>94</v>
      </c>
      <c r="J2501" s="1">
        <v>13.247999999999999</v>
      </c>
      <c r="K2501">
        <v>99.3</v>
      </c>
      <c r="L2501">
        <v>42456</v>
      </c>
      <c r="M2501" s="1">
        <v>10</v>
      </c>
      <c r="N2501" s="1">
        <v>23.86</v>
      </c>
      <c r="O2501">
        <v>16.5</v>
      </c>
      <c r="P2501">
        <v>48.4</v>
      </c>
      <c r="Q2501">
        <v>20.5</v>
      </c>
      <c r="R2501">
        <v>14.6</v>
      </c>
      <c r="S2501" s="1">
        <v>93.611102891131296</v>
      </c>
      <c r="T2501" s="1">
        <v>4.5038913384428696</v>
      </c>
      <c r="U2501" s="1">
        <v>0.41132778977894802</v>
      </c>
      <c r="V2501" s="1">
        <v>0.1568372148078</v>
      </c>
      <c r="W2501" s="1">
        <v>7.98982037700115E-2</v>
      </c>
      <c r="X2501" s="1">
        <v>0.37285828426005302</v>
      </c>
      <c r="Y2501" s="1">
        <v>0.86408427780901298</v>
      </c>
      <c r="Z2501" s="1">
        <v>34.6</v>
      </c>
      <c r="AA2501">
        <v>33793</v>
      </c>
    </row>
    <row r="2502" spans="1:27" x14ac:dyDescent="0.35">
      <c r="A2502">
        <v>2500</v>
      </c>
      <c r="B2502">
        <v>54079</v>
      </c>
      <c r="C2502" t="s">
        <v>4095</v>
      </c>
      <c r="D2502" t="s">
        <v>4048</v>
      </c>
      <c r="E2502" t="s">
        <v>634</v>
      </c>
      <c r="F2502">
        <v>8</v>
      </c>
      <c r="G2502">
        <v>9</v>
      </c>
      <c r="H2502">
        <v>152289</v>
      </c>
      <c r="I2502">
        <v>133</v>
      </c>
      <c r="J2502" s="1">
        <v>14.4139999999999</v>
      </c>
      <c r="K2502">
        <v>87.3</v>
      </c>
      <c r="L2502">
        <v>57294</v>
      </c>
      <c r="M2502" s="1">
        <v>11.1</v>
      </c>
      <c r="N2502" s="1">
        <v>19.850000000000001</v>
      </c>
      <c r="O2502">
        <v>8</v>
      </c>
      <c r="P2502">
        <v>38.299999999999997</v>
      </c>
      <c r="Q2502">
        <v>28.7</v>
      </c>
      <c r="R2502">
        <v>25</v>
      </c>
      <c r="S2502" s="1">
        <v>96.498246479741994</v>
      </c>
      <c r="T2502" s="1">
        <v>1.4521615000969199</v>
      </c>
      <c r="U2502" s="1">
        <v>8.9878927797261296E-2</v>
      </c>
      <c r="V2502" s="1">
        <v>0.574520205135435</v>
      </c>
      <c r="W2502" s="1">
        <v>1.9385651093526898E-2</v>
      </c>
      <c r="X2502" s="1">
        <v>0.21324216202879601</v>
      </c>
      <c r="Y2502" s="1">
        <v>1.15256507410605</v>
      </c>
      <c r="Z2502" s="1">
        <v>35.799999999999997</v>
      </c>
      <c r="AA2502">
        <v>56743</v>
      </c>
    </row>
    <row r="2503" spans="1:27" x14ac:dyDescent="0.35">
      <c r="A2503">
        <v>2501</v>
      </c>
      <c r="B2503">
        <v>54081</v>
      </c>
      <c r="C2503" t="s">
        <v>4096</v>
      </c>
      <c r="D2503" t="s">
        <v>4048</v>
      </c>
      <c r="E2503" t="s">
        <v>4097</v>
      </c>
      <c r="F2503">
        <v>5</v>
      </c>
      <c r="G2503">
        <v>4</v>
      </c>
      <c r="H2503">
        <v>207094</v>
      </c>
      <c r="I2503">
        <v>312</v>
      </c>
      <c r="J2503" s="1">
        <v>13.676</v>
      </c>
      <c r="K2503">
        <v>150.69999999999999</v>
      </c>
      <c r="L2503">
        <v>40263</v>
      </c>
      <c r="M2503" s="1">
        <v>12.5</v>
      </c>
      <c r="N2503" s="1">
        <v>24.52</v>
      </c>
      <c r="O2503">
        <v>15.7</v>
      </c>
      <c r="P2503">
        <v>40.1</v>
      </c>
      <c r="Q2503">
        <v>26.1</v>
      </c>
      <c r="R2503">
        <v>18.2</v>
      </c>
      <c r="S2503" s="1">
        <v>88.217960051760997</v>
      </c>
      <c r="T2503" s="1">
        <v>7.9729920180394798</v>
      </c>
      <c r="U2503" s="1">
        <v>0.35489615764051702</v>
      </c>
      <c r="V2503" s="1">
        <v>1.03522056091529</v>
      </c>
      <c r="W2503" s="1">
        <v>9.0966163149735393E-2</v>
      </c>
      <c r="X2503" s="1">
        <v>0.67776197614380296</v>
      </c>
      <c r="Y2503" s="1">
        <v>1.65020307235013</v>
      </c>
      <c r="Z2503" s="1">
        <v>38.700000000000003</v>
      </c>
      <c r="AA2503">
        <v>78051</v>
      </c>
    </row>
    <row r="2504" spans="1:27" x14ac:dyDescent="0.35">
      <c r="A2504">
        <v>2502</v>
      </c>
      <c r="B2504">
        <v>54083</v>
      </c>
      <c r="C2504" t="s">
        <v>4098</v>
      </c>
      <c r="D2504" t="s">
        <v>4048</v>
      </c>
      <c r="E2504" t="s">
        <v>138</v>
      </c>
      <c r="F2504">
        <v>4</v>
      </c>
      <c r="G2504">
        <v>2</v>
      </c>
      <c r="H2504">
        <v>76768</v>
      </c>
      <c r="I2504">
        <v>87</v>
      </c>
      <c r="J2504" s="1">
        <v>13.485999999999899</v>
      </c>
      <c r="K2504">
        <v>113.3</v>
      </c>
      <c r="L2504">
        <v>37122</v>
      </c>
      <c r="M2504" s="1">
        <v>11.7</v>
      </c>
      <c r="N2504" s="1">
        <v>22.25</v>
      </c>
      <c r="O2504">
        <v>17.2</v>
      </c>
      <c r="P2504">
        <v>46.2</v>
      </c>
      <c r="Q2504">
        <v>18.3</v>
      </c>
      <c r="R2504">
        <v>18.3</v>
      </c>
      <c r="S2504" s="1">
        <v>96.783555843889701</v>
      </c>
      <c r="T2504" s="1">
        <v>1.7584593847099299</v>
      </c>
      <c r="U2504" s="1">
        <v>0.38925120360569498</v>
      </c>
      <c r="V2504" s="1">
        <v>0.44046846723802302</v>
      </c>
      <c r="W2504" s="1">
        <v>0</v>
      </c>
      <c r="X2504" s="1">
        <v>0.18438214907638201</v>
      </c>
      <c r="Y2504" s="1">
        <v>0.44388295148017798</v>
      </c>
      <c r="Z2504" s="1">
        <v>34</v>
      </c>
      <c r="AA2504">
        <v>29287</v>
      </c>
    </row>
    <row r="2505" spans="1:27" x14ac:dyDescent="0.35">
      <c r="A2505">
        <v>2503</v>
      </c>
      <c r="B2505">
        <v>54085</v>
      </c>
      <c r="C2505" t="s">
        <v>4099</v>
      </c>
      <c r="D2505" t="s">
        <v>4048</v>
      </c>
      <c r="E2505" t="s">
        <v>4100</v>
      </c>
      <c r="F2505">
        <v>1</v>
      </c>
      <c r="G2505">
        <v>4</v>
      </c>
      <c r="H2505">
        <v>26326</v>
      </c>
      <c r="I2505">
        <v>23</v>
      </c>
      <c r="J2505" s="1">
        <v>12.933999999999999</v>
      </c>
      <c r="K2505">
        <v>87.4</v>
      </c>
      <c r="L2505">
        <v>40548</v>
      </c>
      <c r="M2505" s="1">
        <v>13</v>
      </c>
      <c r="N2505" s="1">
        <v>24.49</v>
      </c>
      <c r="O2505">
        <v>18.100000000000001</v>
      </c>
      <c r="P2505">
        <v>48.3</v>
      </c>
      <c r="Q2505">
        <v>23.2</v>
      </c>
      <c r="R2505">
        <v>10.4</v>
      </c>
      <c r="S2505" s="1">
        <v>98.307447232178404</v>
      </c>
      <c r="T2505" s="1">
        <v>0.33851055356431697</v>
      </c>
      <c r="U2505" s="1">
        <v>0</v>
      </c>
      <c r="V2505" s="1">
        <v>0</v>
      </c>
      <c r="W2505" s="1">
        <v>0</v>
      </c>
      <c r="X2505" s="1">
        <v>0</v>
      </c>
      <c r="Y2505" s="1">
        <v>1.3540422142572599</v>
      </c>
      <c r="Z2505" s="1">
        <v>41.9</v>
      </c>
      <c r="AA2505">
        <v>10044</v>
      </c>
    </row>
    <row r="2506" spans="1:27" x14ac:dyDescent="0.35">
      <c r="A2506">
        <v>2504</v>
      </c>
      <c r="B2506">
        <v>54087</v>
      </c>
      <c r="C2506" t="s">
        <v>4101</v>
      </c>
      <c r="D2506" t="s">
        <v>4048</v>
      </c>
      <c r="E2506" t="s">
        <v>3468</v>
      </c>
      <c r="F2506">
        <v>1</v>
      </c>
      <c r="G2506">
        <v>2</v>
      </c>
      <c r="H2506">
        <v>37873</v>
      </c>
      <c r="I2506">
        <v>46</v>
      </c>
      <c r="J2506" s="1">
        <v>12.92</v>
      </c>
      <c r="K2506">
        <v>121.5</v>
      </c>
      <c r="L2506">
        <v>34231</v>
      </c>
      <c r="M2506" s="1">
        <v>12</v>
      </c>
      <c r="N2506" s="1">
        <v>27.78</v>
      </c>
      <c r="O2506">
        <v>21.8</v>
      </c>
      <c r="P2506">
        <v>45.5</v>
      </c>
      <c r="Q2506">
        <v>21</v>
      </c>
      <c r="R2506">
        <v>11.7</v>
      </c>
      <c r="S2506" s="1">
        <v>97.815751395300694</v>
      </c>
      <c r="T2506" s="1">
        <v>4.1342244883897102E-2</v>
      </c>
      <c r="U2506" s="1">
        <v>0.206711224419486</v>
      </c>
      <c r="V2506" s="1">
        <v>8.26844897677943E-2</v>
      </c>
      <c r="W2506" s="1">
        <v>6.89037414731619E-3</v>
      </c>
      <c r="X2506" s="1">
        <v>0.19293047612485301</v>
      </c>
      <c r="Y2506" s="1">
        <v>1.65368979535588</v>
      </c>
      <c r="Z2506" s="1">
        <v>35.700000000000003</v>
      </c>
      <c r="AA2506">
        <v>14513</v>
      </c>
    </row>
    <row r="2507" spans="1:27" x14ac:dyDescent="0.35">
      <c r="A2507">
        <v>2505</v>
      </c>
      <c r="B2507">
        <v>54089</v>
      </c>
      <c r="C2507" t="s">
        <v>4102</v>
      </c>
      <c r="D2507" t="s">
        <v>4048</v>
      </c>
      <c r="E2507" t="s">
        <v>4103</v>
      </c>
      <c r="F2507">
        <v>3</v>
      </c>
      <c r="G2507">
        <v>1</v>
      </c>
      <c r="H2507">
        <v>36888</v>
      </c>
      <c r="I2507">
        <v>53</v>
      </c>
      <c r="J2507" s="1">
        <v>13.394</v>
      </c>
      <c r="K2507">
        <v>143.69999999999999</v>
      </c>
      <c r="L2507">
        <v>31999</v>
      </c>
      <c r="M2507" s="1">
        <v>12.1</v>
      </c>
      <c r="N2507" s="1">
        <v>22.87</v>
      </c>
      <c r="O2507">
        <v>17.2</v>
      </c>
      <c r="P2507">
        <v>41</v>
      </c>
      <c r="Q2507">
        <v>27.1</v>
      </c>
      <c r="R2507">
        <v>14.8</v>
      </c>
      <c r="S2507" s="1">
        <v>93.050656660412699</v>
      </c>
      <c r="T2507" s="1">
        <v>5.3808630393996202</v>
      </c>
      <c r="U2507" s="1">
        <v>0.19512195121951201</v>
      </c>
      <c r="V2507" s="1">
        <v>0</v>
      </c>
      <c r="W2507" s="1">
        <v>0</v>
      </c>
      <c r="X2507" s="1">
        <v>6.7542213883677302E-2</v>
      </c>
      <c r="Y2507" s="1">
        <v>1.30581613508442</v>
      </c>
      <c r="Z2507" s="1">
        <v>34.299999999999997</v>
      </c>
      <c r="AA2507">
        <v>13325</v>
      </c>
    </row>
    <row r="2508" spans="1:27" x14ac:dyDescent="0.35">
      <c r="A2508">
        <v>2506</v>
      </c>
      <c r="B2508">
        <v>54091</v>
      </c>
      <c r="C2508" t="s">
        <v>4104</v>
      </c>
      <c r="D2508" t="s">
        <v>4048</v>
      </c>
      <c r="E2508" t="s">
        <v>649</v>
      </c>
      <c r="F2508">
        <v>5</v>
      </c>
      <c r="G2508">
        <v>4</v>
      </c>
      <c r="H2508">
        <v>46343</v>
      </c>
      <c r="I2508">
        <v>47</v>
      </c>
      <c r="J2508" s="1">
        <v>13.7</v>
      </c>
      <c r="K2508">
        <v>101.4</v>
      </c>
      <c r="L2508">
        <v>41388</v>
      </c>
      <c r="M2508" s="1">
        <v>10.8</v>
      </c>
      <c r="N2508" s="1">
        <v>22.12</v>
      </c>
      <c r="O2508">
        <v>14.1</v>
      </c>
      <c r="P2508">
        <v>42.3</v>
      </c>
      <c r="Q2508">
        <v>25.1</v>
      </c>
      <c r="R2508">
        <v>18.5</v>
      </c>
      <c r="S2508" s="1">
        <v>96.943772493952395</v>
      </c>
      <c r="T2508" s="1">
        <v>0.95580860227742004</v>
      </c>
      <c r="U2508" s="1">
        <v>8.8500796507168494E-2</v>
      </c>
      <c r="V2508" s="1">
        <v>0.96170865537789796</v>
      </c>
      <c r="W2508" s="1">
        <v>0</v>
      </c>
      <c r="X2508" s="1">
        <v>0.33630302672724</v>
      </c>
      <c r="Y2508" s="1">
        <v>0.71390642515782599</v>
      </c>
      <c r="Z2508" s="1">
        <v>36.9</v>
      </c>
      <c r="AA2508">
        <v>16949</v>
      </c>
    </row>
    <row r="2509" spans="1:27" x14ac:dyDescent="0.35">
      <c r="A2509">
        <v>2507</v>
      </c>
      <c r="B2509">
        <v>54095</v>
      </c>
      <c r="C2509" t="s">
        <v>4105</v>
      </c>
      <c r="D2509" t="s">
        <v>4048</v>
      </c>
      <c r="E2509" t="s">
        <v>3768</v>
      </c>
      <c r="F2509">
        <v>3</v>
      </c>
      <c r="G2509">
        <v>4</v>
      </c>
      <c r="H2509">
        <v>23691</v>
      </c>
      <c r="I2509">
        <v>29</v>
      </c>
      <c r="J2509" s="1">
        <v>13.384</v>
      </c>
      <c r="K2509">
        <v>122.4</v>
      </c>
      <c r="L2509">
        <v>40674</v>
      </c>
      <c r="M2509" s="1">
        <v>12.1</v>
      </c>
      <c r="N2509" s="1">
        <v>23.88</v>
      </c>
      <c r="O2509">
        <v>12.4</v>
      </c>
      <c r="P2509">
        <v>47.1</v>
      </c>
      <c r="Q2509">
        <v>26.8</v>
      </c>
      <c r="R2509">
        <v>13.7</v>
      </c>
      <c r="S2509" s="1">
        <v>98.488888888888894</v>
      </c>
      <c r="T2509" s="1">
        <v>0.46666666666666601</v>
      </c>
      <c r="U2509" s="1">
        <v>0.233333333333333</v>
      </c>
      <c r="V2509" s="1">
        <v>0</v>
      </c>
      <c r="W2509" s="1">
        <v>0</v>
      </c>
      <c r="X2509" s="1">
        <v>0.22222222222222199</v>
      </c>
      <c r="Y2509" s="1">
        <v>0.58888888888888802</v>
      </c>
      <c r="Z2509" s="1">
        <v>32.799999999999997</v>
      </c>
      <c r="AA2509">
        <v>9000</v>
      </c>
    </row>
    <row r="2510" spans="1:27" x14ac:dyDescent="0.35">
      <c r="A2510">
        <v>2508</v>
      </c>
      <c r="B2510">
        <v>54097</v>
      </c>
      <c r="C2510" t="s">
        <v>4106</v>
      </c>
      <c r="D2510" t="s">
        <v>4048</v>
      </c>
      <c r="E2510" t="s">
        <v>3770</v>
      </c>
      <c r="F2510">
        <v>4</v>
      </c>
      <c r="G2510">
        <v>4</v>
      </c>
      <c r="H2510">
        <v>61487</v>
      </c>
      <c r="I2510">
        <v>72</v>
      </c>
      <c r="J2510" s="1">
        <v>13.55</v>
      </c>
      <c r="K2510">
        <v>117.1</v>
      </c>
      <c r="L2510">
        <v>40386</v>
      </c>
      <c r="M2510" s="1">
        <v>10.199999999999999</v>
      </c>
      <c r="N2510" s="1">
        <v>21.45</v>
      </c>
      <c r="O2510">
        <v>16.100000000000001</v>
      </c>
      <c r="P2510">
        <v>46.8</v>
      </c>
      <c r="Q2510">
        <v>18.600000000000001</v>
      </c>
      <c r="R2510">
        <v>18.600000000000001</v>
      </c>
      <c r="S2510" s="1">
        <v>97.466709970769699</v>
      </c>
      <c r="T2510" s="1">
        <v>1.4452744397531601</v>
      </c>
      <c r="U2510" s="1">
        <v>0.158330626826891</v>
      </c>
      <c r="V2510" s="1">
        <v>8.5254952906787904E-2</v>
      </c>
      <c r="W2510" s="1">
        <v>0.109613510880155</v>
      </c>
      <c r="X2510" s="1">
        <v>0</v>
      </c>
      <c r="Y2510" s="1">
        <v>0.73481649886326705</v>
      </c>
      <c r="Z2510" s="1">
        <v>36.299999999999997</v>
      </c>
      <c r="AA2510">
        <v>24632</v>
      </c>
    </row>
    <row r="2511" spans="1:27" x14ac:dyDescent="0.35">
      <c r="A2511">
        <v>2509</v>
      </c>
      <c r="B2511">
        <v>54099</v>
      </c>
      <c r="C2511" t="s">
        <v>4107</v>
      </c>
      <c r="D2511" t="s">
        <v>4048</v>
      </c>
      <c r="E2511" t="s">
        <v>899</v>
      </c>
      <c r="F2511">
        <v>2</v>
      </c>
      <c r="G2511">
        <v>3</v>
      </c>
      <c r="H2511">
        <v>107750</v>
      </c>
      <c r="I2511">
        <v>127</v>
      </c>
      <c r="J2511" s="1">
        <v>13.13</v>
      </c>
      <c r="K2511">
        <v>117.9</v>
      </c>
      <c r="L2511">
        <v>38008</v>
      </c>
      <c r="M2511" s="1">
        <v>15.2</v>
      </c>
      <c r="N2511" s="1">
        <v>25.45</v>
      </c>
      <c r="O2511">
        <v>20.6</v>
      </c>
      <c r="P2511">
        <v>41</v>
      </c>
      <c r="Q2511">
        <v>25.5</v>
      </c>
      <c r="R2511">
        <v>12.9</v>
      </c>
      <c r="S2511" s="1">
        <v>97.929044304871795</v>
      </c>
      <c r="T2511" s="1">
        <v>0.32980090695249398</v>
      </c>
      <c r="U2511" s="1">
        <v>7.2750200063050094E-2</v>
      </c>
      <c r="V2511" s="1">
        <v>0.38557606033416503</v>
      </c>
      <c r="W2511" s="1">
        <v>0</v>
      </c>
      <c r="X2511" s="1">
        <v>0.15035041346363701</v>
      </c>
      <c r="Y2511" s="1">
        <v>1.1324781143148099</v>
      </c>
      <c r="Z2511" s="1">
        <v>40.1</v>
      </c>
      <c r="AA2511">
        <v>41237</v>
      </c>
    </row>
    <row r="2512" spans="1:27" x14ac:dyDescent="0.35">
      <c r="A2512">
        <v>2510</v>
      </c>
      <c r="B2512">
        <v>54101</v>
      </c>
      <c r="C2512" t="s">
        <v>4108</v>
      </c>
      <c r="D2512" t="s">
        <v>4048</v>
      </c>
      <c r="E2512" t="s">
        <v>1367</v>
      </c>
      <c r="F2512">
        <v>1</v>
      </c>
      <c r="G2512">
        <v>1</v>
      </c>
      <c r="H2512">
        <v>22813</v>
      </c>
      <c r="I2512">
        <v>34</v>
      </c>
      <c r="J2512" s="1">
        <v>12.587999999999999</v>
      </c>
      <c r="K2512">
        <v>149</v>
      </c>
      <c r="L2512">
        <v>29954</v>
      </c>
      <c r="M2512" s="1">
        <v>12.6</v>
      </c>
      <c r="N2512" s="1">
        <v>25.31</v>
      </c>
      <c r="O2512">
        <v>26.1</v>
      </c>
      <c r="P2512">
        <v>46</v>
      </c>
      <c r="Q2512">
        <v>18.7</v>
      </c>
      <c r="R2512">
        <v>9.1999999999999993</v>
      </c>
      <c r="S2512" s="1">
        <v>99.671201814058904</v>
      </c>
      <c r="T2512" s="1">
        <v>2.2675736961451198E-2</v>
      </c>
      <c r="U2512" s="1">
        <v>5.66893424036281E-2</v>
      </c>
      <c r="V2512" s="1">
        <v>0</v>
      </c>
      <c r="W2512" s="1">
        <v>5.66893424036281E-2</v>
      </c>
      <c r="X2512" s="1">
        <v>0</v>
      </c>
      <c r="Y2512" s="1">
        <v>0.19274376417233499</v>
      </c>
      <c r="Z2512" s="1">
        <v>37.5</v>
      </c>
      <c r="AA2512">
        <v>8820</v>
      </c>
    </row>
    <row r="2513" spans="1:27" x14ac:dyDescent="0.35">
      <c r="A2513">
        <v>2511</v>
      </c>
      <c r="B2513">
        <v>54103</v>
      </c>
      <c r="C2513" t="s">
        <v>4109</v>
      </c>
      <c r="D2513" t="s">
        <v>4048</v>
      </c>
      <c r="E2513" t="s">
        <v>4110</v>
      </c>
      <c r="F2513">
        <v>1</v>
      </c>
      <c r="G2513">
        <v>4</v>
      </c>
      <c r="H2513">
        <v>40586</v>
      </c>
      <c r="I2513">
        <v>66</v>
      </c>
      <c r="J2513" s="1">
        <v>12.9939999999999</v>
      </c>
      <c r="K2513">
        <v>162.6</v>
      </c>
      <c r="L2513">
        <v>40346</v>
      </c>
      <c r="M2513" s="1">
        <v>13.8</v>
      </c>
      <c r="N2513" s="1">
        <v>23.11</v>
      </c>
      <c r="O2513">
        <v>16.899999999999999</v>
      </c>
      <c r="P2513">
        <v>47.9</v>
      </c>
      <c r="Q2513">
        <v>24.4</v>
      </c>
      <c r="R2513">
        <v>10.7</v>
      </c>
      <c r="S2513" s="1">
        <v>98.055885478527202</v>
      </c>
      <c r="T2513" s="1">
        <v>0.43133087453897601</v>
      </c>
      <c r="U2513" s="1">
        <v>3.7507032568606602E-2</v>
      </c>
      <c r="V2513" s="1">
        <v>0.29380508845408498</v>
      </c>
      <c r="W2513" s="1">
        <v>0</v>
      </c>
      <c r="X2513" s="1">
        <v>0</v>
      </c>
      <c r="Y2513" s="1">
        <v>1.1814715259110999</v>
      </c>
      <c r="Z2513" s="1">
        <v>37</v>
      </c>
      <c r="AA2513">
        <v>15997</v>
      </c>
    </row>
    <row r="2514" spans="1:27" x14ac:dyDescent="0.35">
      <c r="A2514">
        <v>2512</v>
      </c>
      <c r="B2514">
        <v>54107</v>
      </c>
      <c r="C2514" t="s">
        <v>4111</v>
      </c>
      <c r="D2514" t="s">
        <v>4048</v>
      </c>
      <c r="E2514" t="s">
        <v>2997</v>
      </c>
      <c r="F2514">
        <v>7</v>
      </c>
      <c r="G2514">
        <v>4</v>
      </c>
      <c r="H2514">
        <v>226639</v>
      </c>
      <c r="I2514">
        <v>304</v>
      </c>
      <c r="J2514" s="1">
        <v>14.058</v>
      </c>
      <c r="K2514">
        <v>134.1</v>
      </c>
      <c r="L2514">
        <v>42614</v>
      </c>
      <c r="M2514" s="1">
        <v>12.9</v>
      </c>
      <c r="N2514" s="1">
        <v>23.29</v>
      </c>
      <c r="O2514">
        <v>10.4</v>
      </c>
      <c r="P2514">
        <v>37.200000000000003</v>
      </c>
      <c r="Q2514">
        <v>32.1</v>
      </c>
      <c r="R2514">
        <v>20.3</v>
      </c>
      <c r="S2514" s="1">
        <v>96.234726762653295</v>
      </c>
      <c r="T2514" s="1">
        <v>1.12332197259511</v>
      </c>
      <c r="U2514" s="1">
        <v>0.13911108019753701</v>
      </c>
      <c r="V2514" s="1">
        <v>0.65034429992348897</v>
      </c>
      <c r="W2514" s="1">
        <v>0.148385152210706</v>
      </c>
      <c r="X2514" s="1">
        <v>0.17272959124527601</v>
      </c>
      <c r="Y2514" s="1">
        <v>1.5313811411745599</v>
      </c>
      <c r="Z2514" s="1">
        <v>36.5</v>
      </c>
      <c r="AA2514">
        <v>86262</v>
      </c>
    </row>
    <row r="2515" spans="1:27" x14ac:dyDescent="0.35">
      <c r="A2515">
        <v>2513</v>
      </c>
      <c r="B2515">
        <v>54109</v>
      </c>
      <c r="C2515" t="s">
        <v>4112</v>
      </c>
      <c r="D2515" t="s">
        <v>4048</v>
      </c>
      <c r="E2515" t="s">
        <v>2679</v>
      </c>
      <c r="F2515">
        <v>1</v>
      </c>
      <c r="G2515">
        <v>2</v>
      </c>
      <c r="H2515">
        <v>60675</v>
      </c>
      <c r="I2515">
        <v>119</v>
      </c>
      <c r="J2515" s="1">
        <v>12.622</v>
      </c>
      <c r="K2515">
        <v>196.1</v>
      </c>
      <c r="L2515">
        <v>34572</v>
      </c>
      <c r="M2515" s="1">
        <v>12.9</v>
      </c>
      <c r="N2515" s="1">
        <v>26.42</v>
      </c>
      <c r="O2515">
        <v>22.6</v>
      </c>
      <c r="P2515">
        <v>47.6</v>
      </c>
      <c r="Q2515">
        <v>21.5</v>
      </c>
      <c r="R2515">
        <v>8.1999999999999993</v>
      </c>
      <c r="S2515" s="1">
        <v>97.608377335048999</v>
      </c>
      <c r="T2515" s="1">
        <v>0.67888361361316896</v>
      </c>
      <c r="U2515" s="1">
        <v>1.7748591205573001E-2</v>
      </c>
      <c r="V2515" s="1">
        <v>0.239605981275236</v>
      </c>
      <c r="W2515" s="1">
        <v>0</v>
      </c>
      <c r="X2515" s="1">
        <v>0.12424013843901099</v>
      </c>
      <c r="Y2515" s="1">
        <v>1.3311443404179699</v>
      </c>
      <c r="Z2515" s="1">
        <v>40.799999999999997</v>
      </c>
      <c r="AA2515">
        <v>22537</v>
      </c>
    </row>
    <row r="2516" spans="1:27" x14ac:dyDescent="0.35">
      <c r="A2516">
        <v>2514</v>
      </c>
      <c r="B2516">
        <v>55001</v>
      </c>
      <c r="C2516" t="s">
        <v>4113</v>
      </c>
      <c r="D2516" t="s">
        <v>4114</v>
      </c>
      <c r="E2516" t="s">
        <v>974</v>
      </c>
      <c r="F2516">
        <v>3</v>
      </c>
      <c r="G2516">
        <v>5</v>
      </c>
      <c r="H2516">
        <v>53022</v>
      </c>
      <c r="I2516">
        <v>71</v>
      </c>
      <c r="J2516" s="1">
        <v>13.396000000000001</v>
      </c>
      <c r="K2516">
        <v>133.9</v>
      </c>
      <c r="L2516">
        <v>42670</v>
      </c>
      <c r="M2516" s="1">
        <v>10.3</v>
      </c>
      <c r="N2516" s="1">
        <v>19.07</v>
      </c>
      <c r="O2516">
        <v>12.7</v>
      </c>
      <c r="P2516">
        <v>42.9</v>
      </c>
      <c r="Q2516">
        <v>31.7</v>
      </c>
      <c r="R2516">
        <v>12.7</v>
      </c>
      <c r="S2516" s="1">
        <v>93.1950330146841</v>
      </c>
      <c r="T2516" s="1">
        <v>3.1832068591701899</v>
      </c>
      <c r="U2516" s="1">
        <v>0.62087316448211205</v>
      </c>
      <c r="V2516" s="1">
        <v>0.25623336946880798</v>
      </c>
      <c r="W2516" s="1">
        <v>7.8841036759633304E-2</v>
      </c>
      <c r="X2516" s="1">
        <v>0.75884497881147095</v>
      </c>
      <c r="Y2516" s="1">
        <v>1.90696757662363</v>
      </c>
      <c r="Z2516" s="1">
        <v>33.200000000000003</v>
      </c>
      <c r="AA2516">
        <v>20294</v>
      </c>
    </row>
    <row r="2517" spans="1:27" x14ac:dyDescent="0.35">
      <c r="A2517">
        <v>2515</v>
      </c>
      <c r="B2517">
        <v>55003</v>
      </c>
      <c r="C2517" t="s">
        <v>4115</v>
      </c>
      <c r="D2517" t="s">
        <v>4114</v>
      </c>
      <c r="E2517" t="s">
        <v>2880</v>
      </c>
      <c r="F2517">
        <v>8</v>
      </c>
      <c r="G2517">
        <v>3</v>
      </c>
      <c r="H2517">
        <v>40149</v>
      </c>
      <c r="I2517">
        <v>32</v>
      </c>
      <c r="J2517" s="1">
        <v>14.311999999999999</v>
      </c>
      <c r="K2517">
        <v>79.7</v>
      </c>
      <c r="L2517">
        <v>40090</v>
      </c>
      <c r="M2517" s="1">
        <v>8.6999999999999993</v>
      </c>
      <c r="N2517" s="1">
        <v>17.25</v>
      </c>
      <c r="O2517">
        <v>8.4</v>
      </c>
      <c r="P2517">
        <v>34.9</v>
      </c>
      <c r="Q2517">
        <v>34.6</v>
      </c>
      <c r="R2517">
        <v>22.2</v>
      </c>
      <c r="S2517" s="1">
        <v>84.920933734939695</v>
      </c>
      <c r="T2517" s="1">
        <v>0.464357429718875</v>
      </c>
      <c r="U2517" s="1">
        <v>10.8370983935742</v>
      </c>
      <c r="V2517" s="1">
        <v>0.55848393574297095</v>
      </c>
      <c r="W2517" s="1">
        <v>0</v>
      </c>
      <c r="X2517" s="1">
        <v>0.181977911646586</v>
      </c>
      <c r="Y2517" s="1">
        <v>3.0371485943775101</v>
      </c>
      <c r="Z2517" s="1">
        <v>33.1</v>
      </c>
      <c r="AA2517">
        <v>15936</v>
      </c>
    </row>
    <row r="2518" spans="1:27" x14ac:dyDescent="0.35">
      <c r="A2518">
        <v>2516</v>
      </c>
      <c r="B2518">
        <v>55005</v>
      </c>
      <c r="C2518" t="s">
        <v>4116</v>
      </c>
      <c r="D2518" t="s">
        <v>4114</v>
      </c>
      <c r="E2518" t="s">
        <v>4117</v>
      </c>
      <c r="F2518">
        <v>6</v>
      </c>
      <c r="G2518">
        <v>6</v>
      </c>
      <c r="H2518">
        <v>115950</v>
      </c>
      <c r="I2518">
        <v>91</v>
      </c>
      <c r="J2518" s="1">
        <v>13.914</v>
      </c>
      <c r="K2518">
        <v>78.5</v>
      </c>
      <c r="L2518">
        <v>46755</v>
      </c>
      <c r="M2518" s="1">
        <v>6.8</v>
      </c>
      <c r="N2518" s="1">
        <v>17.41</v>
      </c>
      <c r="O2518">
        <v>10.1</v>
      </c>
      <c r="P2518">
        <v>38.700000000000003</v>
      </c>
      <c r="Q2518">
        <v>33</v>
      </c>
      <c r="R2518">
        <v>18.2</v>
      </c>
      <c r="S2518" s="1">
        <v>95.703433740229997</v>
      </c>
      <c r="T2518" s="1">
        <v>1.16141213664705</v>
      </c>
      <c r="U2518" s="1">
        <v>0.832089224554316</v>
      </c>
      <c r="V2518" s="1">
        <v>0.59936770000878103</v>
      </c>
      <c r="W2518" s="1">
        <v>0</v>
      </c>
      <c r="X2518" s="1">
        <v>0.60595415825063603</v>
      </c>
      <c r="Y2518" s="1">
        <v>1.09774304030912</v>
      </c>
      <c r="Z2518" s="1">
        <v>34.299999999999997</v>
      </c>
      <c r="AA2518">
        <v>45548</v>
      </c>
    </row>
    <row r="2519" spans="1:27" x14ac:dyDescent="0.35">
      <c r="A2519">
        <v>2517</v>
      </c>
      <c r="B2519">
        <v>55007</v>
      </c>
      <c r="C2519" t="s">
        <v>4118</v>
      </c>
      <c r="D2519" t="s">
        <v>4114</v>
      </c>
      <c r="E2519" t="s">
        <v>4119</v>
      </c>
      <c r="F2519">
        <v>9</v>
      </c>
      <c r="G2519">
        <v>6</v>
      </c>
      <c r="H2519">
        <v>39063</v>
      </c>
      <c r="I2519">
        <v>25</v>
      </c>
      <c r="J2519" s="1">
        <v>14.932</v>
      </c>
      <c r="K2519">
        <v>64</v>
      </c>
      <c r="L2519">
        <v>47019</v>
      </c>
      <c r="M2519" s="1">
        <v>7.8</v>
      </c>
      <c r="N2519" s="1">
        <v>14.96</v>
      </c>
      <c r="O2519">
        <v>5.5</v>
      </c>
      <c r="P2519">
        <v>30</v>
      </c>
      <c r="Q2519">
        <v>35.299999999999997</v>
      </c>
      <c r="R2519">
        <v>29.2</v>
      </c>
      <c r="S2519" s="1">
        <v>86.194702075131701</v>
      </c>
      <c r="T2519" s="1">
        <v>0.61386534996997399</v>
      </c>
      <c r="U2519" s="1">
        <v>10.395676252752301</v>
      </c>
      <c r="V2519" s="1">
        <v>0.51377860812704301</v>
      </c>
      <c r="W2519" s="1">
        <v>0</v>
      </c>
      <c r="X2519" s="1">
        <v>0.24688062987922799</v>
      </c>
      <c r="Y2519" s="1">
        <v>2.0350970841395801</v>
      </c>
      <c r="Z2519" s="1">
        <v>30.4</v>
      </c>
      <c r="AA2519">
        <v>14987</v>
      </c>
    </row>
    <row r="2520" spans="1:27" x14ac:dyDescent="0.35">
      <c r="A2520">
        <v>2518</v>
      </c>
      <c r="B2520">
        <v>55009</v>
      </c>
      <c r="C2520" t="s">
        <v>4120</v>
      </c>
      <c r="D2520" t="s">
        <v>4114</v>
      </c>
      <c r="E2520" t="s">
        <v>1131</v>
      </c>
      <c r="F2520">
        <v>9</v>
      </c>
      <c r="G2520">
        <v>8</v>
      </c>
      <c r="H2520">
        <v>682106</v>
      </c>
      <c r="I2520">
        <v>535</v>
      </c>
      <c r="J2520" s="1">
        <v>14.722</v>
      </c>
      <c r="K2520">
        <v>78.400000000000006</v>
      </c>
      <c r="L2520">
        <v>54330</v>
      </c>
      <c r="M2520" s="1">
        <v>7.3</v>
      </c>
      <c r="N2520" s="1">
        <v>13.92</v>
      </c>
      <c r="O2520">
        <v>8.6</v>
      </c>
      <c r="P2520">
        <v>31.3</v>
      </c>
      <c r="Q2520">
        <v>31.9</v>
      </c>
      <c r="R2520">
        <v>28.2</v>
      </c>
      <c r="S2520" s="1">
        <v>86.037385872551297</v>
      </c>
      <c r="T2520" s="1">
        <v>2.28313349258244</v>
      </c>
      <c r="U2520" s="1">
        <v>2.4717384781448102</v>
      </c>
      <c r="V2520" s="1">
        <v>3.0593754992771398</v>
      </c>
      <c r="W2520" s="1">
        <v>8.9626336114347598E-3</v>
      </c>
      <c r="X2520" s="1">
        <v>3.0886014784448599</v>
      </c>
      <c r="Y2520" s="1">
        <v>3.0508025453879402</v>
      </c>
      <c r="Z2520" s="1">
        <v>30.6</v>
      </c>
      <c r="AA2520">
        <v>256621</v>
      </c>
    </row>
    <row r="2521" spans="1:27" x14ac:dyDescent="0.35">
      <c r="A2521">
        <v>2519</v>
      </c>
      <c r="B2521">
        <v>55011</v>
      </c>
      <c r="C2521" t="s">
        <v>4121</v>
      </c>
      <c r="D2521" t="s">
        <v>4114</v>
      </c>
      <c r="E2521" t="s">
        <v>2429</v>
      </c>
      <c r="F2521">
        <v>6</v>
      </c>
      <c r="G2521">
        <v>8</v>
      </c>
      <c r="H2521">
        <v>34267</v>
      </c>
      <c r="I2521">
        <v>25</v>
      </c>
      <c r="J2521" s="1">
        <v>13.912000000000001</v>
      </c>
      <c r="K2521">
        <v>73</v>
      </c>
      <c r="L2521">
        <v>50840</v>
      </c>
      <c r="M2521" s="1">
        <v>7.3</v>
      </c>
      <c r="N2521" s="1">
        <v>16.29</v>
      </c>
      <c r="O2521">
        <v>8.5</v>
      </c>
      <c r="P2521">
        <v>42</v>
      </c>
      <c r="Q2521">
        <v>31.3</v>
      </c>
      <c r="R2521">
        <v>18.2</v>
      </c>
      <c r="S2521" s="1">
        <v>97.533192516596202</v>
      </c>
      <c r="T2521" s="1">
        <v>0.39981894990947398</v>
      </c>
      <c r="U2521" s="1">
        <v>0.19613759806879899</v>
      </c>
      <c r="V2521" s="1">
        <v>0.105612552806276</v>
      </c>
      <c r="W2521" s="1">
        <v>0</v>
      </c>
      <c r="X2521" s="1">
        <v>0.70911285455642703</v>
      </c>
      <c r="Y2521" s="1">
        <v>1.0561255280627599</v>
      </c>
      <c r="Z2521" s="1">
        <v>30</v>
      </c>
      <c r="AA2521">
        <v>13256</v>
      </c>
    </row>
    <row r="2522" spans="1:27" x14ac:dyDescent="0.35">
      <c r="A2522">
        <v>2520</v>
      </c>
      <c r="B2522">
        <v>55013</v>
      </c>
      <c r="C2522" t="s">
        <v>4122</v>
      </c>
      <c r="D2522" t="s">
        <v>4114</v>
      </c>
      <c r="E2522" t="s">
        <v>4123</v>
      </c>
      <c r="F2522">
        <v>6</v>
      </c>
      <c r="G2522">
        <v>5</v>
      </c>
      <c r="H2522">
        <v>37836</v>
      </c>
      <c r="I2522">
        <v>34</v>
      </c>
      <c r="J2522" s="1">
        <v>13.994</v>
      </c>
      <c r="K2522">
        <v>89.9</v>
      </c>
      <c r="L2522">
        <v>42696</v>
      </c>
      <c r="M2522" s="1">
        <v>8.8000000000000007</v>
      </c>
      <c r="N2522" s="1">
        <v>16.5</v>
      </c>
      <c r="O2522">
        <v>7.9</v>
      </c>
      <c r="P2522">
        <v>39.299999999999997</v>
      </c>
      <c r="Q2522">
        <v>34.200000000000003</v>
      </c>
      <c r="R2522">
        <v>18.5</v>
      </c>
      <c r="S2522" s="1">
        <v>91.578740415492504</v>
      </c>
      <c r="T2522" s="1">
        <v>0.45874565830001901</v>
      </c>
      <c r="U2522" s="1">
        <v>4.6792057146602</v>
      </c>
      <c r="V2522" s="1">
        <v>0.275247394980011</v>
      </c>
      <c r="W2522" s="1">
        <v>3.2767547021429901E-2</v>
      </c>
      <c r="X2522" s="1">
        <v>0.24247984795858099</v>
      </c>
      <c r="Y2522" s="1">
        <v>2.7328134215872599</v>
      </c>
      <c r="Z2522" s="1">
        <v>34.700000000000003</v>
      </c>
      <c r="AA2522">
        <v>15259</v>
      </c>
    </row>
    <row r="2523" spans="1:27" x14ac:dyDescent="0.35">
      <c r="A2523">
        <v>2521</v>
      </c>
      <c r="B2523">
        <v>55015</v>
      </c>
      <c r="C2523" t="s">
        <v>4124</v>
      </c>
      <c r="D2523" t="s">
        <v>4114</v>
      </c>
      <c r="E2523" t="s">
        <v>4125</v>
      </c>
      <c r="F2523">
        <v>9</v>
      </c>
      <c r="G2523">
        <v>10</v>
      </c>
      <c r="H2523">
        <v>133549</v>
      </c>
      <c r="I2523">
        <v>73</v>
      </c>
      <c r="J2523" s="1">
        <v>14.794</v>
      </c>
      <c r="K2523">
        <v>54.7</v>
      </c>
      <c r="L2523">
        <v>69759</v>
      </c>
      <c r="M2523" s="1">
        <v>8.3000000000000007</v>
      </c>
      <c r="N2523" s="1">
        <v>13.22</v>
      </c>
      <c r="O2523">
        <v>7.4</v>
      </c>
      <c r="P2523">
        <v>32.299999999999997</v>
      </c>
      <c r="Q2523">
        <v>31.7</v>
      </c>
      <c r="R2523">
        <v>28.7</v>
      </c>
      <c r="S2523" s="1">
        <v>94.558234144965994</v>
      </c>
      <c r="T2523" s="1">
        <v>0.91233158117334301</v>
      </c>
      <c r="U2523" s="1">
        <v>0.539745836102551</v>
      </c>
      <c r="V2523" s="1">
        <v>2.2113467464201499</v>
      </c>
      <c r="W2523" s="1">
        <v>0</v>
      </c>
      <c r="X2523" s="1">
        <v>0.79350693815076601</v>
      </c>
      <c r="Y2523" s="1">
        <v>0.98483475318711799</v>
      </c>
      <c r="Z2523" s="1">
        <v>31</v>
      </c>
      <c r="AA2523">
        <v>49653</v>
      </c>
    </row>
    <row r="2524" spans="1:27" x14ac:dyDescent="0.35">
      <c r="A2524">
        <v>2522</v>
      </c>
      <c r="B2524">
        <v>55017</v>
      </c>
      <c r="C2524" t="s">
        <v>4126</v>
      </c>
      <c r="D2524" t="s">
        <v>4114</v>
      </c>
      <c r="E2524" t="s">
        <v>1890</v>
      </c>
      <c r="F2524">
        <v>7</v>
      </c>
      <c r="G2524">
        <v>8</v>
      </c>
      <c r="H2524">
        <v>170315</v>
      </c>
      <c r="I2524">
        <v>124</v>
      </c>
      <c r="J2524" s="1">
        <v>14.086</v>
      </c>
      <c r="K2524">
        <v>72.8</v>
      </c>
      <c r="L2524">
        <v>51942</v>
      </c>
      <c r="M2524" s="1">
        <v>7.3</v>
      </c>
      <c r="N2524" s="1">
        <v>16.809999999999999</v>
      </c>
      <c r="O2524">
        <v>7.9</v>
      </c>
      <c r="P2524">
        <v>37.799999999999997</v>
      </c>
      <c r="Q2524">
        <v>35</v>
      </c>
      <c r="R2524">
        <v>19.3</v>
      </c>
      <c r="S2524" s="1">
        <v>95.106937100465601</v>
      </c>
      <c r="T2524" s="1">
        <v>1.34322468629153</v>
      </c>
      <c r="U2524" s="1">
        <v>0.20519296030305401</v>
      </c>
      <c r="V2524" s="1">
        <v>1.19011916975771</v>
      </c>
      <c r="W2524" s="1">
        <v>0</v>
      </c>
      <c r="X2524" s="1">
        <v>0.14679188698603099</v>
      </c>
      <c r="Y2524" s="1">
        <v>2.0077341961960302</v>
      </c>
      <c r="Z2524" s="1">
        <v>28.4</v>
      </c>
      <c r="AA2524">
        <v>63355</v>
      </c>
    </row>
    <row r="2525" spans="1:27" x14ac:dyDescent="0.35">
      <c r="A2525">
        <v>2523</v>
      </c>
      <c r="B2525">
        <v>55019</v>
      </c>
      <c r="C2525" t="s">
        <v>4127</v>
      </c>
      <c r="D2525" t="s">
        <v>4114</v>
      </c>
      <c r="E2525" t="s">
        <v>232</v>
      </c>
      <c r="F2525">
        <v>2</v>
      </c>
      <c r="G2525">
        <v>6</v>
      </c>
      <c r="H2525">
        <v>81126</v>
      </c>
      <c r="I2525">
        <v>57</v>
      </c>
      <c r="J2525" s="1">
        <v>13.103999999999999</v>
      </c>
      <c r="K2525">
        <v>70.3</v>
      </c>
      <c r="L2525">
        <v>45958</v>
      </c>
      <c r="M2525" s="1">
        <v>6.6</v>
      </c>
      <c r="N2525" s="1">
        <v>18.399999999999999</v>
      </c>
      <c r="O2525">
        <v>18.399999999999999</v>
      </c>
      <c r="P2525">
        <v>42.5</v>
      </c>
      <c r="Q2525">
        <v>27.6</v>
      </c>
      <c r="R2525">
        <v>11.5</v>
      </c>
      <c r="S2525" s="1">
        <v>96.563823000637896</v>
      </c>
      <c r="T2525" s="1">
        <v>0.54224902859131197</v>
      </c>
      <c r="U2525" s="1">
        <v>0.28127356028533301</v>
      </c>
      <c r="V2525" s="1">
        <v>0.42336020414080999</v>
      </c>
      <c r="W2525" s="1">
        <v>0</v>
      </c>
      <c r="X2525" s="1">
        <v>1.1105956040132201</v>
      </c>
      <c r="Y2525" s="1">
        <v>1.07869860233138</v>
      </c>
      <c r="Z2525" s="1">
        <v>33.200000000000003</v>
      </c>
      <c r="AA2525">
        <v>34486</v>
      </c>
    </row>
    <row r="2526" spans="1:27" x14ac:dyDescent="0.35">
      <c r="A2526">
        <v>2524</v>
      </c>
      <c r="B2526">
        <v>55021</v>
      </c>
      <c r="C2526" t="s">
        <v>4128</v>
      </c>
      <c r="D2526" t="s">
        <v>4114</v>
      </c>
      <c r="E2526" t="s">
        <v>238</v>
      </c>
      <c r="F2526">
        <v>8</v>
      </c>
      <c r="G2526">
        <v>9</v>
      </c>
      <c r="H2526">
        <v>153667</v>
      </c>
      <c r="I2526">
        <v>131</v>
      </c>
      <c r="J2526" s="1">
        <v>14.374000000000001</v>
      </c>
      <c r="K2526">
        <v>85.2</v>
      </c>
      <c r="L2526">
        <v>59098</v>
      </c>
      <c r="M2526" s="1">
        <v>7</v>
      </c>
      <c r="N2526" s="1">
        <v>16.59</v>
      </c>
      <c r="O2526">
        <v>7.2</v>
      </c>
      <c r="P2526">
        <v>35</v>
      </c>
      <c r="Q2526">
        <v>35.1</v>
      </c>
      <c r="R2526">
        <v>22.7</v>
      </c>
      <c r="S2526" s="1">
        <v>95.371579876434197</v>
      </c>
      <c r="T2526" s="1">
        <v>1.4492497793468599</v>
      </c>
      <c r="U2526" s="1">
        <v>0.54192409532215302</v>
      </c>
      <c r="V2526" s="1">
        <v>0.57546337157987604</v>
      </c>
      <c r="W2526" s="1">
        <v>1.5887025595763399E-2</v>
      </c>
      <c r="X2526" s="1">
        <v>0.58428949691085597</v>
      </c>
      <c r="Y2526" s="1">
        <v>1.46160635481023</v>
      </c>
      <c r="Z2526" s="1">
        <v>36.9</v>
      </c>
      <c r="AA2526">
        <v>56650</v>
      </c>
    </row>
    <row r="2527" spans="1:27" x14ac:dyDescent="0.35">
      <c r="A2527">
        <v>2525</v>
      </c>
      <c r="B2527">
        <v>55023</v>
      </c>
      <c r="C2527" t="s">
        <v>4129</v>
      </c>
      <c r="D2527" t="s">
        <v>4114</v>
      </c>
      <c r="E2527" t="s">
        <v>244</v>
      </c>
      <c r="F2527">
        <v>5</v>
      </c>
      <c r="G2527">
        <v>5</v>
      </c>
      <c r="H2527">
        <v>41820</v>
      </c>
      <c r="I2527">
        <v>36</v>
      </c>
      <c r="J2527" s="1">
        <v>13.696</v>
      </c>
      <c r="K2527">
        <v>86.1</v>
      </c>
      <c r="L2527">
        <v>43744</v>
      </c>
      <c r="M2527" s="1">
        <v>8.5</v>
      </c>
      <c r="N2527" s="1">
        <v>17.82</v>
      </c>
      <c r="O2527">
        <v>9.9</v>
      </c>
      <c r="P2527">
        <v>41.8</v>
      </c>
      <c r="Q2527">
        <v>32.5</v>
      </c>
      <c r="R2527">
        <v>15.7</v>
      </c>
      <c r="S2527" s="1">
        <v>96.021931160523906</v>
      </c>
      <c r="T2527" s="1">
        <v>1.77886079805056</v>
      </c>
      <c r="U2527" s="1">
        <v>0.49954310082241798</v>
      </c>
      <c r="V2527" s="1">
        <v>0.24367956137678901</v>
      </c>
      <c r="W2527" s="1">
        <v>0</v>
      </c>
      <c r="X2527" s="1">
        <v>0.16448370392933201</v>
      </c>
      <c r="Y2527" s="1">
        <v>1.2915016752969799</v>
      </c>
      <c r="Z2527" s="1">
        <v>36.1</v>
      </c>
      <c r="AA2527">
        <v>16415</v>
      </c>
    </row>
    <row r="2528" spans="1:27" x14ac:dyDescent="0.35">
      <c r="A2528">
        <v>2526</v>
      </c>
      <c r="B2528">
        <v>55025</v>
      </c>
      <c r="C2528" t="s">
        <v>4130</v>
      </c>
      <c r="D2528" t="s">
        <v>4114</v>
      </c>
      <c r="E2528" t="s">
        <v>4131</v>
      </c>
      <c r="F2528">
        <v>10</v>
      </c>
      <c r="G2528">
        <v>10</v>
      </c>
      <c r="H2528">
        <v>1379303</v>
      </c>
      <c r="I2528">
        <v>714</v>
      </c>
      <c r="J2528" s="1">
        <v>16.384</v>
      </c>
      <c r="K2528">
        <v>51.8</v>
      </c>
      <c r="L2528">
        <v>63723</v>
      </c>
      <c r="M2528" s="1">
        <v>5.0999999999999996</v>
      </c>
      <c r="N2528" s="1">
        <v>10.09</v>
      </c>
      <c r="O2528">
        <v>4.7</v>
      </c>
      <c r="P2528">
        <v>18.399999999999999</v>
      </c>
      <c r="Q2528">
        <v>27.9</v>
      </c>
      <c r="R2528">
        <v>49</v>
      </c>
      <c r="S2528" s="1">
        <v>84.128648769973097</v>
      </c>
      <c r="T2528" s="1">
        <v>5.1660352387107196</v>
      </c>
      <c r="U2528" s="1">
        <v>0.26605110503117102</v>
      </c>
      <c r="V2528" s="1">
        <v>5.5425701117221102</v>
      </c>
      <c r="W2528" s="1">
        <v>2.8443281774241599E-2</v>
      </c>
      <c r="X2528" s="1">
        <v>1.98329005568691</v>
      </c>
      <c r="Y2528" s="1">
        <v>2.8849614371016399</v>
      </c>
      <c r="Z2528" s="1">
        <v>24</v>
      </c>
      <c r="AA2528">
        <v>516818</v>
      </c>
    </row>
    <row r="2529" spans="1:27" x14ac:dyDescent="0.35">
      <c r="A2529">
        <v>2527</v>
      </c>
      <c r="B2529">
        <v>55027</v>
      </c>
      <c r="C2529" t="s">
        <v>4132</v>
      </c>
      <c r="D2529" t="s">
        <v>4114</v>
      </c>
      <c r="E2529" t="s">
        <v>734</v>
      </c>
      <c r="F2529">
        <v>5</v>
      </c>
      <c r="G2529">
        <v>8</v>
      </c>
      <c r="H2529">
        <v>243038</v>
      </c>
      <c r="I2529">
        <v>185</v>
      </c>
      <c r="J2529" s="1">
        <v>13.738</v>
      </c>
      <c r="K2529">
        <v>76.099999999999994</v>
      </c>
      <c r="L2529">
        <v>54209</v>
      </c>
      <c r="M2529" s="1">
        <v>8.8000000000000007</v>
      </c>
      <c r="N2529" s="1">
        <v>17.53</v>
      </c>
      <c r="O2529">
        <v>11</v>
      </c>
      <c r="P2529">
        <v>40.700000000000003</v>
      </c>
      <c r="Q2529">
        <v>32.1</v>
      </c>
      <c r="R2529">
        <v>16.3</v>
      </c>
      <c r="S2529" s="1">
        <v>93.873580380978197</v>
      </c>
      <c r="T2529" s="1">
        <v>2.1152889009546998</v>
      </c>
      <c r="U2529" s="1">
        <v>0.72508031310800403</v>
      </c>
      <c r="V2529" s="1">
        <v>0.56332292656440797</v>
      </c>
      <c r="W2529" s="1">
        <v>0</v>
      </c>
      <c r="X2529" s="1">
        <v>0.87213248269308996</v>
      </c>
      <c r="Y2529" s="1">
        <v>1.8505949957015499</v>
      </c>
      <c r="Z2529" s="1">
        <v>33.700000000000003</v>
      </c>
      <c r="AA2529">
        <v>88404</v>
      </c>
    </row>
    <row r="2530" spans="1:27" x14ac:dyDescent="0.35">
      <c r="A2530">
        <v>2528</v>
      </c>
      <c r="B2530">
        <v>55029</v>
      </c>
      <c r="C2530" t="s">
        <v>4133</v>
      </c>
      <c r="D2530" t="s">
        <v>4114</v>
      </c>
      <c r="E2530" t="s">
        <v>4134</v>
      </c>
      <c r="F2530">
        <v>9</v>
      </c>
      <c r="G2530">
        <v>8</v>
      </c>
      <c r="H2530">
        <v>70037</v>
      </c>
      <c r="I2530">
        <v>63</v>
      </c>
      <c r="J2530" s="1">
        <v>14.972</v>
      </c>
      <c r="K2530">
        <v>90</v>
      </c>
      <c r="L2530">
        <v>52176</v>
      </c>
      <c r="M2530" s="1">
        <v>7.4</v>
      </c>
      <c r="N2530" s="1">
        <v>13.51</v>
      </c>
      <c r="O2530">
        <v>6.4</v>
      </c>
      <c r="P2530">
        <v>32.5</v>
      </c>
      <c r="Q2530">
        <v>29.8</v>
      </c>
      <c r="R2530">
        <v>31.3</v>
      </c>
      <c r="S2530" s="1">
        <v>96.768947197224307</v>
      </c>
      <c r="T2530" s="1">
        <v>0.63609093209006395</v>
      </c>
      <c r="U2530" s="1">
        <v>0.55296541255556697</v>
      </c>
      <c r="V2530" s="1">
        <v>0.52405218836965495</v>
      </c>
      <c r="W2530" s="1">
        <v>0</v>
      </c>
      <c r="X2530" s="1">
        <v>0.33611623116122702</v>
      </c>
      <c r="Y2530" s="1">
        <v>1.18182803859915</v>
      </c>
      <c r="Z2530" s="1">
        <v>29.3</v>
      </c>
      <c r="AA2530">
        <v>27669</v>
      </c>
    </row>
    <row r="2531" spans="1:27" x14ac:dyDescent="0.35">
      <c r="A2531">
        <v>2529</v>
      </c>
      <c r="B2531">
        <v>55031</v>
      </c>
      <c r="C2531" t="s">
        <v>4135</v>
      </c>
      <c r="D2531" t="s">
        <v>4114</v>
      </c>
      <c r="E2531" t="s">
        <v>471</v>
      </c>
      <c r="F2531">
        <v>8</v>
      </c>
      <c r="G2531">
        <v>6</v>
      </c>
      <c r="H2531">
        <v>117741</v>
      </c>
      <c r="I2531">
        <v>87</v>
      </c>
      <c r="J2531" s="1">
        <v>14.454000000000001</v>
      </c>
      <c r="K2531">
        <v>73.900000000000006</v>
      </c>
      <c r="L2531">
        <v>46504</v>
      </c>
      <c r="M2531" s="1">
        <v>7.6</v>
      </c>
      <c r="N2531" s="1">
        <v>17.54</v>
      </c>
      <c r="O2531">
        <v>6.4</v>
      </c>
      <c r="P2531">
        <v>32.9</v>
      </c>
      <c r="Q2531">
        <v>37.9</v>
      </c>
      <c r="R2531">
        <v>22.8</v>
      </c>
      <c r="S2531" s="1">
        <v>92.950463333714595</v>
      </c>
      <c r="T2531" s="1">
        <v>1.1783548793044201</v>
      </c>
      <c r="U2531" s="1">
        <v>1.77782862372726</v>
      </c>
      <c r="V2531" s="1">
        <v>1.11428898295389</v>
      </c>
      <c r="W2531" s="1">
        <v>6.8642031804141404E-3</v>
      </c>
      <c r="X2531" s="1">
        <v>0.34778629447431603</v>
      </c>
      <c r="Y2531" s="1">
        <v>2.6244136826450002</v>
      </c>
      <c r="Z2531" s="1">
        <v>31.3</v>
      </c>
      <c r="AA2531">
        <v>43705</v>
      </c>
    </row>
    <row r="2532" spans="1:27" x14ac:dyDescent="0.35">
      <c r="A2532">
        <v>2530</v>
      </c>
      <c r="B2532">
        <v>55033</v>
      </c>
      <c r="C2532" t="s">
        <v>4136</v>
      </c>
      <c r="D2532" t="s">
        <v>4114</v>
      </c>
      <c r="E2532" t="s">
        <v>4137</v>
      </c>
      <c r="F2532">
        <v>8</v>
      </c>
      <c r="G2532">
        <v>8</v>
      </c>
      <c r="H2532">
        <v>103170</v>
      </c>
      <c r="I2532">
        <v>76</v>
      </c>
      <c r="J2532" s="1">
        <v>14.618</v>
      </c>
      <c r="K2532">
        <v>73.7</v>
      </c>
      <c r="L2532">
        <v>51025</v>
      </c>
      <c r="M2532" s="1">
        <v>6.9</v>
      </c>
      <c r="N2532" s="1">
        <v>14.56</v>
      </c>
      <c r="O2532">
        <v>7.1</v>
      </c>
      <c r="P2532">
        <v>34.700000000000003</v>
      </c>
      <c r="Q2532">
        <v>31.6</v>
      </c>
      <c r="R2532">
        <v>26.6</v>
      </c>
      <c r="S2532" s="1">
        <v>94.356002525480207</v>
      </c>
      <c r="T2532" s="1">
        <v>0.496076485974564</v>
      </c>
      <c r="U2532" s="1">
        <v>0.28862631911247399</v>
      </c>
      <c r="V2532" s="1">
        <v>2.16695228646162</v>
      </c>
      <c r="W2532" s="1">
        <v>0</v>
      </c>
      <c r="X2532" s="1">
        <v>0.30666546405700301</v>
      </c>
      <c r="Y2532" s="1">
        <v>2.3856769189140401</v>
      </c>
      <c r="Z2532" s="1">
        <v>38</v>
      </c>
      <c r="AA2532">
        <v>44348</v>
      </c>
    </row>
    <row r="2533" spans="1:27" x14ac:dyDescent="0.35">
      <c r="A2533">
        <v>2531</v>
      </c>
      <c r="B2533">
        <v>55035</v>
      </c>
      <c r="C2533" t="s">
        <v>4138</v>
      </c>
      <c r="D2533" t="s">
        <v>4114</v>
      </c>
      <c r="E2533" t="s">
        <v>4139</v>
      </c>
      <c r="F2533">
        <v>9</v>
      </c>
      <c r="G2533">
        <v>7</v>
      </c>
      <c r="H2533">
        <v>246238</v>
      </c>
      <c r="I2533">
        <v>142</v>
      </c>
      <c r="J2533" s="1">
        <v>15.05</v>
      </c>
      <c r="K2533">
        <v>57.7</v>
      </c>
      <c r="L2533">
        <v>49898</v>
      </c>
      <c r="M2533" s="1">
        <v>6.7</v>
      </c>
      <c r="N2533" s="1">
        <v>14.04</v>
      </c>
      <c r="O2533">
        <v>6.9</v>
      </c>
      <c r="P2533">
        <v>26.1</v>
      </c>
      <c r="Q2533">
        <v>36.200000000000003</v>
      </c>
      <c r="R2533">
        <v>30.8</v>
      </c>
      <c r="S2533" s="1">
        <v>92.702169625246498</v>
      </c>
      <c r="T2533" s="1">
        <v>0.83016868321116299</v>
      </c>
      <c r="U2533" s="1">
        <v>0.51125045384517198</v>
      </c>
      <c r="V2533" s="1">
        <v>3.7337965007310498</v>
      </c>
      <c r="W2533" s="1">
        <v>0.12658600488680799</v>
      </c>
      <c r="X2533" s="1">
        <v>0.20018251935588299</v>
      </c>
      <c r="Y2533" s="1">
        <v>1.89584621272336</v>
      </c>
      <c r="Z2533" s="1">
        <v>27.8</v>
      </c>
      <c r="AA2533">
        <v>101907</v>
      </c>
    </row>
    <row r="2534" spans="1:27" x14ac:dyDescent="0.35">
      <c r="A2534">
        <v>2532</v>
      </c>
      <c r="B2534">
        <v>55039</v>
      </c>
      <c r="C2534" t="s">
        <v>4140</v>
      </c>
      <c r="D2534" t="s">
        <v>4114</v>
      </c>
      <c r="E2534" t="s">
        <v>4141</v>
      </c>
      <c r="F2534">
        <v>7</v>
      </c>
      <c r="G2534">
        <v>9</v>
      </c>
      <c r="H2534">
        <v>268214</v>
      </c>
      <c r="I2534">
        <v>179</v>
      </c>
      <c r="J2534" s="1">
        <v>14.206</v>
      </c>
      <c r="K2534">
        <v>66.7</v>
      </c>
      <c r="L2534">
        <v>55463</v>
      </c>
      <c r="M2534" s="1">
        <v>6.6</v>
      </c>
      <c r="N2534" s="1">
        <v>16.02</v>
      </c>
      <c r="O2534">
        <v>8.4</v>
      </c>
      <c r="P2534">
        <v>37.9</v>
      </c>
      <c r="Q2534">
        <v>31.7</v>
      </c>
      <c r="R2534">
        <v>21.9</v>
      </c>
      <c r="S2534" s="1">
        <v>93.408716460065904</v>
      </c>
      <c r="T2534" s="1">
        <v>1.1640906951200301</v>
      </c>
      <c r="U2534" s="1">
        <v>0.48348501490663698</v>
      </c>
      <c r="V2534" s="1">
        <v>1.30727286991997</v>
      </c>
      <c r="W2534" s="1">
        <v>1.2749097756158701E-2</v>
      </c>
      <c r="X2534" s="1">
        <v>1.9349207594539399</v>
      </c>
      <c r="Y2534" s="1">
        <v>1.68876510277734</v>
      </c>
      <c r="Z2534" s="1">
        <v>31.4</v>
      </c>
      <c r="AA2534">
        <v>101968</v>
      </c>
    </row>
    <row r="2535" spans="1:27" x14ac:dyDescent="0.35">
      <c r="A2535">
        <v>2533</v>
      </c>
      <c r="B2535">
        <v>55041</v>
      </c>
      <c r="C2535" t="s">
        <v>4142</v>
      </c>
      <c r="D2535" t="s">
        <v>4114</v>
      </c>
      <c r="E2535" t="s">
        <v>3194</v>
      </c>
      <c r="F2535">
        <v>4</v>
      </c>
      <c r="G2535">
        <v>4</v>
      </c>
      <c r="H2535">
        <v>22126</v>
      </c>
      <c r="I2535">
        <v>26</v>
      </c>
      <c r="J2535" s="1">
        <v>13.505999999999901</v>
      </c>
      <c r="K2535">
        <v>117.5</v>
      </c>
      <c r="L2535">
        <v>41382</v>
      </c>
      <c r="M2535" s="1">
        <v>9.9</v>
      </c>
      <c r="N2535" s="1">
        <v>20.6</v>
      </c>
      <c r="O2535">
        <v>13.5</v>
      </c>
      <c r="P2535">
        <v>40</v>
      </c>
      <c r="Q2535">
        <v>32.4</v>
      </c>
      <c r="R2535">
        <v>14.1</v>
      </c>
      <c r="S2535" s="1">
        <v>81.368028107158494</v>
      </c>
      <c r="T2535" s="1">
        <v>1.2736056214317</v>
      </c>
      <c r="U2535" s="1">
        <v>14.1084760649978</v>
      </c>
      <c r="V2535" s="1">
        <v>0.39525691699604698</v>
      </c>
      <c r="W2535" s="1">
        <v>9.8814229249011801E-2</v>
      </c>
      <c r="X2535" s="1">
        <v>0.384277558190601</v>
      </c>
      <c r="Y2535" s="1">
        <v>2.3715415019762802</v>
      </c>
      <c r="Z2535" s="1">
        <v>33.9</v>
      </c>
      <c r="AA2535">
        <v>9108</v>
      </c>
    </row>
    <row r="2536" spans="1:27" x14ac:dyDescent="0.35">
      <c r="A2536">
        <v>2534</v>
      </c>
      <c r="B2536">
        <v>55043</v>
      </c>
      <c r="C2536" t="s">
        <v>4143</v>
      </c>
      <c r="D2536" t="s">
        <v>4114</v>
      </c>
      <c r="E2536" t="s">
        <v>262</v>
      </c>
      <c r="F2536">
        <v>7</v>
      </c>
      <c r="G2536">
        <v>6</v>
      </c>
      <c r="H2536">
        <v>116815</v>
      </c>
      <c r="I2536">
        <v>93</v>
      </c>
      <c r="J2536" s="1">
        <v>14.148</v>
      </c>
      <c r="K2536">
        <v>79.599999999999994</v>
      </c>
      <c r="L2536">
        <v>47570</v>
      </c>
      <c r="M2536" s="1">
        <v>6.9</v>
      </c>
      <c r="N2536" s="1">
        <v>15.45</v>
      </c>
      <c r="O2536">
        <v>8.6</v>
      </c>
      <c r="P2536">
        <v>38.6</v>
      </c>
      <c r="Q2536">
        <v>31.4</v>
      </c>
      <c r="R2536">
        <v>21.3</v>
      </c>
      <c r="S2536" s="1">
        <v>96.603058600622504</v>
      </c>
      <c r="T2536" s="1">
        <v>1.43069814202579</v>
      </c>
      <c r="U2536" s="1">
        <v>0.152736693540591</v>
      </c>
      <c r="V2536" s="1">
        <v>0.72694932621851005</v>
      </c>
      <c r="W2536" s="1">
        <v>3.4800765616843497E-2</v>
      </c>
      <c r="X2536" s="1">
        <v>0.29193975600796501</v>
      </c>
      <c r="Y2536" s="1">
        <v>0.75981671596775102</v>
      </c>
      <c r="Z2536" s="1">
        <v>35.1</v>
      </c>
      <c r="AA2536">
        <v>51723</v>
      </c>
    </row>
    <row r="2537" spans="1:27" x14ac:dyDescent="0.35">
      <c r="A2537">
        <v>2535</v>
      </c>
      <c r="B2537">
        <v>55045</v>
      </c>
      <c r="C2537" t="s">
        <v>4144</v>
      </c>
      <c r="D2537" t="s">
        <v>4114</v>
      </c>
      <c r="E2537" t="s">
        <v>1534</v>
      </c>
      <c r="F2537">
        <v>7</v>
      </c>
      <c r="G2537">
        <v>9</v>
      </c>
      <c r="H2537">
        <v>98098</v>
      </c>
      <c r="I2537">
        <v>57</v>
      </c>
      <c r="J2537" s="1">
        <v>14.292</v>
      </c>
      <c r="K2537">
        <v>58.1</v>
      </c>
      <c r="L2537">
        <v>56843</v>
      </c>
      <c r="M2537" s="1">
        <v>6.7</v>
      </c>
      <c r="N2537" s="1">
        <v>15.87</v>
      </c>
      <c r="O2537">
        <v>7.8</v>
      </c>
      <c r="P2537">
        <v>37.9</v>
      </c>
      <c r="Q2537">
        <v>31.6</v>
      </c>
      <c r="R2537">
        <v>22.7</v>
      </c>
      <c r="S2537" s="1">
        <v>97.257759784075503</v>
      </c>
      <c r="T2537" s="1">
        <v>0.37516869095816402</v>
      </c>
      <c r="U2537" s="1">
        <v>0.25371120107962197</v>
      </c>
      <c r="V2537" s="1">
        <v>0.66126855600539802</v>
      </c>
      <c r="W2537" s="1">
        <v>5.1282051282051197E-2</v>
      </c>
      <c r="X2537" s="1">
        <v>0.261808367071524</v>
      </c>
      <c r="Y2537" s="1">
        <v>1.1390013495276601</v>
      </c>
      <c r="Z2537" s="1">
        <v>35.1</v>
      </c>
      <c r="AA2537">
        <v>37050</v>
      </c>
    </row>
    <row r="2538" spans="1:27" x14ac:dyDescent="0.35">
      <c r="A2538">
        <v>2536</v>
      </c>
      <c r="B2538">
        <v>55047</v>
      </c>
      <c r="C2538" t="s">
        <v>4145</v>
      </c>
      <c r="D2538" t="s">
        <v>4114</v>
      </c>
      <c r="E2538" t="s">
        <v>4146</v>
      </c>
      <c r="F2538">
        <v>5</v>
      </c>
      <c r="G2538">
        <v>7</v>
      </c>
      <c r="H2538">
        <v>47112</v>
      </c>
      <c r="I2538">
        <v>38</v>
      </c>
      <c r="J2538" s="1">
        <v>13.763999999999999</v>
      </c>
      <c r="K2538">
        <v>80.7</v>
      </c>
      <c r="L2538">
        <v>48398</v>
      </c>
      <c r="M2538" s="1">
        <v>9.6</v>
      </c>
      <c r="N2538" s="1">
        <v>17.989999999999998</v>
      </c>
      <c r="O2538">
        <v>11.4</v>
      </c>
      <c r="P2538">
        <v>42.1</v>
      </c>
      <c r="Q2538">
        <v>28.8</v>
      </c>
      <c r="R2538">
        <v>17.7</v>
      </c>
      <c r="S2538" s="1">
        <v>96.154864678777599</v>
      </c>
      <c r="T2538" s="1">
        <v>0.58259626079127103</v>
      </c>
      <c r="U2538" s="1">
        <v>0.40781738255389</v>
      </c>
      <c r="V2538" s="1">
        <v>0.55611461257348604</v>
      </c>
      <c r="W2538" s="1">
        <v>4.2370637148456097E-2</v>
      </c>
      <c r="X2538" s="1">
        <v>1.35056405910703</v>
      </c>
      <c r="Y2538" s="1">
        <v>0.90567236904824899</v>
      </c>
      <c r="Z2538" s="1">
        <v>35.4</v>
      </c>
      <c r="AA2538">
        <v>18881</v>
      </c>
    </row>
    <row r="2539" spans="1:27" x14ac:dyDescent="0.35">
      <c r="A2539">
        <v>2537</v>
      </c>
      <c r="B2539">
        <v>55049</v>
      </c>
      <c r="C2539" t="s">
        <v>4147</v>
      </c>
      <c r="D2539" t="s">
        <v>4114</v>
      </c>
      <c r="E2539" t="s">
        <v>1306</v>
      </c>
      <c r="F2539">
        <v>8</v>
      </c>
      <c r="G2539">
        <v>9</v>
      </c>
      <c r="H2539">
        <v>63054</v>
      </c>
      <c r="I2539">
        <v>44</v>
      </c>
      <c r="J2539" s="1">
        <v>14.394</v>
      </c>
      <c r="K2539">
        <v>69.8</v>
      </c>
      <c r="L2539">
        <v>56165</v>
      </c>
      <c r="M2539" s="1">
        <v>7.6</v>
      </c>
      <c r="N2539" s="1">
        <v>14.38</v>
      </c>
      <c r="O2539">
        <v>6.6</v>
      </c>
      <c r="P2539">
        <v>36.1</v>
      </c>
      <c r="Q2539">
        <v>34.299999999999997</v>
      </c>
      <c r="R2539">
        <v>23</v>
      </c>
      <c r="S2539" s="1">
        <v>96.821186476358804</v>
      </c>
      <c r="T2539" s="1">
        <v>0.50103153551429402</v>
      </c>
      <c r="U2539" s="1">
        <v>0.27367268746578999</v>
      </c>
      <c r="V2539" s="1">
        <v>0.45471769609700602</v>
      </c>
      <c r="W2539" s="1">
        <v>0.105258725948381</v>
      </c>
      <c r="X2539" s="1">
        <v>0.81680771335943703</v>
      </c>
      <c r="Y2539" s="1">
        <v>1.0273251652561901</v>
      </c>
      <c r="Z2539" s="1">
        <v>33.1</v>
      </c>
      <c r="AA2539">
        <v>23751</v>
      </c>
    </row>
    <row r="2540" spans="1:27" x14ac:dyDescent="0.35">
      <c r="A2540">
        <v>2538</v>
      </c>
      <c r="B2540">
        <v>55053</v>
      </c>
      <c r="C2540" t="s">
        <v>4148</v>
      </c>
      <c r="D2540" t="s">
        <v>4114</v>
      </c>
      <c r="E2540" t="s">
        <v>98</v>
      </c>
      <c r="F2540">
        <v>4</v>
      </c>
      <c r="G2540">
        <v>7</v>
      </c>
      <c r="H2540">
        <v>53957</v>
      </c>
      <c r="I2540">
        <v>43</v>
      </c>
      <c r="J2540" s="1">
        <v>13.53</v>
      </c>
      <c r="K2540">
        <v>79.7</v>
      </c>
      <c r="L2540">
        <v>47976</v>
      </c>
      <c r="M2540" s="1">
        <v>7.5</v>
      </c>
      <c r="N2540" s="1">
        <v>19.329999999999998</v>
      </c>
      <c r="O2540">
        <v>11.8</v>
      </c>
      <c r="P2540">
        <v>42.3</v>
      </c>
      <c r="Q2540">
        <v>32.1</v>
      </c>
      <c r="R2540">
        <v>13.9</v>
      </c>
      <c r="S2540" s="1">
        <v>88.257317903335604</v>
      </c>
      <c r="T2540" s="1">
        <v>2.00330642808518</v>
      </c>
      <c r="U2540" s="1">
        <v>5.9418457648546097</v>
      </c>
      <c r="V2540" s="1">
        <v>0.38412914519109198</v>
      </c>
      <c r="W2540" s="1">
        <v>0</v>
      </c>
      <c r="X2540" s="1">
        <v>1.04541476222892</v>
      </c>
      <c r="Y2540" s="1">
        <v>2.3679859963045802</v>
      </c>
      <c r="Z2540" s="1">
        <v>33.299999999999997</v>
      </c>
      <c r="AA2540">
        <v>20566</v>
      </c>
    </row>
    <row r="2541" spans="1:27" x14ac:dyDescent="0.35">
      <c r="A2541">
        <v>2539</v>
      </c>
      <c r="B2541">
        <v>55055</v>
      </c>
      <c r="C2541" t="s">
        <v>4149</v>
      </c>
      <c r="D2541" t="s">
        <v>4114</v>
      </c>
      <c r="E2541" t="s">
        <v>100</v>
      </c>
      <c r="F2541">
        <v>8</v>
      </c>
      <c r="G2541">
        <v>9</v>
      </c>
      <c r="H2541">
        <v>223113</v>
      </c>
      <c r="I2541">
        <v>144</v>
      </c>
      <c r="J2541" s="1">
        <v>14.353999999999999</v>
      </c>
      <c r="K2541">
        <v>64.5</v>
      </c>
      <c r="L2541">
        <v>57054</v>
      </c>
      <c r="M2541" s="1">
        <v>5.5</v>
      </c>
      <c r="N2541" s="1">
        <v>15.35</v>
      </c>
      <c r="O2541">
        <v>8.9</v>
      </c>
      <c r="P2541">
        <v>35.700000000000003</v>
      </c>
      <c r="Q2541">
        <v>32</v>
      </c>
      <c r="R2541">
        <v>23.5</v>
      </c>
      <c r="S2541" s="1">
        <v>94.369396011261202</v>
      </c>
      <c r="T2541" s="1">
        <v>0.82921289834157397</v>
      </c>
      <c r="U2541" s="1">
        <v>0.13721639972556701</v>
      </c>
      <c r="V2541" s="1">
        <v>0.71092289857815405</v>
      </c>
      <c r="W2541" s="1">
        <v>2.4840899950318199E-2</v>
      </c>
      <c r="X2541" s="1">
        <v>2.0121128959757701</v>
      </c>
      <c r="Y2541" s="1">
        <v>1.9162979961674</v>
      </c>
      <c r="Z2541" s="1">
        <v>32.799999999999997</v>
      </c>
      <c r="AA2541">
        <v>84538</v>
      </c>
    </row>
    <row r="2542" spans="1:27" x14ac:dyDescent="0.35">
      <c r="A2542">
        <v>2540</v>
      </c>
      <c r="B2542">
        <v>55057</v>
      </c>
      <c r="C2542" t="s">
        <v>4150</v>
      </c>
      <c r="D2542" t="s">
        <v>4114</v>
      </c>
      <c r="E2542" t="s">
        <v>4151</v>
      </c>
      <c r="F2542">
        <v>3</v>
      </c>
      <c r="G2542">
        <v>6</v>
      </c>
      <c r="H2542">
        <v>71083</v>
      </c>
      <c r="I2542">
        <v>65</v>
      </c>
      <c r="J2542" s="1">
        <v>13.3819999999999</v>
      </c>
      <c r="K2542">
        <v>91.4</v>
      </c>
      <c r="L2542">
        <v>45797</v>
      </c>
      <c r="M2542" s="1">
        <v>7.3</v>
      </c>
      <c r="N2542" s="1">
        <v>19.64</v>
      </c>
      <c r="O2542">
        <v>13.9</v>
      </c>
      <c r="P2542">
        <v>41.8</v>
      </c>
      <c r="Q2542">
        <v>31.4</v>
      </c>
      <c r="R2542">
        <v>12.9</v>
      </c>
      <c r="S2542" s="1">
        <v>94.363422856926306</v>
      </c>
      <c r="T2542" s="1">
        <v>2.3523618318875701</v>
      </c>
      <c r="U2542" s="1">
        <v>1.46596461987196</v>
      </c>
      <c r="V2542" s="1">
        <v>0.46592673964922898</v>
      </c>
      <c r="W2542" s="1">
        <v>1.1364066820712899E-2</v>
      </c>
      <c r="X2542" s="1">
        <v>0.32955793780067399</v>
      </c>
      <c r="Y2542" s="1">
        <v>1.0114019470434401</v>
      </c>
      <c r="Z2542" s="1">
        <v>36.1</v>
      </c>
      <c r="AA2542">
        <v>26399</v>
      </c>
    </row>
    <row r="2543" spans="1:27" x14ac:dyDescent="0.35">
      <c r="A2543">
        <v>2541</v>
      </c>
      <c r="B2543">
        <v>55059</v>
      </c>
      <c r="C2543" t="s">
        <v>4152</v>
      </c>
      <c r="D2543" t="s">
        <v>4114</v>
      </c>
      <c r="E2543" t="s">
        <v>4153</v>
      </c>
      <c r="F2543">
        <v>8</v>
      </c>
      <c r="G2543">
        <v>9</v>
      </c>
      <c r="H2543">
        <v>448648</v>
      </c>
      <c r="I2543">
        <v>397</v>
      </c>
      <c r="J2543" s="1">
        <v>14.416</v>
      </c>
      <c r="K2543">
        <v>88.5</v>
      </c>
      <c r="L2543">
        <v>55221</v>
      </c>
      <c r="M2543" s="1">
        <v>7.2</v>
      </c>
      <c r="N2543" s="1">
        <v>15.78</v>
      </c>
      <c r="O2543">
        <v>10</v>
      </c>
      <c r="P2543">
        <v>32.299999999999997</v>
      </c>
      <c r="Q2543">
        <v>33</v>
      </c>
      <c r="R2543">
        <v>24.6</v>
      </c>
      <c r="S2543" s="1">
        <v>86.946681278886899</v>
      </c>
      <c r="T2543" s="1">
        <v>7.3890980130557002</v>
      </c>
      <c r="U2543" s="1">
        <v>0.38237956830418801</v>
      </c>
      <c r="V2543" s="1">
        <v>1.3597703340162901</v>
      </c>
      <c r="W2543" s="1">
        <v>1.54857769095154E-2</v>
      </c>
      <c r="X2543" s="1">
        <v>1.4002715967027199</v>
      </c>
      <c r="Y2543" s="1">
        <v>2.5063134321246401</v>
      </c>
      <c r="Z2543" s="1">
        <v>30.9</v>
      </c>
      <c r="AA2543">
        <v>167896</v>
      </c>
    </row>
    <row r="2544" spans="1:27" x14ac:dyDescent="0.35">
      <c r="A2544">
        <v>2542</v>
      </c>
      <c r="B2544">
        <v>55061</v>
      </c>
      <c r="C2544" t="s">
        <v>4154</v>
      </c>
      <c r="D2544" t="s">
        <v>4114</v>
      </c>
      <c r="E2544" t="s">
        <v>4155</v>
      </c>
      <c r="F2544">
        <v>6</v>
      </c>
      <c r="G2544">
        <v>9</v>
      </c>
      <c r="H2544">
        <v>53178</v>
      </c>
      <c r="I2544">
        <v>27</v>
      </c>
      <c r="J2544" s="1">
        <v>13.85</v>
      </c>
      <c r="K2544">
        <v>50.8</v>
      </c>
      <c r="L2544">
        <v>57224</v>
      </c>
      <c r="M2544" s="1">
        <v>7.3</v>
      </c>
      <c r="N2544" s="1">
        <v>16.670000000000002</v>
      </c>
      <c r="O2544">
        <v>7.9</v>
      </c>
      <c r="P2544">
        <v>42.4</v>
      </c>
      <c r="Q2544">
        <v>32.799999999999997</v>
      </c>
      <c r="R2544">
        <v>16.899999999999999</v>
      </c>
      <c r="S2544" s="1">
        <v>96.964661029375804</v>
      </c>
      <c r="T2544" s="1">
        <v>0.36169900777163999</v>
      </c>
      <c r="U2544" s="1">
        <v>0.28349381690209602</v>
      </c>
      <c r="V2544" s="1">
        <v>0.39102595434771897</v>
      </c>
      <c r="W2544" s="1">
        <v>0</v>
      </c>
      <c r="X2544" s="1">
        <v>0.69895889339654904</v>
      </c>
      <c r="Y2544" s="1">
        <v>1.3001612982061601</v>
      </c>
      <c r="Z2544" s="1">
        <v>31.6</v>
      </c>
      <c r="AA2544">
        <v>20459</v>
      </c>
    </row>
    <row r="2545" spans="1:27" x14ac:dyDescent="0.35">
      <c r="A2545">
        <v>2543</v>
      </c>
      <c r="B2545">
        <v>55063</v>
      </c>
      <c r="C2545" t="s">
        <v>4156</v>
      </c>
      <c r="D2545" t="s">
        <v>4114</v>
      </c>
      <c r="E2545" t="s">
        <v>4157</v>
      </c>
      <c r="F2545">
        <v>10</v>
      </c>
      <c r="G2545">
        <v>8</v>
      </c>
      <c r="H2545">
        <v>286568</v>
      </c>
      <c r="I2545">
        <v>183</v>
      </c>
      <c r="J2545" s="1">
        <v>15.215999999999999</v>
      </c>
      <c r="K2545">
        <v>63.9</v>
      </c>
      <c r="L2545">
        <v>51164</v>
      </c>
      <c r="M2545" s="1">
        <v>6.3</v>
      </c>
      <c r="N2545" s="1">
        <v>15.3</v>
      </c>
      <c r="O2545">
        <v>5.5</v>
      </c>
      <c r="P2545">
        <v>26.4</v>
      </c>
      <c r="Q2545">
        <v>35.700000000000003</v>
      </c>
      <c r="R2545">
        <v>32.5</v>
      </c>
      <c r="S2545" s="1">
        <v>91.387466181149904</v>
      </c>
      <c r="T2545" s="1">
        <v>1.2302404328812799</v>
      </c>
      <c r="U2545" s="1">
        <v>0.34031547244295401</v>
      </c>
      <c r="V2545" s="1">
        <v>4.3968759039629699</v>
      </c>
      <c r="W2545" s="1">
        <v>2.46728717521142E-2</v>
      </c>
      <c r="X2545" s="1">
        <v>0.72487195630349299</v>
      </c>
      <c r="Y2545" s="1">
        <v>1.8955571815072501</v>
      </c>
      <c r="Z2545" s="1">
        <v>31.1</v>
      </c>
      <c r="AA2545">
        <v>117538</v>
      </c>
    </row>
    <row r="2546" spans="1:27" x14ac:dyDescent="0.35">
      <c r="A2546">
        <v>2544</v>
      </c>
      <c r="B2546">
        <v>55065</v>
      </c>
      <c r="C2546" t="s">
        <v>4158</v>
      </c>
      <c r="D2546" t="s">
        <v>4114</v>
      </c>
      <c r="E2546" t="s">
        <v>279</v>
      </c>
      <c r="F2546">
        <v>6</v>
      </c>
      <c r="G2546">
        <v>8</v>
      </c>
      <c r="H2546">
        <v>42438</v>
      </c>
      <c r="I2546">
        <v>22</v>
      </c>
      <c r="J2546" s="1">
        <v>13.848000000000001</v>
      </c>
      <c r="K2546">
        <v>51.8</v>
      </c>
      <c r="L2546">
        <v>51506</v>
      </c>
      <c r="M2546" s="1">
        <v>6.9</v>
      </c>
      <c r="N2546" s="1">
        <v>15.43</v>
      </c>
      <c r="O2546">
        <v>10.1</v>
      </c>
      <c r="P2546">
        <v>40.5</v>
      </c>
      <c r="Q2546">
        <v>31.7</v>
      </c>
      <c r="R2546">
        <v>17.7</v>
      </c>
      <c r="S2546" s="1">
        <v>96.945155719645001</v>
      </c>
      <c r="T2546" s="1">
        <v>0.33942714226165599</v>
      </c>
      <c r="U2546" s="1">
        <v>0.39302090156612801</v>
      </c>
      <c r="V2546" s="1">
        <v>0.23819448579765301</v>
      </c>
      <c r="W2546" s="1">
        <v>0</v>
      </c>
      <c r="X2546" s="1">
        <v>1.2326564640028499</v>
      </c>
      <c r="Y2546" s="1">
        <v>0.85154528672661201</v>
      </c>
      <c r="Z2546" s="1">
        <v>35.299999999999997</v>
      </c>
      <c r="AA2546">
        <v>16793</v>
      </c>
    </row>
    <row r="2547" spans="1:27" x14ac:dyDescent="0.35">
      <c r="A2547">
        <v>2545</v>
      </c>
      <c r="B2547">
        <v>55067</v>
      </c>
      <c r="C2547" t="s">
        <v>4159</v>
      </c>
      <c r="D2547" t="s">
        <v>4114</v>
      </c>
      <c r="E2547" t="s">
        <v>4160</v>
      </c>
      <c r="F2547">
        <v>5</v>
      </c>
      <c r="G2547">
        <v>5</v>
      </c>
      <c r="H2547">
        <v>49378</v>
      </c>
      <c r="I2547">
        <v>41</v>
      </c>
      <c r="J2547" s="1">
        <v>13.731999999999999</v>
      </c>
      <c r="K2547">
        <v>83</v>
      </c>
      <c r="L2547">
        <v>43251</v>
      </c>
      <c r="M2547" s="1">
        <v>9.1</v>
      </c>
      <c r="N2547" s="1">
        <v>19.739999999999998</v>
      </c>
      <c r="O2547">
        <v>10.1</v>
      </c>
      <c r="P2547">
        <v>42.2</v>
      </c>
      <c r="Q2547">
        <v>31.7</v>
      </c>
      <c r="R2547">
        <v>16.100000000000001</v>
      </c>
      <c r="S2547" s="1">
        <v>96.054393736478801</v>
      </c>
      <c r="T2547" s="1">
        <v>0.87050582054187697</v>
      </c>
      <c r="U2547" s="1">
        <v>0.885958586586999</v>
      </c>
      <c r="V2547" s="1">
        <v>0.38116822911301101</v>
      </c>
      <c r="W2547" s="1">
        <v>0</v>
      </c>
      <c r="X2547" s="1">
        <v>0.324508086947563</v>
      </c>
      <c r="Y2547" s="1">
        <v>1.4834655403317101</v>
      </c>
      <c r="Z2547" s="1">
        <v>33.799999999999997</v>
      </c>
      <c r="AA2547">
        <v>19414</v>
      </c>
    </row>
    <row r="2548" spans="1:27" x14ac:dyDescent="0.35">
      <c r="A2548">
        <v>2546</v>
      </c>
      <c r="B2548">
        <v>55069</v>
      </c>
      <c r="C2548" t="s">
        <v>4161</v>
      </c>
      <c r="D2548" t="s">
        <v>4114</v>
      </c>
      <c r="E2548" t="s">
        <v>283</v>
      </c>
      <c r="F2548">
        <v>5</v>
      </c>
      <c r="G2548">
        <v>7</v>
      </c>
      <c r="H2548">
        <v>75100</v>
      </c>
      <c r="I2548">
        <v>52</v>
      </c>
      <c r="J2548" s="1">
        <v>13.78</v>
      </c>
      <c r="K2548">
        <v>69.2</v>
      </c>
      <c r="L2548">
        <v>50249</v>
      </c>
      <c r="M2548" s="1">
        <v>8.3000000000000007</v>
      </c>
      <c r="N2548" s="1">
        <v>18.13</v>
      </c>
      <c r="O2548">
        <v>9.6999999999999993</v>
      </c>
      <c r="P2548">
        <v>39.6</v>
      </c>
      <c r="Q2548">
        <v>34.700000000000003</v>
      </c>
      <c r="R2548">
        <v>16</v>
      </c>
      <c r="S2548" s="1">
        <v>96.883319725959296</v>
      </c>
      <c r="T2548" s="1">
        <v>0.67090270135955399</v>
      </c>
      <c r="U2548" s="1">
        <v>0.36562422349224299</v>
      </c>
      <c r="V2548" s="1">
        <v>0.41177097014660402</v>
      </c>
      <c r="W2548" s="1">
        <v>0</v>
      </c>
      <c r="X2548" s="1">
        <v>0.166838237904227</v>
      </c>
      <c r="Y2548" s="1">
        <v>1.5015441411380499</v>
      </c>
      <c r="Z2548" s="1">
        <v>31.4</v>
      </c>
      <c r="AA2548">
        <v>28171</v>
      </c>
    </row>
    <row r="2549" spans="1:27" x14ac:dyDescent="0.35">
      <c r="A2549">
        <v>2547</v>
      </c>
      <c r="B2549">
        <v>55071</v>
      </c>
      <c r="C2549" t="s">
        <v>4162</v>
      </c>
      <c r="D2549" t="s">
        <v>4114</v>
      </c>
      <c r="E2549" t="s">
        <v>4163</v>
      </c>
      <c r="F2549">
        <v>6</v>
      </c>
      <c r="G2549">
        <v>7</v>
      </c>
      <c r="H2549">
        <v>210960</v>
      </c>
      <c r="I2549">
        <v>164</v>
      </c>
      <c r="J2549" s="1">
        <v>14.007999999999999</v>
      </c>
      <c r="K2549">
        <v>77.7</v>
      </c>
      <c r="L2549">
        <v>50202</v>
      </c>
      <c r="M2549" s="1">
        <v>8.3000000000000007</v>
      </c>
      <c r="N2549" s="1">
        <v>16.010000000000002</v>
      </c>
      <c r="O2549">
        <v>9.1</v>
      </c>
      <c r="P2549">
        <v>40.5</v>
      </c>
      <c r="Q2549">
        <v>30.7</v>
      </c>
      <c r="R2549">
        <v>19.7</v>
      </c>
      <c r="S2549" s="1">
        <v>94.539649280351199</v>
      </c>
      <c r="T2549" s="1">
        <v>0.55002619172341505</v>
      </c>
      <c r="U2549" s="1">
        <v>0.54379006710070099</v>
      </c>
      <c r="V2549" s="1">
        <v>2.68527526254084</v>
      </c>
      <c r="W2549" s="1">
        <v>3.9911197585372503E-2</v>
      </c>
      <c r="X2549" s="1">
        <v>0.39537030108009602</v>
      </c>
      <c r="Y2549" s="1">
        <v>1.24597769961834</v>
      </c>
      <c r="Z2549" s="1">
        <v>30.9</v>
      </c>
      <c r="AA2549">
        <v>80178</v>
      </c>
    </row>
    <row r="2550" spans="1:27" x14ac:dyDescent="0.35">
      <c r="A2550">
        <v>2548</v>
      </c>
      <c r="B2550">
        <v>55073</v>
      </c>
      <c r="C2550" t="s">
        <v>4164</v>
      </c>
      <c r="D2550" t="s">
        <v>4114</v>
      </c>
      <c r="E2550" t="s">
        <v>4165</v>
      </c>
      <c r="F2550">
        <v>8</v>
      </c>
      <c r="G2550">
        <v>8</v>
      </c>
      <c r="H2550">
        <v>356257</v>
      </c>
      <c r="I2550">
        <v>190</v>
      </c>
      <c r="J2550" s="1">
        <v>14.353999999999999</v>
      </c>
      <c r="K2550">
        <v>53.3</v>
      </c>
      <c r="L2550">
        <v>54305</v>
      </c>
      <c r="M2550" s="1">
        <v>7.5</v>
      </c>
      <c r="N2550" s="1">
        <v>15.87</v>
      </c>
      <c r="O2550">
        <v>8.9</v>
      </c>
      <c r="P2550">
        <v>36.200000000000003</v>
      </c>
      <c r="Q2550">
        <v>31</v>
      </c>
      <c r="R2550">
        <v>23.9</v>
      </c>
      <c r="S2550" s="1">
        <v>91.527477154697905</v>
      </c>
      <c r="T2550" s="1">
        <v>0.65673317721453495</v>
      </c>
      <c r="U2550" s="1">
        <v>0.316177502640968</v>
      </c>
      <c r="V2550" s="1">
        <v>5.5412323535278096</v>
      </c>
      <c r="W2550" s="1">
        <v>1.9207044552956E-2</v>
      </c>
      <c r="X2550" s="1">
        <v>0.26815989125857798</v>
      </c>
      <c r="Y2550" s="1">
        <v>1.6710128761071701</v>
      </c>
      <c r="Z2550" s="1">
        <v>32.9</v>
      </c>
      <c r="AA2550">
        <v>135367</v>
      </c>
    </row>
    <row r="2551" spans="1:27" x14ac:dyDescent="0.35">
      <c r="A2551">
        <v>2549</v>
      </c>
      <c r="B2551">
        <v>55075</v>
      </c>
      <c r="C2551" t="s">
        <v>4166</v>
      </c>
      <c r="D2551" t="s">
        <v>4114</v>
      </c>
      <c r="E2551" t="s">
        <v>4167</v>
      </c>
      <c r="F2551">
        <v>5</v>
      </c>
      <c r="G2551">
        <v>5</v>
      </c>
      <c r="H2551">
        <v>105960</v>
      </c>
      <c r="I2551">
        <v>127</v>
      </c>
      <c r="J2551" s="1">
        <v>13.664</v>
      </c>
      <c r="K2551">
        <v>119.9</v>
      </c>
      <c r="L2551">
        <v>44204</v>
      </c>
      <c r="M2551" s="1">
        <v>7.6</v>
      </c>
      <c r="N2551" s="1">
        <v>19.71</v>
      </c>
      <c r="O2551">
        <v>8.6</v>
      </c>
      <c r="P2551">
        <v>43.1</v>
      </c>
      <c r="Q2551">
        <v>33.799999999999997</v>
      </c>
      <c r="R2551">
        <v>14.5</v>
      </c>
      <c r="S2551" s="1">
        <v>96.880019469457295</v>
      </c>
      <c r="T2551" s="1">
        <v>0.406424920905329</v>
      </c>
      <c r="U2551" s="1">
        <v>0.39912387442199998</v>
      </c>
      <c r="V2551" s="1">
        <v>0.579216354344122</v>
      </c>
      <c r="W2551" s="1">
        <v>4.1372596738865897E-2</v>
      </c>
      <c r="X2551" s="1">
        <v>0.29447554149428001</v>
      </c>
      <c r="Y2551" s="1">
        <v>1.3993672426381101</v>
      </c>
      <c r="Z2551" s="1">
        <v>33.6</v>
      </c>
      <c r="AA2551">
        <v>41090</v>
      </c>
    </row>
    <row r="2552" spans="1:27" x14ac:dyDescent="0.35">
      <c r="A2552">
        <v>2550</v>
      </c>
      <c r="B2552">
        <v>55077</v>
      </c>
      <c r="C2552" t="s">
        <v>4168</v>
      </c>
      <c r="D2552" t="s">
        <v>4114</v>
      </c>
      <c r="E2552" t="s">
        <v>1947</v>
      </c>
      <c r="F2552">
        <v>4</v>
      </c>
      <c r="G2552">
        <v>6</v>
      </c>
      <c r="H2552">
        <v>39198</v>
      </c>
      <c r="I2552">
        <v>24</v>
      </c>
      <c r="J2552" s="1">
        <v>13.512</v>
      </c>
      <c r="K2552">
        <v>61.2</v>
      </c>
      <c r="L2552">
        <v>46677</v>
      </c>
      <c r="M2552" s="1">
        <v>9.8000000000000007</v>
      </c>
      <c r="N2552" s="1">
        <v>19.579999999999998</v>
      </c>
      <c r="O2552">
        <v>11.5</v>
      </c>
      <c r="P2552">
        <v>42.8</v>
      </c>
      <c r="Q2552">
        <v>31.9</v>
      </c>
      <c r="R2552">
        <v>13.8</v>
      </c>
      <c r="S2552" s="1">
        <v>95.796313486274997</v>
      </c>
      <c r="T2552" s="1">
        <v>0.49728152764885197</v>
      </c>
      <c r="U2552" s="1">
        <v>0.35804269990717402</v>
      </c>
      <c r="V2552" s="1">
        <v>0.53706404986076095</v>
      </c>
      <c r="W2552" s="1">
        <v>3.97825222119082E-2</v>
      </c>
      <c r="X2552" s="1">
        <v>1.3857578570481299</v>
      </c>
      <c r="Y2552" s="1">
        <v>1.3857578570481299</v>
      </c>
      <c r="Z2552" s="1">
        <v>36.5</v>
      </c>
      <c r="AA2552">
        <v>15082</v>
      </c>
    </row>
    <row r="2553" spans="1:27" x14ac:dyDescent="0.35">
      <c r="A2553">
        <v>2551</v>
      </c>
      <c r="B2553">
        <v>55079</v>
      </c>
      <c r="C2553" t="s">
        <v>4169</v>
      </c>
      <c r="D2553" t="s">
        <v>4114</v>
      </c>
      <c r="E2553" t="s">
        <v>4170</v>
      </c>
      <c r="F2553">
        <v>9</v>
      </c>
      <c r="G2553">
        <v>5</v>
      </c>
      <c r="H2553">
        <v>2532403</v>
      </c>
      <c r="I2553">
        <v>2793</v>
      </c>
      <c r="J2553" s="1">
        <v>14.686</v>
      </c>
      <c r="K2553">
        <v>110.3</v>
      </c>
      <c r="L2553">
        <v>44202</v>
      </c>
      <c r="M2553" s="1">
        <v>8.6</v>
      </c>
      <c r="N2553" s="1">
        <v>15.36</v>
      </c>
      <c r="O2553">
        <v>13.1</v>
      </c>
      <c r="P2553">
        <v>27.9</v>
      </c>
      <c r="Q2553">
        <v>29.2</v>
      </c>
      <c r="R2553">
        <v>29.7</v>
      </c>
      <c r="S2553" s="1">
        <v>61.116333405212501</v>
      </c>
      <c r="T2553" s="1">
        <v>26.427029663793501</v>
      </c>
      <c r="U2553" s="1">
        <v>0.58640896215453397</v>
      </c>
      <c r="V2553" s="1">
        <v>3.9210472874660001</v>
      </c>
      <c r="W2553" s="1">
        <v>2.0412307679424101E-2</v>
      </c>
      <c r="X2553" s="1">
        <v>4.6753605650964198</v>
      </c>
      <c r="Y2553" s="1">
        <v>3.25340780859745</v>
      </c>
      <c r="Z2553" s="1">
        <v>33.700000000000003</v>
      </c>
      <c r="AA2553">
        <v>955306</v>
      </c>
    </row>
    <row r="2554" spans="1:27" x14ac:dyDescent="0.35">
      <c r="A2554">
        <v>2552</v>
      </c>
      <c r="B2554">
        <v>55081</v>
      </c>
      <c r="C2554" t="s">
        <v>4171</v>
      </c>
      <c r="D2554" t="s">
        <v>4114</v>
      </c>
      <c r="E2554" t="s">
        <v>126</v>
      </c>
      <c r="F2554">
        <v>6</v>
      </c>
      <c r="G2554">
        <v>8</v>
      </c>
      <c r="H2554">
        <v>117182</v>
      </c>
      <c r="I2554">
        <v>112</v>
      </c>
      <c r="J2554" s="1">
        <v>13.923999999999999</v>
      </c>
      <c r="K2554">
        <v>95.6</v>
      </c>
      <c r="L2554">
        <v>51911</v>
      </c>
      <c r="M2554" s="1">
        <v>8</v>
      </c>
      <c r="N2554" s="1">
        <v>19.53</v>
      </c>
      <c r="O2554">
        <v>9.8000000000000007</v>
      </c>
      <c r="P2554">
        <v>38.799999999999997</v>
      </c>
      <c r="Q2554">
        <v>33.200000000000003</v>
      </c>
      <c r="R2554">
        <v>18.2</v>
      </c>
      <c r="S2554" s="1">
        <v>93.3869723355009</v>
      </c>
      <c r="T2554" s="1">
        <v>1.21018406260332</v>
      </c>
      <c r="U2554" s="1">
        <v>0.85748925383004504</v>
      </c>
      <c r="V2554" s="1">
        <v>0.82001543039788305</v>
      </c>
      <c r="W2554" s="1">
        <v>1.7634740438664101E-2</v>
      </c>
      <c r="X2554" s="1">
        <v>1.69734376722142</v>
      </c>
      <c r="Y2554" s="1">
        <v>2.0103604100077099</v>
      </c>
      <c r="Z2554" s="1">
        <v>33.9</v>
      </c>
      <c r="AA2554">
        <v>45365</v>
      </c>
    </row>
    <row r="2555" spans="1:27" x14ac:dyDescent="0.35">
      <c r="A2555">
        <v>2553</v>
      </c>
      <c r="B2555">
        <v>55083</v>
      </c>
      <c r="C2555" t="s">
        <v>4172</v>
      </c>
      <c r="D2555" t="s">
        <v>4114</v>
      </c>
      <c r="E2555" t="s">
        <v>4173</v>
      </c>
      <c r="F2555">
        <v>5</v>
      </c>
      <c r="G2555">
        <v>8</v>
      </c>
      <c r="H2555">
        <v>101057</v>
      </c>
      <c r="I2555">
        <v>92</v>
      </c>
      <c r="J2555" s="1">
        <v>13.708</v>
      </c>
      <c r="K2555">
        <v>91</v>
      </c>
      <c r="L2555">
        <v>53800</v>
      </c>
      <c r="M2555" s="1">
        <v>8.6999999999999993</v>
      </c>
      <c r="N2555" s="1">
        <v>18.05</v>
      </c>
      <c r="O2555">
        <v>9.6</v>
      </c>
      <c r="P2555">
        <v>44</v>
      </c>
      <c r="Q2555">
        <v>30.2</v>
      </c>
      <c r="R2555">
        <v>16.2</v>
      </c>
      <c r="S2555" s="1">
        <v>96.338892595063299</v>
      </c>
      <c r="T2555" s="1">
        <v>0.237491661107404</v>
      </c>
      <c r="U2555" s="1">
        <v>1.00867244829886</v>
      </c>
      <c r="V2555" s="1">
        <v>0.488325550366911</v>
      </c>
      <c r="W2555" s="1">
        <v>0</v>
      </c>
      <c r="X2555" s="1">
        <v>0.54969979986657702</v>
      </c>
      <c r="Y2555" s="1">
        <v>1.3769179452968601</v>
      </c>
      <c r="Z2555" s="1">
        <v>34.6</v>
      </c>
      <c r="AA2555">
        <v>37475</v>
      </c>
    </row>
    <row r="2556" spans="1:27" x14ac:dyDescent="0.35">
      <c r="A2556">
        <v>2554</v>
      </c>
      <c r="B2556">
        <v>55085</v>
      </c>
      <c r="C2556" t="s">
        <v>4174</v>
      </c>
      <c r="D2556" t="s">
        <v>4114</v>
      </c>
      <c r="E2556" t="s">
        <v>2634</v>
      </c>
      <c r="F2556">
        <v>8</v>
      </c>
      <c r="G2556">
        <v>7</v>
      </c>
      <c r="H2556">
        <v>92895</v>
      </c>
      <c r="I2556">
        <v>91</v>
      </c>
      <c r="J2556" s="1">
        <v>14.586</v>
      </c>
      <c r="K2556">
        <v>98</v>
      </c>
      <c r="L2556">
        <v>48334</v>
      </c>
      <c r="M2556" s="1">
        <v>7.7</v>
      </c>
      <c r="N2556" s="1">
        <v>16.29</v>
      </c>
      <c r="O2556">
        <v>8</v>
      </c>
      <c r="P2556">
        <v>33.299999999999997</v>
      </c>
      <c r="Q2556">
        <v>32.5</v>
      </c>
      <c r="R2556">
        <v>26.2</v>
      </c>
      <c r="S2556" s="1">
        <v>96.2391866082462</v>
      </c>
      <c r="T2556" s="1">
        <v>0.69374227614874695</v>
      </c>
      <c r="U2556" s="1">
        <v>0.90720143804066899</v>
      </c>
      <c r="V2556" s="1">
        <v>0.66003819795528595</v>
      </c>
      <c r="W2556" s="1">
        <v>2.24693854623076E-2</v>
      </c>
      <c r="X2556" s="1">
        <v>0.27805864509605599</v>
      </c>
      <c r="Y2556" s="1">
        <v>1.19930344905066</v>
      </c>
      <c r="Z2556" s="1">
        <v>34.9</v>
      </c>
      <c r="AA2556">
        <v>35604</v>
      </c>
    </row>
    <row r="2557" spans="1:27" x14ac:dyDescent="0.35">
      <c r="A2557">
        <v>2555</v>
      </c>
      <c r="B2557">
        <v>55087</v>
      </c>
      <c r="C2557" t="s">
        <v>4175</v>
      </c>
      <c r="D2557" t="s">
        <v>4114</v>
      </c>
      <c r="E2557" t="s">
        <v>4176</v>
      </c>
      <c r="F2557">
        <v>9</v>
      </c>
      <c r="G2557">
        <v>9</v>
      </c>
      <c r="H2557">
        <v>489673</v>
      </c>
      <c r="I2557">
        <v>291</v>
      </c>
      <c r="J2557" s="1">
        <v>14.747999999999999</v>
      </c>
      <c r="K2557">
        <v>59.4</v>
      </c>
      <c r="L2557">
        <v>59394</v>
      </c>
      <c r="M2557" s="1">
        <v>7.1</v>
      </c>
      <c r="N2557" s="1">
        <v>13.97</v>
      </c>
      <c r="O2557">
        <v>6.5</v>
      </c>
      <c r="P2557">
        <v>33.700000000000003</v>
      </c>
      <c r="Q2557">
        <v>32.1</v>
      </c>
      <c r="R2557">
        <v>27.8</v>
      </c>
      <c r="S2557" s="1">
        <v>90.262322675042199</v>
      </c>
      <c r="T2557" s="1">
        <v>1.14192047260986</v>
      </c>
      <c r="U2557" s="1">
        <v>1.6006688705658401</v>
      </c>
      <c r="V2557" s="1">
        <v>3.2332411069367799</v>
      </c>
      <c r="W2557" s="1">
        <v>1.6501740933668501E-2</v>
      </c>
      <c r="X2557" s="1">
        <v>1.9774586218846</v>
      </c>
      <c r="Y2557" s="1">
        <v>1.76788651202701</v>
      </c>
      <c r="Z2557" s="1">
        <v>28.8</v>
      </c>
      <c r="AA2557">
        <v>181799</v>
      </c>
    </row>
    <row r="2558" spans="1:27" x14ac:dyDescent="0.35">
      <c r="A2558">
        <v>2556</v>
      </c>
      <c r="B2558">
        <v>55089</v>
      </c>
      <c r="C2558" t="s">
        <v>4177</v>
      </c>
      <c r="D2558" t="s">
        <v>4114</v>
      </c>
      <c r="E2558" t="s">
        <v>4178</v>
      </c>
      <c r="F2558">
        <v>10</v>
      </c>
      <c r="G2558">
        <v>10</v>
      </c>
      <c r="H2558">
        <v>226990</v>
      </c>
      <c r="I2558">
        <v>134</v>
      </c>
      <c r="J2558" s="1">
        <v>16.23</v>
      </c>
      <c r="K2558">
        <v>59</v>
      </c>
      <c r="L2558">
        <v>78777</v>
      </c>
      <c r="M2558" s="1">
        <v>6.6</v>
      </c>
      <c r="N2558" s="1">
        <v>11.09</v>
      </c>
      <c r="O2558">
        <v>3.7</v>
      </c>
      <c r="P2558">
        <v>21.9</v>
      </c>
      <c r="Q2558">
        <v>27.8</v>
      </c>
      <c r="R2558">
        <v>46.7</v>
      </c>
      <c r="S2558" s="1">
        <v>94.398858773181104</v>
      </c>
      <c r="T2558" s="1">
        <v>1.3249643366619099</v>
      </c>
      <c r="U2558" s="1">
        <v>0.365192582025677</v>
      </c>
      <c r="V2558" s="1">
        <v>2.11469329529243</v>
      </c>
      <c r="W2558" s="1">
        <v>2.3965763195434999E-2</v>
      </c>
      <c r="X2558" s="1">
        <v>0.314978601997146</v>
      </c>
      <c r="Y2558" s="1">
        <v>1.45734664764621</v>
      </c>
      <c r="Z2558" s="1">
        <v>23.9</v>
      </c>
      <c r="AA2558">
        <v>87625</v>
      </c>
    </row>
    <row r="2559" spans="1:27" x14ac:dyDescent="0.35">
      <c r="A2559">
        <v>2557</v>
      </c>
      <c r="B2559">
        <v>55091</v>
      </c>
      <c r="C2559" t="s">
        <v>4179</v>
      </c>
      <c r="D2559" t="s">
        <v>4114</v>
      </c>
      <c r="E2559" t="s">
        <v>4180</v>
      </c>
      <c r="F2559">
        <v>6</v>
      </c>
      <c r="G2559">
        <v>8</v>
      </c>
      <c r="H2559">
        <v>18505</v>
      </c>
      <c r="I2559">
        <v>22</v>
      </c>
      <c r="J2559" s="1">
        <v>13.888</v>
      </c>
      <c r="K2559">
        <v>118.9</v>
      </c>
      <c r="L2559">
        <v>51204</v>
      </c>
      <c r="M2559" s="1">
        <v>9.1999999999999993</v>
      </c>
      <c r="N2559" s="1">
        <v>15.85</v>
      </c>
      <c r="O2559">
        <v>9.1</v>
      </c>
      <c r="P2559">
        <v>42.3</v>
      </c>
      <c r="Q2559">
        <v>30.3</v>
      </c>
      <c r="R2559">
        <v>18.3</v>
      </c>
      <c r="S2559" s="1">
        <v>98.081371615185702</v>
      </c>
      <c r="T2559" s="1">
        <v>0.35378963124234503</v>
      </c>
      <c r="U2559" s="1">
        <v>0.136072935093209</v>
      </c>
      <c r="V2559" s="1">
        <v>0.46264797931691298</v>
      </c>
      <c r="W2559" s="1">
        <v>0</v>
      </c>
      <c r="X2559" s="1">
        <v>0.204109402639814</v>
      </c>
      <c r="Y2559" s="1">
        <v>0.76200843652197503</v>
      </c>
      <c r="Z2559" s="1">
        <v>34.6</v>
      </c>
      <c r="AA2559">
        <v>7349</v>
      </c>
    </row>
    <row r="2560" spans="1:27" x14ac:dyDescent="0.35">
      <c r="A2560">
        <v>2558</v>
      </c>
      <c r="B2560">
        <v>55093</v>
      </c>
      <c r="C2560" t="s">
        <v>4181</v>
      </c>
      <c r="D2560" t="s">
        <v>4114</v>
      </c>
      <c r="E2560" t="s">
        <v>841</v>
      </c>
      <c r="F2560">
        <v>9</v>
      </c>
      <c r="G2560">
        <v>10</v>
      </c>
      <c r="H2560">
        <v>101693</v>
      </c>
      <c r="I2560">
        <v>64</v>
      </c>
      <c r="J2560" s="1">
        <v>14.782</v>
      </c>
      <c r="K2560">
        <v>62.9</v>
      </c>
      <c r="L2560">
        <v>64687</v>
      </c>
      <c r="M2560" s="1">
        <v>6.4</v>
      </c>
      <c r="N2560" s="1">
        <v>13.96</v>
      </c>
      <c r="O2560">
        <v>5.3</v>
      </c>
      <c r="P2560">
        <v>33.700000000000003</v>
      </c>
      <c r="Q2560">
        <v>33.200000000000003</v>
      </c>
      <c r="R2560">
        <v>27.8</v>
      </c>
      <c r="S2560" s="1">
        <v>96.536288251265802</v>
      </c>
      <c r="T2560" s="1">
        <v>0.51123994031457098</v>
      </c>
      <c r="U2560" s="1">
        <v>0.29108876984418097</v>
      </c>
      <c r="V2560" s="1">
        <v>1.07140236295589</v>
      </c>
      <c r="W2560" s="1">
        <v>0</v>
      </c>
      <c r="X2560" s="1">
        <v>0.25439690809911603</v>
      </c>
      <c r="Y2560" s="1">
        <v>1.3355837675203599</v>
      </c>
      <c r="Z2560" s="1">
        <v>29.3</v>
      </c>
      <c r="AA2560">
        <v>40881</v>
      </c>
    </row>
    <row r="2561" spans="1:27" x14ac:dyDescent="0.35">
      <c r="A2561">
        <v>2559</v>
      </c>
      <c r="B2561">
        <v>55095</v>
      </c>
      <c r="C2561" t="s">
        <v>4182</v>
      </c>
      <c r="D2561" t="s">
        <v>4114</v>
      </c>
      <c r="E2561" t="s">
        <v>311</v>
      </c>
      <c r="F2561">
        <v>7</v>
      </c>
      <c r="G2561">
        <v>8</v>
      </c>
      <c r="H2561">
        <v>114277</v>
      </c>
      <c r="I2561">
        <v>89</v>
      </c>
      <c r="J2561" s="1">
        <v>14.106</v>
      </c>
      <c r="K2561">
        <v>77.900000000000006</v>
      </c>
      <c r="L2561">
        <v>52036</v>
      </c>
      <c r="M2561" s="1">
        <v>8.1</v>
      </c>
      <c r="N2561" s="1">
        <v>16.149999999999999</v>
      </c>
      <c r="O2561">
        <v>7.2</v>
      </c>
      <c r="P2561">
        <v>39.1</v>
      </c>
      <c r="Q2561">
        <v>34.1</v>
      </c>
      <c r="R2561">
        <v>19.600000000000001</v>
      </c>
      <c r="S2561" s="1">
        <v>96.308902329646003</v>
      </c>
      <c r="T2561" s="1">
        <v>0.39095738564496402</v>
      </c>
      <c r="U2561" s="1">
        <v>1.08318193316928</v>
      </c>
      <c r="V2561" s="1">
        <v>0.49904560402915998</v>
      </c>
      <c r="W2561" s="1">
        <v>0</v>
      </c>
      <c r="X2561" s="1">
        <v>0.77271577398063596</v>
      </c>
      <c r="Y2561" s="1">
        <v>0.94519697352988497</v>
      </c>
      <c r="Z2561" s="1">
        <v>32.9</v>
      </c>
      <c r="AA2561">
        <v>43483</v>
      </c>
    </row>
    <row r="2562" spans="1:27" x14ac:dyDescent="0.35">
      <c r="A2562">
        <v>2560</v>
      </c>
      <c r="B2562">
        <v>55097</v>
      </c>
      <c r="C2562" t="s">
        <v>4183</v>
      </c>
      <c r="D2562" t="s">
        <v>4114</v>
      </c>
      <c r="E2562" t="s">
        <v>2968</v>
      </c>
      <c r="F2562">
        <v>9</v>
      </c>
      <c r="G2562">
        <v>8</v>
      </c>
      <c r="H2562">
        <v>171738</v>
      </c>
      <c r="I2562">
        <v>120</v>
      </c>
      <c r="J2562" s="1">
        <v>14.891999999999999</v>
      </c>
      <c r="K2562">
        <v>69.900000000000006</v>
      </c>
      <c r="L2562">
        <v>52492</v>
      </c>
      <c r="M2562" s="1">
        <v>5.8</v>
      </c>
      <c r="N2562" s="1">
        <v>14.1</v>
      </c>
      <c r="O2562">
        <v>6.8</v>
      </c>
      <c r="P2562">
        <v>32.700000000000003</v>
      </c>
      <c r="Q2562">
        <v>30.2</v>
      </c>
      <c r="R2562">
        <v>30.3</v>
      </c>
      <c r="S2562" s="1">
        <v>93.716602174313607</v>
      </c>
      <c r="T2562" s="1">
        <v>0.69169820413601502</v>
      </c>
      <c r="U2562" s="1">
        <v>0.55704384062593004</v>
      </c>
      <c r="V2562" s="1">
        <v>2.5981205085682699</v>
      </c>
      <c r="W2562" s="1">
        <v>1.13393148219018E-2</v>
      </c>
      <c r="X2562" s="1">
        <v>0.74130770648183497</v>
      </c>
      <c r="Y2562" s="1">
        <v>1.68388825105243</v>
      </c>
      <c r="Z2562" s="1">
        <v>32</v>
      </c>
      <c r="AA2562">
        <v>70551</v>
      </c>
    </row>
    <row r="2563" spans="1:27" x14ac:dyDescent="0.35">
      <c r="A2563">
        <v>2561</v>
      </c>
      <c r="B2563">
        <v>55099</v>
      </c>
      <c r="C2563" t="s">
        <v>4184</v>
      </c>
      <c r="D2563" t="s">
        <v>4114</v>
      </c>
      <c r="E2563" t="s">
        <v>4185</v>
      </c>
      <c r="F2563">
        <v>5</v>
      </c>
      <c r="G2563">
        <v>5</v>
      </c>
      <c r="H2563">
        <v>35777</v>
      </c>
      <c r="I2563">
        <v>37</v>
      </c>
      <c r="J2563" s="1">
        <v>13.762</v>
      </c>
      <c r="K2563">
        <v>103.4</v>
      </c>
      <c r="L2563">
        <v>43671</v>
      </c>
      <c r="M2563" s="1">
        <v>7.2</v>
      </c>
      <c r="N2563" s="1">
        <v>17.420000000000002</v>
      </c>
      <c r="O2563">
        <v>9.6999999999999993</v>
      </c>
      <c r="P2563">
        <v>41.1</v>
      </c>
      <c r="Q2563">
        <v>33</v>
      </c>
      <c r="R2563">
        <v>16.2</v>
      </c>
      <c r="S2563" s="1">
        <v>96.563799518494093</v>
      </c>
      <c r="T2563" s="1">
        <v>0.49609688480338499</v>
      </c>
      <c r="U2563" s="1">
        <v>0.47421025753264701</v>
      </c>
      <c r="V2563" s="1">
        <v>0.57634785146275602</v>
      </c>
      <c r="W2563" s="1">
        <v>0.54716568176843905</v>
      </c>
      <c r="X2563" s="1">
        <v>0.124024221200846</v>
      </c>
      <c r="Y2563" s="1">
        <v>1.2183555847377201</v>
      </c>
      <c r="Z2563" s="1">
        <v>31.8</v>
      </c>
      <c r="AA2563">
        <v>13707</v>
      </c>
    </row>
    <row r="2564" spans="1:27" x14ac:dyDescent="0.35">
      <c r="A2564">
        <v>2562</v>
      </c>
      <c r="B2564">
        <v>55101</v>
      </c>
      <c r="C2564" t="s">
        <v>4186</v>
      </c>
      <c r="D2564" t="s">
        <v>4114</v>
      </c>
      <c r="E2564" t="s">
        <v>4187</v>
      </c>
      <c r="F2564">
        <v>8</v>
      </c>
      <c r="G2564">
        <v>9</v>
      </c>
      <c r="H2564">
        <v>516991</v>
      </c>
      <c r="I2564">
        <v>457</v>
      </c>
      <c r="J2564" s="1">
        <v>14.364000000000001</v>
      </c>
      <c r="K2564">
        <v>88.4</v>
      </c>
      <c r="L2564">
        <v>54992</v>
      </c>
      <c r="M2564" s="1">
        <v>7.2</v>
      </c>
      <c r="N2564" s="1">
        <v>15.84</v>
      </c>
      <c r="O2564">
        <v>11.2</v>
      </c>
      <c r="P2564">
        <v>31.4</v>
      </c>
      <c r="Q2564">
        <v>33.4</v>
      </c>
      <c r="R2564">
        <v>24</v>
      </c>
      <c r="S2564" s="1">
        <v>80.142451750627302</v>
      </c>
      <c r="T2564" s="1">
        <v>11.0071687714562</v>
      </c>
      <c r="U2564" s="1">
        <v>0.59423316724225494</v>
      </c>
      <c r="V2564" s="1">
        <v>1.15408496815874</v>
      </c>
      <c r="W2564" s="1">
        <v>3.3355056883200798E-2</v>
      </c>
      <c r="X2564" s="1">
        <v>3.8466077907149701</v>
      </c>
      <c r="Y2564" s="1">
        <v>3.2220984949172</v>
      </c>
      <c r="Z2564" s="1">
        <v>33.1</v>
      </c>
      <c r="AA2564">
        <v>194873</v>
      </c>
    </row>
    <row r="2565" spans="1:27" x14ac:dyDescent="0.35">
      <c r="A2565">
        <v>2563</v>
      </c>
      <c r="B2565">
        <v>55103</v>
      </c>
      <c r="C2565" t="s">
        <v>4188</v>
      </c>
      <c r="D2565" t="s">
        <v>4114</v>
      </c>
      <c r="E2565" t="s">
        <v>1087</v>
      </c>
      <c r="F2565">
        <v>5</v>
      </c>
      <c r="G2565">
        <v>6</v>
      </c>
      <c r="H2565">
        <v>44147</v>
      </c>
      <c r="I2565">
        <v>24</v>
      </c>
      <c r="J2565" s="1">
        <v>13.826000000000001</v>
      </c>
      <c r="K2565">
        <v>54.4</v>
      </c>
      <c r="L2565">
        <v>45719</v>
      </c>
      <c r="M2565" s="1">
        <v>7</v>
      </c>
      <c r="N2565" s="1">
        <v>17.55</v>
      </c>
      <c r="O2565">
        <v>10.7</v>
      </c>
      <c r="P2565">
        <v>41.4</v>
      </c>
      <c r="Q2565">
        <v>30.2</v>
      </c>
      <c r="R2565">
        <v>17.8</v>
      </c>
      <c r="S2565" s="1">
        <v>96.264595850810494</v>
      </c>
      <c r="T2565" s="1">
        <v>0.78789252919170105</v>
      </c>
      <c r="U2565" s="1">
        <v>0.34576578619204101</v>
      </c>
      <c r="V2565" s="1">
        <v>0.464799909307334</v>
      </c>
      <c r="W2565" s="1">
        <v>3.4009749461512299E-2</v>
      </c>
      <c r="X2565" s="1">
        <v>1.0769753996145499</v>
      </c>
      <c r="Y2565" s="1">
        <v>1.0259607754222799</v>
      </c>
      <c r="Z2565" s="1">
        <v>32.9</v>
      </c>
      <c r="AA2565">
        <v>17642</v>
      </c>
    </row>
    <row r="2566" spans="1:27" x14ac:dyDescent="0.35">
      <c r="A2566">
        <v>2564</v>
      </c>
      <c r="B2566">
        <v>55105</v>
      </c>
      <c r="C2566" t="s">
        <v>4189</v>
      </c>
      <c r="D2566" t="s">
        <v>4114</v>
      </c>
      <c r="E2566" t="s">
        <v>4190</v>
      </c>
      <c r="F2566">
        <v>7</v>
      </c>
      <c r="G2566">
        <v>7</v>
      </c>
      <c r="H2566">
        <v>421144</v>
      </c>
      <c r="I2566">
        <v>336</v>
      </c>
      <c r="J2566" s="1">
        <v>14.108000000000001</v>
      </c>
      <c r="K2566">
        <v>79.8</v>
      </c>
      <c r="L2566">
        <v>50600</v>
      </c>
      <c r="M2566" s="1">
        <v>8.4</v>
      </c>
      <c r="N2566" s="1">
        <v>17.170000000000002</v>
      </c>
      <c r="O2566">
        <v>10.6</v>
      </c>
      <c r="P2566">
        <v>36.5</v>
      </c>
      <c r="Q2566">
        <v>32.200000000000003</v>
      </c>
      <c r="R2566">
        <v>20.8</v>
      </c>
      <c r="S2566" s="1">
        <v>89.444423738710199</v>
      </c>
      <c r="T2566" s="1">
        <v>3.4586858484588698</v>
      </c>
      <c r="U2566" s="1">
        <v>0.29008733678704901</v>
      </c>
      <c r="V2566" s="1">
        <v>1.1237001975326999</v>
      </c>
      <c r="W2566" s="1">
        <v>0</v>
      </c>
      <c r="X2566" s="1">
        <v>1.7150559675996599</v>
      </c>
      <c r="Y2566" s="1">
        <v>3.9680469109115002</v>
      </c>
      <c r="Z2566" s="1">
        <v>35.700000000000003</v>
      </c>
      <c r="AA2566">
        <v>160986</v>
      </c>
    </row>
    <row r="2567" spans="1:27" x14ac:dyDescent="0.35">
      <c r="A2567">
        <v>2565</v>
      </c>
      <c r="B2567">
        <v>55107</v>
      </c>
      <c r="C2567" t="s">
        <v>4191</v>
      </c>
      <c r="D2567" t="s">
        <v>4114</v>
      </c>
      <c r="E2567" t="s">
        <v>3737</v>
      </c>
      <c r="F2567">
        <v>4</v>
      </c>
      <c r="G2567">
        <v>3</v>
      </c>
      <c r="H2567">
        <v>35611</v>
      </c>
      <c r="I2567">
        <v>34</v>
      </c>
      <c r="J2567" s="1">
        <v>13.531999999999901</v>
      </c>
      <c r="K2567">
        <v>95.5</v>
      </c>
      <c r="L2567">
        <v>40025</v>
      </c>
      <c r="M2567" s="1">
        <v>7.9</v>
      </c>
      <c r="N2567" s="1">
        <v>18.3</v>
      </c>
      <c r="O2567">
        <v>12.5</v>
      </c>
      <c r="P2567">
        <v>42.8</v>
      </c>
      <c r="Q2567">
        <v>29.9</v>
      </c>
      <c r="R2567">
        <v>14.8</v>
      </c>
      <c r="S2567" s="1">
        <v>96.790919282511197</v>
      </c>
      <c r="T2567" s="1">
        <v>1.00896860986547</v>
      </c>
      <c r="U2567" s="1">
        <v>0.43441704035874401</v>
      </c>
      <c r="V2567" s="1">
        <v>0.39938340807174799</v>
      </c>
      <c r="W2567" s="1">
        <v>0</v>
      </c>
      <c r="X2567" s="1">
        <v>0.27326233183856502</v>
      </c>
      <c r="Y2567" s="1">
        <v>1.0930493273542601</v>
      </c>
      <c r="Z2567" s="1">
        <v>29.8</v>
      </c>
      <c r="AA2567">
        <v>14272</v>
      </c>
    </row>
    <row r="2568" spans="1:27" x14ac:dyDescent="0.35">
      <c r="A2568">
        <v>2566</v>
      </c>
      <c r="B2568">
        <v>55109</v>
      </c>
      <c r="C2568" t="s">
        <v>4192</v>
      </c>
      <c r="D2568" t="s">
        <v>4114</v>
      </c>
      <c r="E2568" t="s">
        <v>4193</v>
      </c>
      <c r="F2568">
        <v>10</v>
      </c>
      <c r="G2568">
        <v>10</v>
      </c>
      <c r="H2568">
        <v>236804</v>
      </c>
      <c r="I2568">
        <v>98</v>
      </c>
      <c r="J2568" s="1">
        <v>15.286</v>
      </c>
      <c r="K2568">
        <v>41.4</v>
      </c>
      <c r="L2568">
        <v>73048</v>
      </c>
      <c r="M2568" s="1">
        <v>6.2</v>
      </c>
      <c r="N2568" s="1">
        <v>12.71</v>
      </c>
      <c r="O2568">
        <v>4.2</v>
      </c>
      <c r="P2568">
        <v>26.8</v>
      </c>
      <c r="Q2568">
        <v>35.5</v>
      </c>
      <c r="R2568">
        <v>33.4</v>
      </c>
      <c r="S2568" s="1">
        <v>96.319442842976699</v>
      </c>
      <c r="T2568" s="1">
        <v>0.81059889767774296</v>
      </c>
      <c r="U2568" s="1">
        <v>0.476212439176256</v>
      </c>
      <c r="V2568" s="1">
        <v>1.01468994303899</v>
      </c>
      <c r="W2568" s="1">
        <v>1.1530567534534001E-3</v>
      </c>
      <c r="X2568" s="1">
        <v>0.13490764015404799</v>
      </c>
      <c r="Y2568" s="1">
        <v>1.2429951802227699</v>
      </c>
      <c r="Z2568" s="1">
        <v>27.1</v>
      </c>
      <c r="AA2568">
        <v>86726</v>
      </c>
    </row>
    <row r="2569" spans="1:27" x14ac:dyDescent="0.35">
      <c r="A2569">
        <v>2567</v>
      </c>
      <c r="B2569">
        <v>55111</v>
      </c>
      <c r="C2569" t="s">
        <v>4194</v>
      </c>
      <c r="D2569" t="s">
        <v>4114</v>
      </c>
      <c r="E2569" t="s">
        <v>4195</v>
      </c>
      <c r="F2569">
        <v>7</v>
      </c>
      <c r="G2569">
        <v>8</v>
      </c>
      <c r="H2569">
        <v>166415</v>
      </c>
      <c r="I2569">
        <v>143</v>
      </c>
      <c r="J2569" s="1">
        <v>14.242000000000001</v>
      </c>
      <c r="K2569">
        <v>85.9</v>
      </c>
      <c r="L2569">
        <v>52686</v>
      </c>
      <c r="M2569" s="1">
        <v>7</v>
      </c>
      <c r="N2569" s="1">
        <v>16.670000000000002</v>
      </c>
      <c r="O2569">
        <v>9.1</v>
      </c>
      <c r="P2569">
        <v>36.6</v>
      </c>
      <c r="Q2569">
        <v>32</v>
      </c>
      <c r="R2569">
        <v>22.3</v>
      </c>
      <c r="S2569" s="1">
        <v>94.977652131339099</v>
      </c>
      <c r="T2569" s="1">
        <v>0.61594832351501105</v>
      </c>
      <c r="U2569" s="1">
        <v>1.1718811693541999</v>
      </c>
      <c r="V2569" s="1">
        <v>0.69017799327194895</v>
      </c>
      <c r="W2569" s="1">
        <v>4.7380640270385504E-3</v>
      </c>
      <c r="X2569" s="1">
        <v>0.74387605224505204</v>
      </c>
      <c r="Y2569" s="1">
        <v>1.7957262662476099</v>
      </c>
      <c r="Z2569" s="1">
        <v>31.5</v>
      </c>
      <c r="AA2569">
        <v>63317</v>
      </c>
    </row>
    <row r="2570" spans="1:27" x14ac:dyDescent="0.35">
      <c r="A2570">
        <v>2568</v>
      </c>
      <c r="B2570">
        <v>55113</v>
      </c>
      <c r="C2570" t="s">
        <v>4196</v>
      </c>
      <c r="D2570" t="s">
        <v>4114</v>
      </c>
      <c r="E2570" t="s">
        <v>4197</v>
      </c>
      <c r="F2570">
        <v>7</v>
      </c>
      <c r="G2570">
        <v>4</v>
      </c>
      <c r="H2570">
        <v>41211</v>
      </c>
      <c r="I2570">
        <v>59</v>
      </c>
      <c r="J2570" s="1">
        <v>14.273999999999999</v>
      </c>
      <c r="K2570">
        <v>143.19999999999999</v>
      </c>
      <c r="L2570">
        <v>42055</v>
      </c>
      <c r="M2570" s="1">
        <v>8.6999999999999993</v>
      </c>
      <c r="N2570" s="1">
        <v>17.43</v>
      </c>
      <c r="O2570">
        <v>8.9</v>
      </c>
      <c r="P2570">
        <v>34.799999999999997</v>
      </c>
      <c r="Q2570">
        <v>34.200000000000003</v>
      </c>
      <c r="R2570">
        <v>22.1</v>
      </c>
      <c r="S2570" s="1">
        <v>77.691933325221996</v>
      </c>
      <c r="T2570" s="1">
        <v>0.66309770045017602</v>
      </c>
      <c r="U2570" s="1">
        <v>17.544713468791802</v>
      </c>
      <c r="V2570" s="1">
        <v>0.53534493247353698</v>
      </c>
      <c r="W2570" s="1">
        <v>0</v>
      </c>
      <c r="X2570" s="1">
        <v>0.73609928215111298</v>
      </c>
      <c r="Y2570" s="1">
        <v>2.8288112909112999</v>
      </c>
      <c r="Z2570" s="1">
        <v>32.200000000000003</v>
      </c>
      <c r="AA2570">
        <v>16438</v>
      </c>
    </row>
    <row r="2571" spans="1:27" x14ac:dyDescent="0.35">
      <c r="A2571">
        <v>2569</v>
      </c>
      <c r="B2571">
        <v>55115</v>
      </c>
      <c r="C2571" t="s">
        <v>4198</v>
      </c>
      <c r="D2571" t="s">
        <v>4114</v>
      </c>
      <c r="E2571" t="s">
        <v>4199</v>
      </c>
      <c r="F2571">
        <v>5</v>
      </c>
      <c r="G2571">
        <v>7</v>
      </c>
      <c r="H2571">
        <v>105908</v>
      </c>
      <c r="I2571">
        <v>111</v>
      </c>
      <c r="J2571" s="1">
        <v>13.66</v>
      </c>
      <c r="K2571">
        <v>104.8</v>
      </c>
      <c r="L2571">
        <v>47832</v>
      </c>
      <c r="M2571" s="1">
        <v>8.9</v>
      </c>
      <c r="N2571" s="1">
        <v>18.09</v>
      </c>
      <c r="O2571">
        <v>9.4</v>
      </c>
      <c r="P2571">
        <v>45</v>
      </c>
      <c r="Q2571">
        <v>30</v>
      </c>
      <c r="R2571">
        <v>15.6</v>
      </c>
      <c r="S2571" s="1">
        <v>89.505606031316404</v>
      </c>
      <c r="T2571" s="1">
        <v>0.32138024357239497</v>
      </c>
      <c r="U2571" s="1">
        <v>7.4666537792383503</v>
      </c>
      <c r="V2571" s="1">
        <v>0.43253431277788501</v>
      </c>
      <c r="W2571" s="1">
        <v>2.6580320896965E-2</v>
      </c>
      <c r="X2571" s="1">
        <v>0.12806881886719501</v>
      </c>
      <c r="Y2571" s="1">
        <v>2.11917649333075</v>
      </c>
      <c r="Z2571" s="1">
        <v>35.4</v>
      </c>
      <c r="AA2571">
        <v>41384</v>
      </c>
    </row>
    <row r="2572" spans="1:27" x14ac:dyDescent="0.35">
      <c r="A2572">
        <v>2570</v>
      </c>
      <c r="B2572">
        <v>55117</v>
      </c>
      <c r="C2572" t="s">
        <v>4200</v>
      </c>
      <c r="D2572" t="s">
        <v>4114</v>
      </c>
      <c r="E2572" t="s">
        <v>4201</v>
      </c>
      <c r="F2572">
        <v>8</v>
      </c>
      <c r="G2572">
        <v>9</v>
      </c>
      <c r="H2572">
        <v>303973</v>
      </c>
      <c r="I2572">
        <v>245</v>
      </c>
      <c r="J2572" s="1">
        <v>14.342000000000001</v>
      </c>
      <c r="K2572">
        <v>80.599999999999994</v>
      </c>
      <c r="L2572">
        <v>54763</v>
      </c>
      <c r="M2572" s="1">
        <v>6.7</v>
      </c>
      <c r="N2572" s="1">
        <v>15.49</v>
      </c>
      <c r="O2572">
        <v>8.4</v>
      </c>
      <c r="P2572">
        <v>36.9</v>
      </c>
      <c r="Q2572">
        <v>31.1</v>
      </c>
      <c r="R2572">
        <v>23.6</v>
      </c>
      <c r="S2572" s="1">
        <v>90.011191213596007</v>
      </c>
      <c r="T2572" s="1">
        <v>1.52686325031014</v>
      </c>
      <c r="U2572" s="1">
        <v>0.218619056294407</v>
      </c>
      <c r="V2572" s="1">
        <v>5.2555327104425302</v>
      </c>
      <c r="W2572" s="1">
        <v>6.0727515637335203E-3</v>
      </c>
      <c r="X2572" s="1">
        <v>1.03063269395934</v>
      </c>
      <c r="Y2572" s="1">
        <v>1.9510883238338099</v>
      </c>
      <c r="Z2572" s="1">
        <v>29.7</v>
      </c>
      <c r="AA2572">
        <v>115269</v>
      </c>
    </row>
    <row r="2573" spans="1:27" x14ac:dyDescent="0.35">
      <c r="A2573">
        <v>2571</v>
      </c>
      <c r="B2573">
        <v>55119</v>
      </c>
      <c r="C2573" t="s">
        <v>4202</v>
      </c>
      <c r="D2573" t="s">
        <v>4114</v>
      </c>
      <c r="E2573" t="s">
        <v>649</v>
      </c>
      <c r="F2573">
        <v>3</v>
      </c>
      <c r="G2573">
        <v>6</v>
      </c>
      <c r="H2573">
        <v>52442</v>
      </c>
      <c r="I2573">
        <v>31</v>
      </c>
      <c r="J2573" s="1">
        <v>13.391999999999999</v>
      </c>
      <c r="K2573">
        <v>59.1</v>
      </c>
      <c r="L2573">
        <v>47541</v>
      </c>
      <c r="M2573" s="1">
        <v>7.7</v>
      </c>
      <c r="N2573" s="1">
        <v>18.329999999999998</v>
      </c>
      <c r="O2573">
        <v>12.4</v>
      </c>
      <c r="P2573">
        <v>46.1</v>
      </c>
      <c r="Q2573">
        <v>28</v>
      </c>
      <c r="R2573">
        <v>13.5</v>
      </c>
      <c r="S2573" s="1">
        <v>97.734028556113202</v>
      </c>
      <c r="T2573" s="1">
        <v>0.37522537888017099</v>
      </c>
      <c r="U2573" s="1">
        <v>0.25339895716583</v>
      </c>
      <c r="V2573" s="1">
        <v>0.21441450221724001</v>
      </c>
      <c r="W2573" s="1">
        <v>0</v>
      </c>
      <c r="X2573" s="1">
        <v>0.41420983382875998</v>
      </c>
      <c r="Y2573" s="1">
        <v>1.00872277179474</v>
      </c>
      <c r="Z2573" s="1">
        <v>32.4</v>
      </c>
      <c r="AA2573">
        <v>20521</v>
      </c>
    </row>
    <row r="2574" spans="1:27" x14ac:dyDescent="0.35">
      <c r="A2574">
        <v>2572</v>
      </c>
      <c r="B2574">
        <v>55121</v>
      </c>
      <c r="C2574" t="s">
        <v>4203</v>
      </c>
      <c r="D2574" t="s">
        <v>4114</v>
      </c>
      <c r="E2574" t="s">
        <v>4204</v>
      </c>
      <c r="F2574">
        <v>6</v>
      </c>
      <c r="G2574">
        <v>8</v>
      </c>
      <c r="H2574">
        <v>75694</v>
      </c>
      <c r="I2574">
        <v>54</v>
      </c>
      <c r="J2574" s="1">
        <v>13.948</v>
      </c>
      <c r="K2574">
        <v>71.3</v>
      </c>
      <c r="L2574">
        <v>51324</v>
      </c>
      <c r="M2574" s="1">
        <v>7.5</v>
      </c>
      <c r="N2574" s="1">
        <v>16.95</v>
      </c>
      <c r="O2574">
        <v>10.6</v>
      </c>
      <c r="P2574">
        <v>39.299999999999997</v>
      </c>
      <c r="Q2574">
        <v>30.8</v>
      </c>
      <c r="R2574">
        <v>19.3</v>
      </c>
      <c r="S2574" s="1">
        <v>93.299684970021303</v>
      </c>
      <c r="T2574" s="1">
        <v>0.42003997154567901</v>
      </c>
      <c r="U2574" s="1">
        <v>0.240506757901155</v>
      </c>
      <c r="V2574" s="1">
        <v>0.66054672944683401</v>
      </c>
      <c r="W2574" s="1">
        <v>0</v>
      </c>
      <c r="X2574" s="1">
        <v>4.60350259137563</v>
      </c>
      <c r="Y2574" s="1">
        <v>0.77571897970935899</v>
      </c>
      <c r="Z2574" s="1">
        <v>31.2</v>
      </c>
      <c r="AA2574">
        <v>29521</v>
      </c>
    </row>
    <row r="2575" spans="1:27" x14ac:dyDescent="0.35">
      <c r="A2575">
        <v>2573</v>
      </c>
      <c r="B2575">
        <v>55123</v>
      </c>
      <c r="C2575" t="s">
        <v>4205</v>
      </c>
      <c r="D2575" t="s">
        <v>4114</v>
      </c>
      <c r="E2575" t="s">
        <v>2374</v>
      </c>
      <c r="F2575">
        <v>6</v>
      </c>
      <c r="G2575">
        <v>6</v>
      </c>
      <c r="H2575">
        <v>74068</v>
      </c>
      <c r="I2575">
        <v>54</v>
      </c>
      <c r="J2575" s="1">
        <v>14.036</v>
      </c>
      <c r="K2575">
        <v>72.900000000000006</v>
      </c>
      <c r="L2575">
        <v>47610</v>
      </c>
      <c r="M2575" s="1">
        <v>7.8</v>
      </c>
      <c r="N2575" s="1">
        <v>17.38</v>
      </c>
      <c r="O2575">
        <v>11.9</v>
      </c>
      <c r="P2575">
        <v>38</v>
      </c>
      <c r="Q2575">
        <v>28.9</v>
      </c>
      <c r="R2575">
        <v>21.2</v>
      </c>
      <c r="S2575" s="1">
        <v>97.273503711976801</v>
      </c>
      <c r="T2575" s="1">
        <v>0.46317587543525301</v>
      </c>
      <c r="U2575" s="1">
        <v>0.22666053478746401</v>
      </c>
      <c r="V2575" s="1">
        <v>0.5354444517443</v>
      </c>
      <c r="W2575" s="1">
        <v>0</v>
      </c>
      <c r="X2575" s="1">
        <v>0.594573286906248</v>
      </c>
      <c r="Y2575" s="1">
        <v>0.90664213914985803</v>
      </c>
      <c r="Z2575" s="1">
        <v>30.8</v>
      </c>
      <c r="AA2575">
        <v>30442</v>
      </c>
    </row>
    <row r="2576" spans="1:27" x14ac:dyDescent="0.35">
      <c r="A2576">
        <v>2574</v>
      </c>
      <c r="B2576">
        <v>55125</v>
      </c>
      <c r="C2576" t="s">
        <v>4206</v>
      </c>
      <c r="D2576" t="s">
        <v>4114</v>
      </c>
      <c r="E2576" t="s">
        <v>4207</v>
      </c>
      <c r="F2576">
        <v>9</v>
      </c>
      <c r="G2576">
        <v>4</v>
      </c>
      <c r="H2576">
        <v>51834</v>
      </c>
      <c r="I2576">
        <v>74</v>
      </c>
      <c r="J2576" s="1">
        <v>14.683999999999999</v>
      </c>
      <c r="K2576">
        <v>142.80000000000001</v>
      </c>
      <c r="L2576">
        <v>41917</v>
      </c>
      <c r="M2576" s="1">
        <v>9.4</v>
      </c>
      <c r="N2576" s="1">
        <v>16.68</v>
      </c>
      <c r="O2576">
        <v>7.5</v>
      </c>
      <c r="P2576">
        <v>31.2</v>
      </c>
      <c r="Q2576">
        <v>34.5</v>
      </c>
      <c r="R2576">
        <v>26.8</v>
      </c>
      <c r="S2576" s="1">
        <v>86.422121368081207</v>
      </c>
      <c r="T2576" s="1">
        <v>0.27604922097974</v>
      </c>
      <c r="U2576" s="1">
        <v>9.07219388948673</v>
      </c>
      <c r="V2576" s="1">
        <v>0.54274084124830302</v>
      </c>
      <c r="W2576" s="1">
        <v>5.6145604267065899E-2</v>
      </c>
      <c r="X2576" s="1">
        <v>0.34155242595798402</v>
      </c>
      <c r="Y2576" s="1">
        <v>3.28919664997894</v>
      </c>
      <c r="Z2576" s="1">
        <v>31.5</v>
      </c>
      <c r="AA2576">
        <v>21373</v>
      </c>
    </row>
    <row r="2577" spans="1:27" x14ac:dyDescent="0.35">
      <c r="A2577">
        <v>2575</v>
      </c>
      <c r="B2577">
        <v>55127</v>
      </c>
      <c r="C2577" t="s">
        <v>4208</v>
      </c>
      <c r="D2577" t="s">
        <v>4114</v>
      </c>
      <c r="E2577" t="s">
        <v>4209</v>
      </c>
      <c r="F2577">
        <v>9</v>
      </c>
      <c r="G2577">
        <v>9</v>
      </c>
      <c r="H2577">
        <v>257591</v>
      </c>
      <c r="I2577">
        <v>189</v>
      </c>
      <c r="J2577" s="1">
        <v>14.672000000000001</v>
      </c>
      <c r="K2577">
        <v>73.400000000000006</v>
      </c>
      <c r="L2577">
        <v>54844</v>
      </c>
      <c r="M2577" s="1">
        <v>5.9</v>
      </c>
      <c r="N2577" s="1">
        <v>14.92</v>
      </c>
      <c r="O2577">
        <v>9.1</v>
      </c>
      <c r="P2577">
        <v>31.6</v>
      </c>
      <c r="Q2577">
        <v>31.5</v>
      </c>
      <c r="R2577">
        <v>27.8</v>
      </c>
      <c r="S2577" s="1">
        <v>93.3712544044418</v>
      </c>
      <c r="T2577" s="1">
        <v>1.05900738684345</v>
      </c>
      <c r="U2577" s="1">
        <v>0.36885683501422001</v>
      </c>
      <c r="V2577" s="1">
        <v>0.92602479106201596</v>
      </c>
      <c r="W2577" s="1">
        <v>8.7360829345473207E-2</v>
      </c>
      <c r="X2577" s="1">
        <v>2.2393492588889599</v>
      </c>
      <c r="Y2577" s="1">
        <v>1.9481464944040501</v>
      </c>
      <c r="Z2577" s="1">
        <v>27.2</v>
      </c>
      <c r="AA2577">
        <v>103021</v>
      </c>
    </row>
    <row r="2578" spans="1:27" x14ac:dyDescent="0.35">
      <c r="A2578">
        <v>2576</v>
      </c>
      <c r="B2578">
        <v>55129</v>
      </c>
      <c r="C2578" t="s">
        <v>4210</v>
      </c>
      <c r="D2578" t="s">
        <v>4114</v>
      </c>
      <c r="E2578" t="s">
        <v>4211</v>
      </c>
      <c r="F2578">
        <v>7</v>
      </c>
      <c r="G2578">
        <v>5</v>
      </c>
      <c r="H2578">
        <v>39679</v>
      </c>
      <c r="I2578">
        <v>57</v>
      </c>
      <c r="J2578" s="1">
        <v>14.21</v>
      </c>
      <c r="K2578">
        <v>143.69999999999999</v>
      </c>
      <c r="L2578">
        <v>43873</v>
      </c>
      <c r="M2578" s="1">
        <v>8.4</v>
      </c>
      <c r="N2578" s="1">
        <v>16.440000000000001</v>
      </c>
      <c r="O2578">
        <v>8.1999999999999993</v>
      </c>
      <c r="P2578">
        <v>37.9</v>
      </c>
      <c r="Q2578">
        <v>32.299999999999997</v>
      </c>
      <c r="R2578">
        <v>21.6</v>
      </c>
      <c r="S2578" s="1">
        <v>95.562639464456495</v>
      </c>
      <c r="T2578" s="1">
        <v>0.52279247688874697</v>
      </c>
      <c r="U2578" s="1">
        <v>1.74051641695887</v>
      </c>
      <c r="V2578" s="1">
        <v>0.58654765699713096</v>
      </c>
      <c r="W2578" s="1">
        <v>1.2751036021676701E-2</v>
      </c>
      <c r="X2578" s="1">
        <v>0.17851450430347399</v>
      </c>
      <c r="Y2578" s="1">
        <v>1.3962384443736</v>
      </c>
      <c r="Z2578" s="1">
        <v>32.200000000000003</v>
      </c>
      <c r="AA2578">
        <v>15685</v>
      </c>
    </row>
    <row r="2579" spans="1:27" x14ac:dyDescent="0.35">
      <c r="A2579">
        <v>2577</v>
      </c>
      <c r="B2579">
        <v>55131</v>
      </c>
      <c r="C2579" t="s">
        <v>4212</v>
      </c>
      <c r="D2579" t="s">
        <v>4114</v>
      </c>
      <c r="E2579" t="s">
        <v>156</v>
      </c>
      <c r="F2579">
        <v>9</v>
      </c>
      <c r="G2579">
        <v>10</v>
      </c>
      <c r="H2579">
        <v>360862</v>
      </c>
      <c r="I2579">
        <v>226</v>
      </c>
      <c r="J2579" s="1">
        <v>14.912000000000001</v>
      </c>
      <c r="K2579">
        <v>62.6</v>
      </c>
      <c r="L2579">
        <v>69729</v>
      </c>
      <c r="M2579" s="1">
        <v>6.4</v>
      </c>
      <c r="N2579" s="1">
        <v>14.06</v>
      </c>
      <c r="O2579">
        <v>6.1</v>
      </c>
      <c r="P2579">
        <v>30.4</v>
      </c>
      <c r="Q2579">
        <v>34.1</v>
      </c>
      <c r="R2579">
        <v>29.4</v>
      </c>
      <c r="S2579" s="1">
        <v>95.546461603033904</v>
      </c>
      <c r="T2579" s="1">
        <v>1.08452878835574</v>
      </c>
      <c r="U2579" s="1">
        <v>0.14690230996387399</v>
      </c>
      <c r="V2579" s="1">
        <v>1.1077633373806399</v>
      </c>
      <c r="W2579" s="1">
        <v>1.7988037954759999E-2</v>
      </c>
      <c r="X2579" s="1">
        <v>0.48192951687127999</v>
      </c>
      <c r="Y2579" s="1">
        <v>1.61442640643971</v>
      </c>
      <c r="Z2579" s="1">
        <v>31.3</v>
      </c>
      <c r="AA2579">
        <v>133422</v>
      </c>
    </row>
    <row r="2580" spans="1:27" x14ac:dyDescent="0.35">
      <c r="A2580">
        <v>2578</v>
      </c>
      <c r="B2580">
        <v>55133</v>
      </c>
      <c r="C2580" t="s">
        <v>4213</v>
      </c>
      <c r="D2580" t="s">
        <v>4114</v>
      </c>
      <c r="E2580" t="s">
        <v>4214</v>
      </c>
      <c r="F2580">
        <v>10</v>
      </c>
      <c r="G2580">
        <v>10</v>
      </c>
      <c r="H2580">
        <v>1056448</v>
      </c>
      <c r="I2580">
        <v>518</v>
      </c>
      <c r="J2580" s="1">
        <v>15.848000000000001</v>
      </c>
      <c r="K2580">
        <v>49</v>
      </c>
      <c r="L2580">
        <v>77132</v>
      </c>
      <c r="M2580" s="1">
        <v>7.4</v>
      </c>
      <c r="N2580" s="1">
        <v>11.71</v>
      </c>
      <c r="O2580">
        <v>4.0999999999999996</v>
      </c>
      <c r="P2580">
        <v>24.2</v>
      </c>
      <c r="Q2580">
        <v>30.1</v>
      </c>
      <c r="R2580">
        <v>41.6</v>
      </c>
      <c r="S2580" s="1">
        <v>92.719353933081507</v>
      </c>
      <c r="T2580" s="1">
        <v>1.4439383170998801</v>
      </c>
      <c r="U2580" s="1">
        <v>0.22712499715461401</v>
      </c>
      <c r="V2580" s="1">
        <v>3.12284224929624</v>
      </c>
      <c r="W2580" s="1">
        <v>4.1985244462879698E-2</v>
      </c>
      <c r="X2580" s="1">
        <v>1.00359909655847</v>
      </c>
      <c r="Y2580" s="1">
        <v>1.4411561623463101</v>
      </c>
      <c r="Z2580" s="1">
        <v>26.4</v>
      </c>
      <c r="AA2580">
        <v>395377</v>
      </c>
    </row>
    <row r="2581" spans="1:27" x14ac:dyDescent="0.35">
      <c r="A2581">
        <v>2579</v>
      </c>
      <c r="B2581">
        <v>55135</v>
      </c>
      <c r="C2581" t="s">
        <v>4215</v>
      </c>
      <c r="D2581" t="s">
        <v>4114</v>
      </c>
      <c r="E2581" t="s">
        <v>4216</v>
      </c>
      <c r="F2581">
        <v>6</v>
      </c>
      <c r="G2581">
        <v>8</v>
      </c>
      <c r="H2581">
        <v>135339</v>
      </c>
      <c r="I2581">
        <v>118</v>
      </c>
      <c r="J2581" s="1">
        <v>13.836</v>
      </c>
      <c r="K2581">
        <v>87.2</v>
      </c>
      <c r="L2581">
        <v>51877</v>
      </c>
      <c r="M2581" s="1">
        <v>8.4</v>
      </c>
      <c r="N2581" s="1">
        <v>17.309999999999999</v>
      </c>
      <c r="O2581">
        <v>9.1</v>
      </c>
      <c r="P2581">
        <v>43.1</v>
      </c>
      <c r="Q2581">
        <v>30.1</v>
      </c>
      <c r="R2581">
        <v>17.7</v>
      </c>
      <c r="S2581" s="1">
        <v>96.763766498633899</v>
      </c>
      <c r="T2581" s="1">
        <v>0.429060684188247</v>
      </c>
      <c r="U2581" s="1">
        <v>0.53873090391349499</v>
      </c>
      <c r="V2581" s="1">
        <v>0.34632700965867502</v>
      </c>
      <c r="W2581" s="1">
        <v>1.5392311540385501E-2</v>
      </c>
      <c r="X2581" s="1">
        <v>0.82926078423827299</v>
      </c>
      <c r="Y2581" s="1">
        <v>1.07746180782699</v>
      </c>
      <c r="Z2581" s="1">
        <v>33.200000000000003</v>
      </c>
      <c r="AA2581">
        <v>51974</v>
      </c>
    </row>
    <row r="2582" spans="1:27" x14ac:dyDescent="0.35">
      <c r="A2582">
        <v>2580</v>
      </c>
      <c r="B2582">
        <v>55137</v>
      </c>
      <c r="C2582" t="s">
        <v>4217</v>
      </c>
      <c r="D2582" t="s">
        <v>4114</v>
      </c>
      <c r="E2582" t="s">
        <v>4218</v>
      </c>
      <c r="F2582">
        <v>4</v>
      </c>
      <c r="G2582">
        <v>6</v>
      </c>
      <c r="H2582">
        <v>63400</v>
      </c>
      <c r="I2582">
        <v>92</v>
      </c>
      <c r="J2582" s="1">
        <v>13.531999999999901</v>
      </c>
      <c r="K2582">
        <v>145.1</v>
      </c>
      <c r="L2582">
        <v>46062</v>
      </c>
      <c r="M2582" s="1">
        <v>8.5</v>
      </c>
      <c r="N2582" s="1">
        <v>18.670000000000002</v>
      </c>
      <c r="O2582">
        <v>13.8</v>
      </c>
      <c r="P2582">
        <v>41.8</v>
      </c>
      <c r="Q2582">
        <v>29.4</v>
      </c>
      <c r="R2582">
        <v>15.1</v>
      </c>
      <c r="S2582" s="1">
        <v>93.633963198283595</v>
      </c>
      <c r="T2582" s="1">
        <v>1.58016337981681</v>
      </c>
      <c r="U2582" s="1">
        <v>0.51571911873916898</v>
      </c>
      <c r="V2582" s="1">
        <v>0.40019803614159499</v>
      </c>
      <c r="W2582" s="1">
        <v>3.3006023599306801E-2</v>
      </c>
      <c r="X2582" s="1">
        <v>2.0793794867563302</v>
      </c>
      <c r="Y2582" s="1">
        <v>1.75757075666309</v>
      </c>
      <c r="Z2582" s="1">
        <v>31.9</v>
      </c>
      <c r="AA2582">
        <v>24238</v>
      </c>
    </row>
    <row r="2583" spans="1:27" x14ac:dyDescent="0.35">
      <c r="A2583">
        <v>2581</v>
      </c>
      <c r="B2583">
        <v>55139</v>
      </c>
      <c r="C2583" t="s">
        <v>4219</v>
      </c>
      <c r="D2583" t="s">
        <v>4114</v>
      </c>
      <c r="E2583" t="s">
        <v>1117</v>
      </c>
      <c r="F2583">
        <v>8</v>
      </c>
      <c r="G2583">
        <v>8</v>
      </c>
      <c r="H2583">
        <v>442833</v>
      </c>
      <c r="I2583">
        <v>263</v>
      </c>
      <c r="J2583" s="1">
        <v>14.618</v>
      </c>
      <c r="K2583">
        <v>59.4</v>
      </c>
      <c r="L2583">
        <v>52930</v>
      </c>
      <c r="M2583" s="1">
        <v>7.5</v>
      </c>
      <c r="N2583" s="1">
        <v>15.86</v>
      </c>
      <c r="O2583">
        <v>7.9</v>
      </c>
      <c r="P2583">
        <v>34</v>
      </c>
      <c r="Q2583">
        <v>31.2</v>
      </c>
      <c r="R2583">
        <v>26.9</v>
      </c>
      <c r="S2583" s="1">
        <v>92.493819584982901</v>
      </c>
      <c r="T2583" s="1">
        <v>2.0998660664239699</v>
      </c>
      <c r="U2583" s="1">
        <v>0.61833650958480502</v>
      </c>
      <c r="V2583" s="1">
        <v>2.59075917326992</v>
      </c>
      <c r="W2583" s="1">
        <v>2.1240567123142099E-2</v>
      </c>
      <c r="X2583" s="1">
        <v>0.77410066848784798</v>
      </c>
      <c r="Y2583" s="1">
        <v>1.40187743012738</v>
      </c>
      <c r="Z2583" s="1">
        <v>37</v>
      </c>
      <c r="AA2583">
        <v>169487</v>
      </c>
    </row>
    <row r="2584" spans="1:27" x14ac:dyDescent="0.35">
      <c r="A2584">
        <v>2582</v>
      </c>
      <c r="B2584">
        <v>55141</v>
      </c>
      <c r="C2584" t="s">
        <v>4220</v>
      </c>
      <c r="D2584" t="s">
        <v>4114</v>
      </c>
      <c r="E2584" t="s">
        <v>2997</v>
      </c>
      <c r="F2584">
        <v>7</v>
      </c>
      <c r="G2584">
        <v>7</v>
      </c>
      <c r="H2584">
        <v>191519</v>
      </c>
      <c r="I2584">
        <v>140</v>
      </c>
      <c r="J2584" s="1">
        <v>14.151999999999999</v>
      </c>
      <c r="K2584">
        <v>73.099999999999994</v>
      </c>
      <c r="L2584">
        <v>49874</v>
      </c>
      <c r="M2584" s="1">
        <v>7.1</v>
      </c>
      <c r="N2584" s="1">
        <v>17.32</v>
      </c>
      <c r="O2584">
        <v>7.7</v>
      </c>
      <c r="P2584">
        <v>38.9</v>
      </c>
      <c r="Q2584">
        <v>33.1</v>
      </c>
      <c r="R2584">
        <v>20.399999999999999</v>
      </c>
      <c r="S2584" s="1">
        <v>95.073416552342394</v>
      </c>
      <c r="T2584" s="1">
        <v>0.70903682373235899</v>
      </c>
      <c r="U2584" s="1">
        <v>0.63840480297741098</v>
      </c>
      <c r="V2584" s="1">
        <v>1.9831298135042901</v>
      </c>
      <c r="W2584" s="1">
        <v>1.3583080914412999E-2</v>
      </c>
      <c r="X2584" s="1">
        <v>0.41835889216392003</v>
      </c>
      <c r="Y2584" s="1">
        <v>1.16407003436519</v>
      </c>
      <c r="Z2584" s="1">
        <v>29.3</v>
      </c>
      <c r="AA2584">
        <v>73621</v>
      </c>
    </row>
    <row r="2585" spans="1:27" x14ac:dyDescent="0.35">
      <c r="A2585">
        <v>2583</v>
      </c>
      <c r="B2585">
        <v>56001</v>
      </c>
      <c r="C2585" t="s">
        <v>4221</v>
      </c>
      <c r="D2585" t="s">
        <v>4222</v>
      </c>
      <c r="E2585" t="s">
        <v>2589</v>
      </c>
      <c r="F2585">
        <v>10</v>
      </c>
      <c r="G2585">
        <v>5</v>
      </c>
      <c r="H2585">
        <v>85274</v>
      </c>
      <c r="I2585">
        <v>41</v>
      </c>
      <c r="J2585" s="1">
        <v>16.384</v>
      </c>
      <c r="K2585">
        <v>48.1</v>
      </c>
      <c r="L2585">
        <v>43268</v>
      </c>
      <c r="M2585" s="1">
        <v>4.5</v>
      </c>
      <c r="N2585" s="1">
        <v>10.35</v>
      </c>
      <c r="O2585">
        <v>4.2</v>
      </c>
      <c r="P2585">
        <v>16.8</v>
      </c>
      <c r="Q2585">
        <v>31.2</v>
      </c>
      <c r="R2585">
        <v>47.9</v>
      </c>
      <c r="S2585" s="1">
        <v>89.755788138281005</v>
      </c>
      <c r="T2585" s="1">
        <v>1.5250026429855099</v>
      </c>
      <c r="U2585" s="1">
        <v>0.72682101702082602</v>
      </c>
      <c r="V2585" s="1">
        <v>3.0103605032244398</v>
      </c>
      <c r="W2585" s="1">
        <v>1.8500898615075499E-2</v>
      </c>
      <c r="X2585" s="1">
        <v>2.1646051379638398</v>
      </c>
      <c r="Y2585" s="1">
        <v>2.79892166190929</v>
      </c>
      <c r="Z2585" s="1">
        <v>23.9</v>
      </c>
      <c r="AA2585">
        <v>37836</v>
      </c>
    </row>
    <row r="2586" spans="1:27" x14ac:dyDescent="0.35">
      <c r="A2586">
        <v>2584</v>
      </c>
      <c r="B2586">
        <v>56003</v>
      </c>
      <c r="C2586" t="s">
        <v>4223</v>
      </c>
      <c r="D2586" t="s">
        <v>4222</v>
      </c>
      <c r="E2586" t="s">
        <v>2384</v>
      </c>
      <c r="F2586">
        <v>7</v>
      </c>
      <c r="G2586">
        <v>7</v>
      </c>
      <c r="H2586">
        <v>28508</v>
      </c>
      <c r="I2586">
        <v>32</v>
      </c>
      <c r="J2586" s="1">
        <v>14.144</v>
      </c>
      <c r="K2586">
        <v>112.2</v>
      </c>
      <c r="L2586">
        <v>49078</v>
      </c>
      <c r="M2586" s="1">
        <v>8.1999999999999993</v>
      </c>
      <c r="N2586" s="1">
        <v>15.85</v>
      </c>
      <c r="O2586">
        <v>10.4</v>
      </c>
      <c r="P2586">
        <v>29.9</v>
      </c>
      <c r="Q2586">
        <v>40.4</v>
      </c>
      <c r="R2586">
        <v>19.3</v>
      </c>
      <c r="S2586" s="1">
        <v>95.423686195624796</v>
      </c>
      <c r="T2586" s="1">
        <v>0.234682759198726</v>
      </c>
      <c r="U2586" s="1">
        <v>1.26561059425027</v>
      </c>
      <c r="V2586" s="1">
        <v>0.57832537088257396</v>
      </c>
      <c r="W2586" s="1">
        <v>9.2196798256642301E-2</v>
      </c>
      <c r="X2586" s="1">
        <v>0.947112563909144</v>
      </c>
      <c r="Y2586" s="1">
        <v>1.4583857178777899</v>
      </c>
      <c r="Z2586" s="1">
        <v>31</v>
      </c>
      <c r="AA2586">
        <v>11931</v>
      </c>
    </row>
    <row r="2587" spans="1:27" x14ac:dyDescent="0.35">
      <c r="A2587">
        <v>2585</v>
      </c>
      <c r="B2587">
        <v>56005</v>
      </c>
      <c r="C2587" t="s">
        <v>4224</v>
      </c>
      <c r="D2587" t="s">
        <v>4222</v>
      </c>
      <c r="E2587" t="s">
        <v>1498</v>
      </c>
      <c r="F2587">
        <v>7</v>
      </c>
      <c r="G2587">
        <v>10</v>
      </c>
      <c r="H2587">
        <v>135462</v>
      </c>
      <c r="I2587">
        <v>93</v>
      </c>
      <c r="J2587" s="1">
        <v>14.116</v>
      </c>
      <c r="K2587">
        <v>68.7</v>
      </c>
      <c r="L2587">
        <v>80705</v>
      </c>
      <c r="M2587" s="1">
        <v>5.2</v>
      </c>
      <c r="N2587" s="1">
        <v>18.670000000000002</v>
      </c>
      <c r="O2587">
        <v>8.3000000000000007</v>
      </c>
      <c r="P2587">
        <v>34.9</v>
      </c>
      <c r="Q2587">
        <v>37.700000000000003</v>
      </c>
      <c r="R2587">
        <v>19.100000000000001</v>
      </c>
      <c r="S2587" s="1">
        <v>94.471148887009207</v>
      </c>
      <c r="T2587" s="1">
        <v>0.74474449693643796</v>
      </c>
      <c r="U2587" s="1">
        <v>1.3388896911682699</v>
      </c>
      <c r="V2587" s="1">
        <v>0.62921626472469205</v>
      </c>
      <c r="W2587" s="1">
        <v>0</v>
      </c>
      <c r="X2587" s="1">
        <v>0.76537453840282199</v>
      </c>
      <c r="Y2587" s="1">
        <v>2.0506261217585</v>
      </c>
      <c r="Z2587" s="1">
        <v>32.5</v>
      </c>
      <c r="AA2587">
        <v>48473</v>
      </c>
    </row>
    <row r="2588" spans="1:27" x14ac:dyDescent="0.35">
      <c r="A2588">
        <v>2586</v>
      </c>
      <c r="B2588">
        <v>56007</v>
      </c>
      <c r="C2588" t="s">
        <v>4225</v>
      </c>
      <c r="D2588" t="s">
        <v>4222</v>
      </c>
      <c r="E2588" t="s">
        <v>2386</v>
      </c>
      <c r="F2588">
        <v>7</v>
      </c>
      <c r="G2588">
        <v>9</v>
      </c>
      <c r="H2588">
        <v>42774</v>
      </c>
      <c r="I2588">
        <v>49</v>
      </c>
      <c r="J2588" s="1">
        <v>14.1379999999999</v>
      </c>
      <c r="K2588">
        <v>114.6</v>
      </c>
      <c r="L2588">
        <v>57105</v>
      </c>
      <c r="M2588" s="1">
        <v>5.6</v>
      </c>
      <c r="N2588" s="1">
        <v>17.16</v>
      </c>
      <c r="O2588">
        <v>9.6</v>
      </c>
      <c r="P2588">
        <v>34.799999999999997</v>
      </c>
      <c r="Q2588">
        <v>35.299999999999997</v>
      </c>
      <c r="R2588">
        <v>20.3</v>
      </c>
      <c r="S2588" s="1">
        <v>90.997706422018297</v>
      </c>
      <c r="T2588" s="1">
        <v>1.2742099898063199</v>
      </c>
      <c r="U2588" s="1">
        <v>0.94928644240570803</v>
      </c>
      <c r="V2588" s="1">
        <v>0.38226299694189603</v>
      </c>
      <c r="W2588" s="1">
        <v>0.101936799184505</v>
      </c>
      <c r="X2588" s="1">
        <v>2.1725280326197698</v>
      </c>
      <c r="Y2588" s="1">
        <v>4.1220693170234401</v>
      </c>
      <c r="Z2588" s="1">
        <v>28</v>
      </c>
      <c r="AA2588">
        <v>15696</v>
      </c>
    </row>
    <row r="2589" spans="1:27" x14ac:dyDescent="0.35">
      <c r="A2589">
        <v>2587</v>
      </c>
      <c r="B2589">
        <v>56009</v>
      </c>
      <c r="C2589" t="s">
        <v>4226</v>
      </c>
      <c r="D2589" t="s">
        <v>4222</v>
      </c>
      <c r="E2589" t="s">
        <v>4227</v>
      </c>
      <c r="F2589">
        <v>5</v>
      </c>
      <c r="G2589">
        <v>10</v>
      </c>
      <c r="H2589">
        <v>37640</v>
      </c>
      <c r="I2589">
        <v>27</v>
      </c>
      <c r="J2589" s="1">
        <v>13.78</v>
      </c>
      <c r="K2589">
        <v>71.7</v>
      </c>
      <c r="L2589">
        <v>66247</v>
      </c>
      <c r="M2589" s="1">
        <v>6.7</v>
      </c>
      <c r="N2589" s="1">
        <v>17.97</v>
      </c>
      <c r="O2589">
        <v>9.8000000000000007</v>
      </c>
      <c r="P2589">
        <v>37.9</v>
      </c>
      <c r="Q2589">
        <v>36.799999999999997</v>
      </c>
      <c r="R2589">
        <v>15.5</v>
      </c>
      <c r="S2589" s="1">
        <v>95.141671939815694</v>
      </c>
      <c r="T2589" s="1">
        <v>8.4370385994515906E-2</v>
      </c>
      <c r="U2589" s="1">
        <v>0.562469239963439</v>
      </c>
      <c r="V2589" s="1">
        <v>0.864796456443788</v>
      </c>
      <c r="W2589" s="1">
        <v>7.0308654995429902E-3</v>
      </c>
      <c r="X2589" s="1">
        <v>0.83667299444561605</v>
      </c>
      <c r="Y2589" s="1">
        <v>2.5029881178373001</v>
      </c>
      <c r="Z2589" s="1">
        <v>29.6</v>
      </c>
      <c r="AA2589">
        <v>14223</v>
      </c>
    </row>
    <row r="2590" spans="1:27" x14ac:dyDescent="0.35">
      <c r="A2590">
        <v>2588</v>
      </c>
      <c r="B2590">
        <v>56013</v>
      </c>
      <c r="C2590" t="s">
        <v>4228</v>
      </c>
      <c r="D2590" t="s">
        <v>4222</v>
      </c>
      <c r="E2590" t="s">
        <v>479</v>
      </c>
      <c r="F2590">
        <v>8</v>
      </c>
      <c r="G2590">
        <v>7</v>
      </c>
      <c r="H2590">
        <v>101870</v>
      </c>
      <c r="I2590">
        <v>121</v>
      </c>
      <c r="J2590" s="1">
        <v>14.353999999999999</v>
      </c>
      <c r="K2590">
        <v>118.8</v>
      </c>
      <c r="L2590">
        <v>50028</v>
      </c>
      <c r="M2590" s="1">
        <v>6.9</v>
      </c>
      <c r="N2590" s="1">
        <v>16.899999999999999</v>
      </c>
      <c r="O2590">
        <v>8.5</v>
      </c>
      <c r="P2590">
        <v>32.5</v>
      </c>
      <c r="Q2590">
        <v>36.6</v>
      </c>
      <c r="R2590">
        <v>22.4</v>
      </c>
      <c r="S2590" s="1">
        <v>73.477865447484206</v>
      </c>
      <c r="T2590" s="1">
        <v>0.51864415111963202</v>
      </c>
      <c r="U2590" s="1">
        <v>20.416390138387001</v>
      </c>
      <c r="V2590" s="1">
        <v>0.43507115994395601</v>
      </c>
      <c r="W2590" s="1">
        <v>7.3740874566772294E-2</v>
      </c>
      <c r="X2590" s="1">
        <v>1.4010766167686699</v>
      </c>
      <c r="Y2590" s="1">
        <v>3.6772116117297098</v>
      </c>
      <c r="Z2590" s="1">
        <v>29.5</v>
      </c>
      <c r="AA2590">
        <v>40683</v>
      </c>
    </row>
    <row r="2591" spans="1:27" x14ac:dyDescent="0.35">
      <c r="A2591">
        <v>2589</v>
      </c>
      <c r="B2591">
        <v>56015</v>
      </c>
      <c r="C2591" t="s">
        <v>4229</v>
      </c>
      <c r="D2591" t="s">
        <v>4222</v>
      </c>
      <c r="E2591" t="s">
        <v>4230</v>
      </c>
      <c r="F2591">
        <v>8</v>
      </c>
      <c r="G2591">
        <v>6</v>
      </c>
      <c r="H2591">
        <v>33491</v>
      </c>
      <c r="I2591">
        <v>36</v>
      </c>
      <c r="J2591" s="1">
        <v>14.464</v>
      </c>
      <c r="K2591">
        <v>107.5</v>
      </c>
      <c r="L2591">
        <v>45388</v>
      </c>
      <c r="M2591" s="1">
        <v>6.8</v>
      </c>
      <c r="N2591" s="1">
        <v>17.190000000000001</v>
      </c>
      <c r="O2591">
        <v>8.4</v>
      </c>
      <c r="P2591">
        <v>29.7</v>
      </c>
      <c r="Q2591">
        <v>39</v>
      </c>
      <c r="R2591">
        <v>23</v>
      </c>
      <c r="S2591" s="1">
        <v>92.484866381219504</v>
      </c>
      <c r="T2591" s="1">
        <v>0.1476450612727</v>
      </c>
      <c r="U2591" s="1">
        <v>0.49461095526354598</v>
      </c>
      <c r="V2591" s="1">
        <v>0.243614351099955</v>
      </c>
      <c r="W2591" s="1">
        <v>0</v>
      </c>
      <c r="X2591" s="1">
        <v>3.7132732910084099</v>
      </c>
      <c r="Y2591" s="1">
        <v>2.9159899601358301</v>
      </c>
      <c r="Z2591" s="1">
        <v>32</v>
      </c>
      <c r="AA2591">
        <v>13546</v>
      </c>
    </row>
    <row r="2592" spans="1:27" x14ac:dyDescent="0.35">
      <c r="A2592">
        <v>2590</v>
      </c>
      <c r="B2592">
        <v>56017</v>
      </c>
      <c r="C2592" t="s">
        <v>4231</v>
      </c>
      <c r="D2592" t="s">
        <v>4222</v>
      </c>
      <c r="E2592" t="s">
        <v>4232</v>
      </c>
      <c r="F2592">
        <v>8</v>
      </c>
      <c r="G2592">
        <v>5</v>
      </c>
      <c r="H2592">
        <v>11922</v>
      </c>
      <c r="I2592">
        <v>24</v>
      </c>
      <c r="J2592" s="1">
        <v>14.436</v>
      </c>
      <c r="K2592">
        <v>201.3</v>
      </c>
      <c r="L2592">
        <v>44352</v>
      </c>
      <c r="M2592" s="1">
        <v>8.3000000000000007</v>
      </c>
      <c r="N2592" s="1">
        <v>17.440000000000001</v>
      </c>
      <c r="O2592">
        <v>8.4</v>
      </c>
      <c r="P2592">
        <v>27.6</v>
      </c>
      <c r="Q2592">
        <v>41.6</v>
      </c>
      <c r="R2592">
        <v>22.3</v>
      </c>
      <c r="S2592" s="1">
        <v>96.360594017987793</v>
      </c>
      <c r="T2592" s="1">
        <v>0.14641288433382099</v>
      </c>
      <c r="U2592" s="1">
        <v>1.3804643380046</v>
      </c>
      <c r="V2592" s="1">
        <v>0</v>
      </c>
      <c r="W2592" s="1">
        <v>0</v>
      </c>
      <c r="X2592" s="1">
        <v>0.92030955866973396</v>
      </c>
      <c r="Y2592" s="1">
        <v>1.1922192010039701</v>
      </c>
      <c r="Z2592" s="1">
        <v>29.6</v>
      </c>
      <c r="AA2592">
        <v>4781</v>
      </c>
    </row>
    <row r="2593" spans="1:27" x14ac:dyDescent="0.35">
      <c r="A2593">
        <v>2591</v>
      </c>
      <c r="B2593">
        <v>56021</v>
      </c>
      <c r="C2593" t="s">
        <v>4233</v>
      </c>
      <c r="D2593" t="s">
        <v>4222</v>
      </c>
      <c r="E2593" t="s">
        <v>4234</v>
      </c>
      <c r="F2593">
        <v>9</v>
      </c>
      <c r="G2593">
        <v>9</v>
      </c>
      <c r="H2593">
        <v>252779</v>
      </c>
      <c r="I2593">
        <v>236</v>
      </c>
      <c r="J2593" s="1">
        <v>14.864000000000001</v>
      </c>
      <c r="K2593">
        <v>93.4</v>
      </c>
      <c r="L2593">
        <v>58235</v>
      </c>
      <c r="M2593" s="1">
        <v>6.5</v>
      </c>
      <c r="N2593" s="1">
        <v>16.54</v>
      </c>
      <c r="O2593">
        <v>6.7</v>
      </c>
      <c r="P2593">
        <v>26.5</v>
      </c>
      <c r="Q2593">
        <v>39.1</v>
      </c>
      <c r="R2593">
        <v>27.7</v>
      </c>
      <c r="S2593" s="1">
        <v>88.356711141521203</v>
      </c>
      <c r="T2593" s="1">
        <v>2.8613193170155098</v>
      </c>
      <c r="U2593" s="1">
        <v>0.70703615007412401</v>
      </c>
      <c r="V2593" s="1">
        <v>1.1611150851657099</v>
      </c>
      <c r="W2593" s="1">
        <v>0.17105713308244899</v>
      </c>
      <c r="X2593" s="1">
        <v>3.3672337469805802</v>
      </c>
      <c r="Y2593" s="1">
        <v>3.3755274261603301</v>
      </c>
      <c r="Z2593" s="1">
        <v>30.5</v>
      </c>
      <c r="AA2593">
        <v>96459</v>
      </c>
    </row>
    <row r="2594" spans="1:27" x14ac:dyDescent="0.35">
      <c r="A2594">
        <v>2592</v>
      </c>
      <c r="B2594">
        <v>56023</v>
      </c>
      <c r="C2594" t="s">
        <v>4235</v>
      </c>
      <c r="D2594" t="s">
        <v>4222</v>
      </c>
      <c r="E2594" t="s">
        <v>283</v>
      </c>
      <c r="F2594">
        <v>8</v>
      </c>
      <c r="G2594">
        <v>10</v>
      </c>
      <c r="H2594">
        <v>47750</v>
      </c>
      <c r="I2594">
        <v>35</v>
      </c>
      <c r="J2594" s="1">
        <v>14.332000000000001</v>
      </c>
      <c r="K2594">
        <v>73.3</v>
      </c>
      <c r="L2594">
        <v>63584</v>
      </c>
      <c r="M2594" s="1">
        <v>7</v>
      </c>
      <c r="N2594" s="1">
        <v>12.84</v>
      </c>
      <c r="O2594">
        <v>7</v>
      </c>
      <c r="P2594">
        <v>31.3</v>
      </c>
      <c r="Q2594">
        <v>41.4</v>
      </c>
      <c r="R2594">
        <v>20.399999999999999</v>
      </c>
      <c r="S2594" s="1">
        <v>96.171061856226004</v>
      </c>
      <c r="T2594" s="1">
        <v>0.21032195437631401</v>
      </c>
      <c r="U2594" s="1">
        <v>0.26425066062665098</v>
      </c>
      <c r="V2594" s="1">
        <v>0.41525103812759501</v>
      </c>
      <c r="W2594" s="1">
        <v>8.0893059375505505E-2</v>
      </c>
      <c r="X2594" s="1">
        <v>0.63096586312894298</v>
      </c>
      <c r="Y2594" s="1">
        <v>2.2272555681389199</v>
      </c>
      <c r="Z2594" s="1">
        <v>27.2</v>
      </c>
      <c r="AA2594">
        <v>18543</v>
      </c>
    </row>
    <row r="2595" spans="1:27" x14ac:dyDescent="0.35">
      <c r="A2595">
        <v>2593</v>
      </c>
      <c r="B2595">
        <v>56025</v>
      </c>
      <c r="C2595" t="s">
        <v>4236</v>
      </c>
      <c r="D2595" t="s">
        <v>4222</v>
      </c>
      <c r="E2595" t="s">
        <v>4237</v>
      </c>
      <c r="F2595">
        <v>8</v>
      </c>
      <c r="G2595">
        <v>9</v>
      </c>
      <c r="H2595">
        <v>218046</v>
      </c>
      <c r="I2595">
        <v>190</v>
      </c>
      <c r="J2595" s="1">
        <v>14.404</v>
      </c>
      <c r="K2595">
        <v>87.1</v>
      </c>
      <c r="L2595">
        <v>57358</v>
      </c>
      <c r="M2595" s="1">
        <v>5.9</v>
      </c>
      <c r="N2595" s="1">
        <v>18.829999999999998</v>
      </c>
      <c r="O2595">
        <v>8.3000000000000007</v>
      </c>
      <c r="P2595">
        <v>29.1</v>
      </c>
      <c r="Q2595">
        <v>40.299999999999997</v>
      </c>
      <c r="R2595">
        <v>22.2</v>
      </c>
      <c r="S2595" s="1">
        <v>93.054370540737693</v>
      </c>
      <c r="T2595" s="1">
        <v>1.1920218619777101</v>
      </c>
      <c r="U2595" s="1">
        <v>0.94471442173337705</v>
      </c>
      <c r="V2595" s="1">
        <v>0.92492982651383004</v>
      </c>
      <c r="W2595" s="1">
        <v>7.4192232073301903E-3</v>
      </c>
      <c r="X2595" s="1">
        <v>1.1227757787093</v>
      </c>
      <c r="Y2595" s="1">
        <v>2.7537683471207202</v>
      </c>
      <c r="Z2595" s="1">
        <v>31.5</v>
      </c>
      <c r="AA2595">
        <v>80871</v>
      </c>
    </row>
    <row r="2596" spans="1:27" x14ac:dyDescent="0.35">
      <c r="A2596">
        <v>2594</v>
      </c>
      <c r="B2596">
        <v>56029</v>
      </c>
      <c r="C2596" t="s">
        <v>4238</v>
      </c>
      <c r="D2596" t="s">
        <v>4222</v>
      </c>
      <c r="E2596" t="s">
        <v>504</v>
      </c>
      <c r="F2596">
        <v>10</v>
      </c>
      <c r="G2596">
        <v>8</v>
      </c>
      <c r="H2596">
        <v>73971</v>
      </c>
      <c r="I2596">
        <v>58</v>
      </c>
      <c r="J2596" s="1">
        <v>15.182</v>
      </c>
      <c r="K2596">
        <v>78.400000000000006</v>
      </c>
      <c r="L2596">
        <v>54694</v>
      </c>
      <c r="M2596" s="1">
        <v>5.3</v>
      </c>
      <c r="N2596" s="1">
        <v>13.44</v>
      </c>
      <c r="O2596">
        <v>5.7</v>
      </c>
      <c r="P2596">
        <v>25.5</v>
      </c>
      <c r="Q2596">
        <v>36.799999999999997</v>
      </c>
      <c r="R2596">
        <v>32</v>
      </c>
      <c r="S2596" s="1">
        <v>94.319705669979001</v>
      </c>
      <c r="T2596" s="1">
        <v>0.83553966234569998</v>
      </c>
      <c r="U2596" s="1">
        <v>0.54327270226592805</v>
      </c>
      <c r="V2596" s="1">
        <v>0.60860296393081803</v>
      </c>
      <c r="W2596" s="1">
        <v>1.0315304473403701E-2</v>
      </c>
      <c r="X2596" s="1">
        <v>1.84643950073926</v>
      </c>
      <c r="Y2596" s="1">
        <v>1.8361241962658501</v>
      </c>
      <c r="Z2596" s="1">
        <v>23.6</v>
      </c>
      <c r="AA2596">
        <v>29083</v>
      </c>
    </row>
    <row r="2597" spans="1:27" x14ac:dyDescent="0.35">
      <c r="A2597">
        <v>2595</v>
      </c>
      <c r="B2597">
        <v>56033</v>
      </c>
      <c r="C2597" t="s">
        <v>4239</v>
      </c>
      <c r="D2597" t="s">
        <v>4222</v>
      </c>
      <c r="E2597" t="s">
        <v>4240</v>
      </c>
      <c r="F2597">
        <v>9</v>
      </c>
      <c r="G2597">
        <v>8</v>
      </c>
      <c r="H2597">
        <v>77894</v>
      </c>
      <c r="I2597">
        <v>83</v>
      </c>
      <c r="J2597" s="1">
        <v>15.05</v>
      </c>
      <c r="K2597">
        <v>106.6</v>
      </c>
      <c r="L2597">
        <v>53361</v>
      </c>
      <c r="M2597" s="1">
        <v>6.5</v>
      </c>
      <c r="N2597" s="1">
        <v>16.68</v>
      </c>
      <c r="O2597">
        <v>6.1</v>
      </c>
      <c r="P2597">
        <v>24.9</v>
      </c>
      <c r="Q2597">
        <v>38.799999999999997</v>
      </c>
      <c r="R2597">
        <v>30.1</v>
      </c>
      <c r="S2597" s="1">
        <v>94.268814329635006</v>
      </c>
      <c r="T2597" s="1">
        <v>0.86552599919796802</v>
      </c>
      <c r="U2597" s="1">
        <v>1.38684667825157</v>
      </c>
      <c r="V2597" s="1">
        <v>0.73519582943456696</v>
      </c>
      <c r="W2597" s="1">
        <v>0</v>
      </c>
      <c r="X2597" s="1">
        <v>1.1094773426012501</v>
      </c>
      <c r="Y2597" s="1">
        <v>1.6341398208795599</v>
      </c>
      <c r="Z2597" s="1">
        <v>26.5</v>
      </c>
      <c r="AA2597">
        <v>29924</v>
      </c>
    </row>
    <row r="2598" spans="1:27" x14ac:dyDescent="0.35">
      <c r="A2598">
        <v>2596</v>
      </c>
      <c r="B2598">
        <v>56037</v>
      </c>
      <c r="C2598" t="s">
        <v>4241</v>
      </c>
      <c r="D2598" t="s">
        <v>4222</v>
      </c>
      <c r="E2598" t="s">
        <v>4242</v>
      </c>
      <c r="F2598">
        <v>7</v>
      </c>
      <c r="G2598">
        <v>10</v>
      </c>
      <c r="H2598">
        <v>121976</v>
      </c>
      <c r="I2598">
        <v>84</v>
      </c>
      <c r="J2598" s="1">
        <v>14.23</v>
      </c>
      <c r="K2598">
        <v>68.900000000000006</v>
      </c>
      <c r="L2598">
        <v>71333</v>
      </c>
      <c r="M2598" s="1">
        <v>6.3</v>
      </c>
      <c r="N2598" s="1">
        <v>17.37</v>
      </c>
      <c r="O2598">
        <v>9.3000000000000007</v>
      </c>
      <c r="P2598">
        <v>34.1</v>
      </c>
      <c r="Q2598">
        <v>35.200000000000003</v>
      </c>
      <c r="R2598">
        <v>21.4</v>
      </c>
      <c r="S2598" s="1">
        <v>92.194055163795397</v>
      </c>
      <c r="T2598" s="1">
        <v>0.90377577434615697</v>
      </c>
      <c r="U2598" s="1">
        <v>0.88815495849325998</v>
      </c>
      <c r="V2598" s="1">
        <v>0.61590645362849195</v>
      </c>
      <c r="W2598" s="1">
        <v>0.30572168169240299</v>
      </c>
      <c r="X2598" s="1">
        <v>1.6736588413817699</v>
      </c>
      <c r="Y2598" s="1">
        <v>3.4187271266625001</v>
      </c>
      <c r="Z2598" s="1">
        <v>30.2</v>
      </c>
      <c r="AA2598">
        <v>44812</v>
      </c>
    </row>
    <row r="2599" spans="1:27" x14ac:dyDescent="0.35">
      <c r="A2599">
        <v>2597</v>
      </c>
      <c r="B2599">
        <v>56039</v>
      </c>
      <c r="C2599" t="s">
        <v>4243</v>
      </c>
      <c r="D2599" t="s">
        <v>4222</v>
      </c>
      <c r="E2599" t="s">
        <v>4244</v>
      </c>
      <c r="F2599">
        <v>10</v>
      </c>
      <c r="G2599">
        <v>10</v>
      </c>
      <c r="H2599">
        <v>70613</v>
      </c>
      <c r="I2599">
        <v>25</v>
      </c>
      <c r="J2599" s="1">
        <v>16.727999999999899</v>
      </c>
      <c r="K2599">
        <v>35.4</v>
      </c>
      <c r="L2599">
        <v>75910</v>
      </c>
      <c r="M2599" s="1">
        <v>2.8</v>
      </c>
      <c r="N2599" s="1">
        <v>8.08</v>
      </c>
      <c r="O2599">
        <v>4.5999999999999996</v>
      </c>
      <c r="P2599">
        <v>15.8</v>
      </c>
      <c r="Q2599">
        <v>25.8</v>
      </c>
      <c r="R2599">
        <v>53.8</v>
      </c>
      <c r="S2599" s="1">
        <v>92.666755072271499</v>
      </c>
      <c r="T2599" s="1">
        <v>0.74260708128895303</v>
      </c>
      <c r="U2599" s="1">
        <v>0.41992662334792002</v>
      </c>
      <c r="V2599" s="1">
        <v>1.8123149007646999</v>
      </c>
      <c r="W2599" s="1">
        <v>0</v>
      </c>
      <c r="X2599" s="1">
        <v>3.3594129867833602</v>
      </c>
      <c r="Y2599" s="1">
        <v>0.99898333554347296</v>
      </c>
      <c r="Z2599" s="1">
        <v>13.6</v>
      </c>
      <c r="AA2599">
        <v>22623</v>
      </c>
    </row>
    <row r="2600" spans="1:27" x14ac:dyDescent="0.35">
      <c r="A2600">
        <v>2598</v>
      </c>
      <c r="B2600">
        <v>56041</v>
      </c>
      <c r="C2600" t="s">
        <v>4245</v>
      </c>
      <c r="D2600" t="s">
        <v>4222</v>
      </c>
      <c r="E2600" t="s">
        <v>4246</v>
      </c>
      <c r="F2600">
        <v>6</v>
      </c>
      <c r="G2600">
        <v>9</v>
      </c>
      <c r="H2600">
        <v>53908</v>
      </c>
      <c r="I2600">
        <v>48</v>
      </c>
      <c r="J2600" s="1">
        <v>13.944000000000001</v>
      </c>
      <c r="K2600">
        <v>89</v>
      </c>
      <c r="L2600">
        <v>61298</v>
      </c>
      <c r="M2600" s="1">
        <v>7</v>
      </c>
      <c r="N2600" s="1">
        <v>16.12</v>
      </c>
      <c r="O2600">
        <v>10.4</v>
      </c>
      <c r="P2600">
        <v>36.6</v>
      </c>
      <c r="Q2600">
        <v>34.799999999999997</v>
      </c>
      <c r="R2600">
        <v>18.2</v>
      </c>
      <c r="S2600" s="1">
        <v>94.313885033264697</v>
      </c>
      <c r="T2600" s="1">
        <v>0.18666539032211699</v>
      </c>
      <c r="U2600" s="1">
        <v>0.97640358014646</v>
      </c>
      <c r="V2600" s="1">
        <v>0.148375053845785</v>
      </c>
      <c r="W2600" s="1">
        <v>0</v>
      </c>
      <c r="X2600" s="1">
        <v>1.3401617766716101</v>
      </c>
      <c r="Y2600" s="1">
        <v>3.0345091657492902</v>
      </c>
      <c r="Z2600" s="1">
        <v>31.8</v>
      </c>
      <c r="AA2600">
        <v>20893</v>
      </c>
    </row>
    <row r="2601" spans="1:27" x14ac:dyDescent="0.35">
      <c r="A2601">
        <v>2599</v>
      </c>
      <c r="B2601">
        <v>56045</v>
      </c>
      <c r="C2601" t="s">
        <v>4247</v>
      </c>
      <c r="D2601" t="s">
        <v>4222</v>
      </c>
      <c r="E2601" t="s">
        <v>4248</v>
      </c>
      <c r="F2601">
        <v>7</v>
      </c>
      <c r="G2601">
        <v>9</v>
      </c>
      <c r="H2601">
        <v>19040</v>
      </c>
      <c r="I2601">
        <v>23</v>
      </c>
      <c r="J2601" s="1">
        <v>14.13</v>
      </c>
      <c r="K2601">
        <v>120.8</v>
      </c>
      <c r="L2601">
        <v>57213</v>
      </c>
      <c r="M2601" s="1">
        <v>6.4</v>
      </c>
      <c r="N2601" s="1">
        <v>18.72</v>
      </c>
      <c r="O2601">
        <v>8.6</v>
      </c>
      <c r="P2601">
        <v>32.700000000000003</v>
      </c>
      <c r="Q2601">
        <v>39.9</v>
      </c>
      <c r="R2601">
        <v>18.8</v>
      </c>
      <c r="S2601" s="1">
        <v>93.184668989547006</v>
      </c>
      <c r="T2601" s="1">
        <v>0.25087108013937198</v>
      </c>
      <c r="U2601" s="1">
        <v>0.12543554006968599</v>
      </c>
      <c r="V2601" s="1">
        <v>5.0313588850174202</v>
      </c>
      <c r="W2601" s="1">
        <v>0</v>
      </c>
      <c r="X2601" s="1">
        <v>0</v>
      </c>
      <c r="Y2601" s="1">
        <v>1.4076655052264799</v>
      </c>
      <c r="Z2601" s="1">
        <v>30.9</v>
      </c>
      <c r="AA2601">
        <v>7175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2601"/>
  <sheetViews>
    <sheetView workbookViewId="0">
      <selection activeCell="B1" sqref="B1"/>
    </sheetView>
  </sheetViews>
  <sheetFormatPr defaultRowHeight="14.5" x14ac:dyDescent="0.35"/>
  <cols>
    <col min="1" max="1" width="4.81640625" bestFit="1" customWidth="1"/>
    <col min="2" max="2" width="8.90625" bestFit="1" customWidth="1"/>
    <col min="3" max="3" width="31.81640625" bestFit="1" customWidth="1"/>
    <col min="4" max="4" width="14.1796875" bestFit="1" customWidth="1"/>
    <col min="5" max="5" width="28.6328125" bestFit="1" customWidth="1"/>
    <col min="6" max="6" width="9.81640625" bestFit="1" customWidth="1"/>
    <col min="7" max="7" width="6.6328125" bestFit="1" customWidth="1"/>
    <col min="8" max="8" width="10" bestFit="1" customWidth="1"/>
    <col min="9" max="9" width="13.453125" bestFit="1" customWidth="1"/>
    <col min="10" max="10" width="12.36328125" bestFit="1" customWidth="1"/>
    <col min="11" max="11" width="10.54296875" bestFit="1" customWidth="1"/>
    <col min="12" max="12" width="11" bestFit="1" customWidth="1"/>
    <col min="13" max="13" width="6.81640625" bestFit="1" customWidth="1"/>
    <col min="14" max="14" width="13.81640625" bestFit="1" customWidth="1"/>
    <col min="15" max="15" width="26.36328125" bestFit="1" customWidth="1"/>
    <col min="16" max="16" width="11.6328125" bestFit="1" customWidth="1"/>
    <col min="17" max="18" width="11.81640625" bestFit="1" customWidth="1"/>
    <col min="19" max="19" width="16.453125" bestFit="1" customWidth="1"/>
    <col min="20" max="20" width="11.81640625" bestFit="1" customWidth="1"/>
    <col min="21" max="21" width="15.1796875" bestFit="1" customWidth="1"/>
    <col min="22" max="22" width="11.81640625" bestFit="1" customWidth="1"/>
    <col min="23" max="23" width="18.90625" bestFit="1" customWidth="1"/>
    <col min="24" max="24" width="29.54296875" bestFit="1" customWidth="1"/>
    <col min="25" max="25" width="14.453125" bestFit="1" customWidth="1"/>
    <col min="26" max="26" width="17.6328125" bestFit="1" customWidth="1"/>
    <col min="27" max="27" width="14.54296875" bestFit="1" customWidth="1"/>
  </cols>
  <sheetData>
    <row r="1" spans="1:26" x14ac:dyDescent="0.35">
      <c r="B1" t="s">
        <v>0</v>
      </c>
      <c r="C1" t="s">
        <v>1</v>
      </c>
      <c r="D1" t="s">
        <v>13</v>
      </c>
      <c r="E1" t="s">
        <v>14</v>
      </c>
      <c r="F1" t="s">
        <v>2</v>
      </c>
      <c r="G1" t="s">
        <v>3</v>
      </c>
      <c r="H1" t="s">
        <v>4</v>
      </c>
      <c r="I1" t="s">
        <v>6</v>
      </c>
      <c r="J1" t="s">
        <v>7</v>
      </c>
      <c r="K1" t="s">
        <v>8</v>
      </c>
      <c r="L1" t="s">
        <v>9</v>
      </c>
      <c r="M1" t="s">
        <v>10</v>
      </c>
      <c r="N1" t="s">
        <v>11</v>
      </c>
    </row>
    <row r="2" spans="1:26" x14ac:dyDescent="0.35">
      <c r="A2">
        <v>0</v>
      </c>
      <c r="B2">
        <v>1001</v>
      </c>
      <c r="C2" t="s">
        <v>26</v>
      </c>
      <c r="D2" t="s">
        <v>27</v>
      </c>
      <c r="E2" t="s">
        <v>28</v>
      </c>
      <c r="F2">
        <v>144568</v>
      </c>
      <c r="G2">
        <v>188</v>
      </c>
      <c r="H2">
        <v>130</v>
      </c>
      <c r="I2">
        <v>12.4</v>
      </c>
      <c r="J2">
        <v>34.299999999999997</v>
      </c>
      <c r="K2">
        <v>28.7</v>
      </c>
      <c r="L2">
        <v>24.6</v>
      </c>
      <c r="M2" s="1">
        <v>14.294</v>
      </c>
      <c r="N2">
        <v>7</v>
      </c>
      <c r="Q2" s="1"/>
      <c r="R2" s="1"/>
      <c r="S2" s="1"/>
      <c r="T2" s="1"/>
      <c r="U2" s="1"/>
      <c r="V2" s="1"/>
      <c r="W2" s="1"/>
      <c r="X2" s="1"/>
      <c r="Y2" s="1"/>
      <c r="Z2" s="1"/>
    </row>
    <row r="3" spans="1:26" x14ac:dyDescent="0.35">
      <c r="A3">
        <v>1</v>
      </c>
      <c r="B3">
        <v>1003</v>
      </c>
      <c r="C3" t="s">
        <v>29</v>
      </c>
      <c r="D3" t="s">
        <v>27</v>
      </c>
      <c r="E3" t="s">
        <v>30</v>
      </c>
      <c r="F3">
        <v>514161</v>
      </c>
      <c r="G3">
        <v>581</v>
      </c>
      <c r="H3">
        <v>113</v>
      </c>
      <c r="I3">
        <v>10</v>
      </c>
      <c r="J3">
        <v>28.7</v>
      </c>
      <c r="K3">
        <v>31.8</v>
      </c>
      <c r="L3">
        <v>29.5</v>
      </c>
      <c r="M3" s="1">
        <v>14.795999999999999</v>
      </c>
      <c r="N3">
        <v>9</v>
      </c>
      <c r="Q3" s="1"/>
      <c r="R3" s="1"/>
      <c r="S3" s="1"/>
      <c r="T3" s="1"/>
      <c r="U3" s="1"/>
      <c r="V3" s="1"/>
      <c r="W3" s="1"/>
      <c r="X3" s="1"/>
      <c r="Y3" s="1"/>
      <c r="Z3" s="1"/>
    </row>
    <row r="4" spans="1:26" x14ac:dyDescent="0.35">
      <c r="A4">
        <v>2</v>
      </c>
      <c r="B4">
        <v>1005</v>
      </c>
      <c r="C4" t="s">
        <v>31</v>
      </c>
      <c r="D4" t="s">
        <v>27</v>
      </c>
      <c r="E4" t="s">
        <v>32</v>
      </c>
      <c r="F4">
        <v>71488</v>
      </c>
      <c r="G4">
        <v>118</v>
      </c>
      <c r="H4">
        <v>165.1</v>
      </c>
      <c r="I4">
        <v>26.2</v>
      </c>
      <c r="J4">
        <v>34.9</v>
      </c>
      <c r="K4">
        <v>26</v>
      </c>
      <c r="L4">
        <v>12.9</v>
      </c>
      <c r="M4" s="1">
        <v>13.028</v>
      </c>
      <c r="N4">
        <v>2</v>
      </c>
      <c r="Q4" s="1"/>
      <c r="R4" s="1"/>
      <c r="S4" s="1"/>
      <c r="T4" s="1"/>
      <c r="U4" s="1"/>
      <c r="V4" s="1"/>
      <c r="W4" s="1"/>
      <c r="X4" s="1"/>
      <c r="Y4" s="1"/>
      <c r="Z4" s="1"/>
    </row>
    <row r="5" spans="1:26" x14ac:dyDescent="0.35">
      <c r="A5">
        <v>3</v>
      </c>
      <c r="B5">
        <v>1007</v>
      </c>
      <c r="C5" t="s">
        <v>33</v>
      </c>
      <c r="D5" t="s">
        <v>27</v>
      </c>
      <c r="E5" t="s">
        <v>34</v>
      </c>
      <c r="F5">
        <v>62810</v>
      </c>
      <c r="G5">
        <v>123</v>
      </c>
      <c r="H5">
        <v>195.8</v>
      </c>
      <c r="I5">
        <v>19.3</v>
      </c>
      <c r="J5">
        <v>41.8</v>
      </c>
      <c r="K5">
        <v>26.9</v>
      </c>
      <c r="L5">
        <v>12</v>
      </c>
      <c r="M5" s="1">
        <v>13.111999999999901</v>
      </c>
      <c r="N5">
        <v>2</v>
      </c>
      <c r="Q5" s="1"/>
      <c r="R5" s="1"/>
      <c r="S5" s="1"/>
      <c r="T5" s="1"/>
      <c r="U5" s="1"/>
      <c r="V5" s="1"/>
      <c r="W5" s="1"/>
      <c r="X5" s="1"/>
      <c r="Y5" s="1"/>
      <c r="Z5" s="1"/>
    </row>
    <row r="6" spans="1:26" x14ac:dyDescent="0.35">
      <c r="A6">
        <v>4</v>
      </c>
      <c r="B6">
        <v>1009</v>
      </c>
      <c r="C6" t="s">
        <v>35</v>
      </c>
      <c r="D6" t="s">
        <v>27</v>
      </c>
      <c r="E6" t="s">
        <v>36</v>
      </c>
      <c r="F6">
        <v>148438</v>
      </c>
      <c r="G6">
        <v>194</v>
      </c>
      <c r="H6">
        <v>130.69999999999999</v>
      </c>
      <c r="I6">
        <v>20</v>
      </c>
      <c r="J6">
        <v>32.9</v>
      </c>
      <c r="K6">
        <v>34</v>
      </c>
      <c r="L6">
        <v>13.1</v>
      </c>
      <c r="M6" s="1">
        <v>13.327999999999999</v>
      </c>
      <c r="N6">
        <v>3</v>
      </c>
      <c r="Q6" s="1"/>
      <c r="R6" s="1"/>
      <c r="S6" s="1"/>
      <c r="T6" s="1"/>
      <c r="U6" s="1"/>
      <c r="V6" s="1"/>
      <c r="W6" s="1"/>
      <c r="X6" s="1"/>
      <c r="Y6" s="1"/>
      <c r="Z6" s="1"/>
    </row>
    <row r="7" spans="1:26" x14ac:dyDescent="0.35">
      <c r="A7">
        <v>5</v>
      </c>
      <c r="B7">
        <v>1011</v>
      </c>
      <c r="C7" t="s">
        <v>37</v>
      </c>
      <c r="D7" t="s">
        <v>27</v>
      </c>
      <c r="E7" t="s">
        <v>38</v>
      </c>
      <c r="F7">
        <v>28974</v>
      </c>
      <c r="G7">
        <v>45</v>
      </c>
      <c r="H7">
        <v>155.30000000000001</v>
      </c>
      <c r="I7">
        <v>33.4</v>
      </c>
      <c r="J7">
        <v>34.1</v>
      </c>
      <c r="K7">
        <v>22.2</v>
      </c>
      <c r="L7">
        <v>10.3</v>
      </c>
      <c r="M7" s="1">
        <v>12.6</v>
      </c>
      <c r="N7">
        <v>1</v>
      </c>
      <c r="Q7" s="1"/>
      <c r="R7" s="1"/>
      <c r="S7" s="1"/>
      <c r="T7" s="1"/>
      <c r="U7" s="1"/>
      <c r="V7" s="1"/>
      <c r="W7" s="1"/>
      <c r="X7" s="1"/>
      <c r="Y7" s="1"/>
      <c r="Z7" s="1"/>
    </row>
    <row r="8" spans="1:26" x14ac:dyDescent="0.35">
      <c r="A8">
        <v>6</v>
      </c>
      <c r="B8">
        <v>1013</v>
      </c>
      <c r="C8" t="s">
        <v>39</v>
      </c>
      <c r="D8" t="s">
        <v>27</v>
      </c>
      <c r="E8" t="s">
        <v>40</v>
      </c>
      <c r="F8">
        <v>50897</v>
      </c>
      <c r="G8">
        <v>135</v>
      </c>
      <c r="H8">
        <v>265.2</v>
      </c>
      <c r="I8">
        <v>18.899999999999999</v>
      </c>
      <c r="J8">
        <v>39.9</v>
      </c>
      <c r="K8">
        <v>25.1</v>
      </c>
      <c r="L8">
        <v>16.100000000000001</v>
      </c>
      <c r="M8" s="1">
        <v>13.412000000000001</v>
      </c>
      <c r="N8">
        <v>3</v>
      </c>
      <c r="Q8" s="1"/>
      <c r="R8" s="1"/>
      <c r="S8" s="1"/>
      <c r="T8" s="1"/>
      <c r="U8" s="1"/>
      <c r="V8" s="1"/>
      <c r="W8" s="1"/>
      <c r="X8" s="1"/>
      <c r="Y8" s="1"/>
      <c r="Z8" s="1"/>
    </row>
    <row r="9" spans="1:26" x14ac:dyDescent="0.35">
      <c r="A9">
        <v>7</v>
      </c>
      <c r="B9">
        <v>1015</v>
      </c>
      <c r="C9" t="s">
        <v>41</v>
      </c>
      <c r="D9" t="s">
        <v>27</v>
      </c>
      <c r="E9" t="s">
        <v>42</v>
      </c>
      <c r="F9">
        <v>301458</v>
      </c>
      <c r="G9">
        <v>667</v>
      </c>
      <c r="H9">
        <v>221.3</v>
      </c>
      <c r="I9">
        <v>17.7</v>
      </c>
      <c r="J9">
        <v>32.1</v>
      </c>
      <c r="K9">
        <v>32.6</v>
      </c>
      <c r="L9">
        <v>17.7</v>
      </c>
      <c r="M9" s="1">
        <v>13.7259999999999</v>
      </c>
      <c r="N9">
        <v>5</v>
      </c>
      <c r="Q9" s="1"/>
      <c r="R9" s="1"/>
      <c r="S9" s="1"/>
      <c r="T9" s="1"/>
      <c r="U9" s="1"/>
      <c r="V9" s="1"/>
      <c r="W9" s="1"/>
      <c r="X9" s="1"/>
      <c r="Y9" s="1"/>
      <c r="Z9" s="1"/>
    </row>
    <row r="10" spans="1:26" x14ac:dyDescent="0.35">
      <c r="A10">
        <v>8</v>
      </c>
      <c r="B10">
        <v>1017</v>
      </c>
      <c r="C10" t="s">
        <v>43</v>
      </c>
      <c r="D10" t="s">
        <v>27</v>
      </c>
      <c r="E10" t="s">
        <v>44</v>
      </c>
      <c r="F10">
        <v>88018</v>
      </c>
      <c r="G10">
        <v>165</v>
      </c>
      <c r="H10">
        <v>187.5</v>
      </c>
      <c r="I10">
        <v>19.7</v>
      </c>
      <c r="J10">
        <v>39.4</v>
      </c>
      <c r="K10">
        <v>28.4</v>
      </c>
      <c r="L10">
        <v>12.5</v>
      </c>
      <c r="M10" s="1">
        <v>13.173999999999999</v>
      </c>
      <c r="N10">
        <v>2</v>
      </c>
      <c r="Q10" s="1"/>
      <c r="R10" s="1"/>
      <c r="S10" s="1"/>
      <c r="T10" s="1"/>
      <c r="U10" s="1"/>
      <c r="V10" s="1"/>
      <c r="W10" s="1"/>
      <c r="X10" s="1"/>
      <c r="Y10" s="1"/>
      <c r="Z10" s="1"/>
    </row>
    <row r="11" spans="1:26" x14ac:dyDescent="0.35">
      <c r="A11">
        <v>9</v>
      </c>
      <c r="B11">
        <v>1019</v>
      </c>
      <c r="C11" t="s">
        <v>45</v>
      </c>
      <c r="D11" t="s">
        <v>27</v>
      </c>
      <c r="E11" t="s">
        <v>46</v>
      </c>
      <c r="F11">
        <v>66787</v>
      </c>
      <c r="G11">
        <v>132</v>
      </c>
      <c r="H11">
        <v>197.6</v>
      </c>
      <c r="I11">
        <v>18.7</v>
      </c>
      <c r="J11">
        <v>36</v>
      </c>
      <c r="K11">
        <v>31.4</v>
      </c>
      <c r="L11">
        <v>14</v>
      </c>
      <c r="M11" s="1">
        <v>13.385999999999999</v>
      </c>
      <c r="N11">
        <v>3</v>
      </c>
      <c r="Q11" s="1"/>
      <c r="R11" s="1"/>
      <c r="S11" s="1"/>
      <c r="T11" s="1"/>
      <c r="U11" s="1"/>
      <c r="V11" s="1"/>
      <c r="W11" s="1"/>
      <c r="X11" s="1"/>
      <c r="Y11" s="1"/>
      <c r="Z11" s="1"/>
    </row>
    <row r="12" spans="1:26" x14ac:dyDescent="0.35">
      <c r="A12">
        <v>10</v>
      </c>
      <c r="B12">
        <v>1021</v>
      </c>
      <c r="C12" t="s">
        <v>47</v>
      </c>
      <c r="D12" t="s">
        <v>27</v>
      </c>
      <c r="E12" t="s">
        <v>48</v>
      </c>
      <c r="F12">
        <v>114392</v>
      </c>
      <c r="G12">
        <v>200</v>
      </c>
      <c r="H12">
        <v>174.8</v>
      </c>
      <c r="I12">
        <v>19.899999999999999</v>
      </c>
      <c r="J12">
        <v>41.3</v>
      </c>
      <c r="K12">
        <v>24</v>
      </c>
      <c r="L12">
        <v>14.9</v>
      </c>
      <c r="M12" s="1">
        <v>13.286</v>
      </c>
      <c r="N12">
        <v>3</v>
      </c>
      <c r="Q12" s="1"/>
      <c r="R12" s="1"/>
      <c r="S12" s="1"/>
      <c r="T12" s="1"/>
      <c r="U12" s="1"/>
      <c r="V12" s="1"/>
      <c r="W12" s="1"/>
      <c r="X12" s="1"/>
      <c r="Y12" s="1"/>
      <c r="Z12" s="1"/>
    </row>
    <row r="13" spans="1:26" x14ac:dyDescent="0.35">
      <c r="A13">
        <v>11</v>
      </c>
      <c r="B13">
        <v>1023</v>
      </c>
      <c r="C13" t="s">
        <v>49</v>
      </c>
      <c r="D13" t="s">
        <v>27</v>
      </c>
      <c r="E13" t="s">
        <v>50</v>
      </c>
      <c r="F13">
        <v>33661</v>
      </c>
      <c r="G13">
        <v>84</v>
      </c>
      <c r="H13">
        <v>249.5</v>
      </c>
      <c r="I13">
        <v>21.1</v>
      </c>
      <c r="J13">
        <v>37.299999999999997</v>
      </c>
      <c r="K13">
        <v>29.6</v>
      </c>
      <c r="L13">
        <v>12</v>
      </c>
      <c r="M13" s="1">
        <v>13.13</v>
      </c>
      <c r="N13">
        <v>2</v>
      </c>
      <c r="Q13" s="1"/>
      <c r="R13" s="1"/>
      <c r="S13" s="1"/>
      <c r="T13" s="1"/>
      <c r="U13" s="1"/>
      <c r="V13" s="1"/>
      <c r="W13" s="1"/>
      <c r="X13" s="1"/>
      <c r="Y13" s="1"/>
      <c r="Z13" s="1"/>
    </row>
    <row r="14" spans="1:26" x14ac:dyDescent="0.35">
      <c r="A14">
        <v>12</v>
      </c>
      <c r="B14">
        <v>1025</v>
      </c>
      <c r="C14" t="s">
        <v>51</v>
      </c>
      <c r="D14" t="s">
        <v>27</v>
      </c>
      <c r="E14" t="s">
        <v>52</v>
      </c>
      <c r="F14">
        <v>62742</v>
      </c>
      <c r="G14">
        <v>117</v>
      </c>
      <c r="H14">
        <v>186.5</v>
      </c>
      <c r="I14">
        <v>19</v>
      </c>
      <c r="J14">
        <v>45.1</v>
      </c>
      <c r="K14">
        <v>23.8</v>
      </c>
      <c r="L14">
        <v>12.1</v>
      </c>
      <c r="M14" s="1">
        <v>13.064</v>
      </c>
      <c r="N14">
        <v>2</v>
      </c>
      <c r="Q14" s="1"/>
      <c r="R14" s="1"/>
      <c r="S14" s="1"/>
      <c r="T14" s="1"/>
      <c r="U14" s="1"/>
      <c r="V14" s="1"/>
      <c r="W14" s="1"/>
      <c r="X14" s="1"/>
      <c r="Y14" s="1"/>
      <c r="Z14" s="1"/>
    </row>
    <row r="15" spans="1:26" x14ac:dyDescent="0.35">
      <c r="A15">
        <v>13</v>
      </c>
      <c r="B15">
        <v>1027</v>
      </c>
      <c r="C15" t="s">
        <v>53</v>
      </c>
      <c r="D15" t="s">
        <v>27</v>
      </c>
      <c r="E15" t="s">
        <v>54</v>
      </c>
      <c r="F15">
        <v>34499</v>
      </c>
      <c r="G15">
        <v>71</v>
      </c>
      <c r="H15">
        <v>205.8</v>
      </c>
      <c r="I15">
        <v>25.4</v>
      </c>
      <c r="J15">
        <v>34.6</v>
      </c>
      <c r="K15">
        <v>29</v>
      </c>
      <c r="L15">
        <v>11.1</v>
      </c>
      <c r="M15" s="1">
        <v>12.972</v>
      </c>
      <c r="N15">
        <v>1</v>
      </c>
      <c r="Q15" s="1"/>
      <c r="R15" s="1"/>
      <c r="S15" s="1"/>
      <c r="T15" s="1"/>
      <c r="U15" s="1"/>
      <c r="V15" s="1"/>
      <c r="W15" s="1"/>
      <c r="X15" s="1"/>
      <c r="Y15" s="1"/>
      <c r="Z15" s="1"/>
    </row>
    <row r="16" spans="1:26" x14ac:dyDescent="0.35">
      <c r="A16">
        <v>14</v>
      </c>
      <c r="B16">
        <v>1029</v>
      </c>
      <c r="C16" t="s">
        <v>55</v>
      </c>
      <c r="D16" t="s">
        <v>27</v>
      </c>
      <c r="E16" t="s">
        <v>56</v>
      </c>
      <c r="F16">
        <v>38107</v>
      </c>
      <c r="G16">
        <v>82</v>
      </c>
      <c r="H16">
        <v>215.2</v>
      </c>
      <c r="I16">
        <v>25.8</v>
      </c>
      <c r="J16">
        <v>38</v>
      </c>
      <c r="K16">
        <v>24.7</v>
      </c>
      <c r="L16">
        <v>11.5</v>
      </c>
      <c r="M16" s="1">
        <v>12.898</v>
      </c>
      <c r="N16">
        <v>1</v>
      </c>
      <c r="Q16" s="1"/>
      <c r="R16" s="1"/>
      <c r="S16" s="1"/>
      <c r="T16" s="1"/>
      <c r="U16" s="1"/>
      <c r="V16" s="1"/>
      <c r="W16" s="1"/>
      <c r="X16" s="1"/>
      <c r="Y16" s="1"/>
      <c r="Z16" s="1"/>
    </row>
    <row r="17" spans="1:26" x14ac:dyDescent="0.35">
      <c r="A17">
        <v>15</v>
      </c>
      <c r="B17">
        <v>1031</v>
      </c>
      <c r="C17" t="s">
        <v>57</v>
      </c>
      <c r="D17" t="s">
        <v>27</v>
      </c>
      <c r="E17" t="s">
        <v>58</v>
      </c>
      <c r="F17">
        <v>133034</v>
      </c>
      <c r="G17">
        <v>166</v>
      </c>
      <c r="H17">
        <v>124.8</v>
      </c>
      <c r="I17">
        <v>14.9</v>
      </c>
      <c r="J17">
        <v>29.3</v>
      </c>
      <c r="K17">
        <v>32.1</v>
      </c>
      <c r="L17">
        <v>23.7</v>
      </c>
      <c r="M17" s="1">
        <v>14.24</v>
      </c>
      <c r="N17">
        <v>7</v>
      </c>
      <c r="Q17" s="1"/>
      <c r="R17" s="1"/>
      <c r="S17" s="1"/>
      <c r="T17" s="1"/>
      <c r="U17" s="1"/>
      <c r="V17" s="1"/>
      <c r="W17" s="1"/>
      <c r="X17" s="1"/>
      <c r="Y17" s="1"/>
      <c r="Z17" s="1"/>
    </row>
    <row r="18" spans="1:26" x14ac:dyDescent="0.35">
      <c r="A18">
        <v>16</v>
      </c>
      <c r="B18">
        <v>1033</v>
      </c>
      <c r="C18" t="s">
        <v>59</v>
      </c>
      <c r="D18" t="s">
        <v>27</v>
      </c>
      <c r="E18" t="s">
        <v>60</v>
      </c>
      <c r="F18">
        <v>140784</v>
      </c>
      <c r="G18">
        <v>289</v>
      </c>
      <c r="H18">
        <v>205.3</v>
      </c>
      <c r="I18">
        <v>16.600000000000001</v>
      </c>
      <c r="J18">
        <v>34.799999999999997</v>
      </c>
      <c r="K18">
        <v>30.1</v>
      </c>
      <c r="L18">
        <v>18.5</v>
      </c>
      <c r="M18" s="1">
        <v>13.75</v>
      </c>
      <c r="N18">
        <v>5</v>
      </c>
      <c r="Q18" s="1"/>
      <c r="R18" s="1"/>
      <c r="S18" s="1"/>
      <c r="T18" s="1"/>
      <c r="U18" s="1"/>
      <c r="V18" s="1"/>
      <c r="W18" s="1"/>
      <c r="X18" s="1"/>
      <c r="Y18" s="1"/>
      <c r="Z18" s="1"/>
    </row>
    <row r="19" spans="1:26" x14ac:dyDescent="0.35">
      <c r="A19">
        <v>17</v>
      </c>
      <c r="B19">
        <v>1035</v>
      </c>
      <c r="C19" t="s">
        <v>61</v>
      </c>
      <c r="D19" t="s">
        <v>27</v>
      </c>
      <c r="E19" t="s">
        <v>62</v>
      </c>
      <c r="F19">
        <v>31515</v>
      </c>
      <c r="G19">
        <v>79</v>
      </c>
      <c r="H19">
        <v>250.7</v>
      </c>
      <c r="I19">
        <v>20.6</v>
      </c>
      <c r="J19">
        <v>46.2</v>
      </c>
      <c r="K19">
        <v>24.6</v>
      </c>
      <c r="L19">
        <v>8.6999999999999993</v>
      </c>
      <c r="M19" s="1">
        <v>12.788</v>
      </c>
      <c r="N19">
        <v>1</v>
      </c>
      <c r="Q19" s="1"/>
      <c r="R19" s="1"/>
      <c r="S19" s="1"/>
      <c r="T19" s="1"/>
      <c r="U19" s="1"/>
      <c r="V19" s="1"/>
      <c r="W19" s="1"/>
      <c r="X19" s="1"/>
      <c r="Y19" s="1"/>
      <c r="Z19" s="1"/>
    </row>
    <row r="20" spans="1:26" x14ac:dyDescent="0.35">
      <c r="A20">
        <v>18</v>
      </c>
      <c r="B20">
        <v>1037</v>
      </c>
      <c r="C20" t="s">
        <v>63</v>
      </c>
      <c r="D20" t="s">
        <v>27</v>
      </c>
      <c r="E20" t="s">
        <v>64</v>
      </c>
      <c r="F20">
        <v>29851</v>
      </c>
      <c r="G20">
        <v>46</v>
      </c>
      <c r="H20">
        <v>154.1</v>
      </c>
      <c r="I20">
        <v>27.1</v>
      </c>
      <c r="J20">
        <v>36.299999999999997</v>
      </c>
      <c r="K20">
        <v>26.7</v>
      </c>
      <c r="L20">
        <v>9.9</v>
      </c>
      <c r="M20" s="1">
        <v>12.784000000000001</v>
      </c>
      <c r="N20">
        <v>1</v>
      </c>
      <c r="Q20" s="1"/>
      <c r="R20" s="1"/>
      <c r="S20" s="1"/>
      <c r="T20" s="1"/>
      <c r="U20" s="1"/>
      <c r="V20" s="1"/>
      <c r="W20" s="1"/>
      <c r="X20" s="1"/>
      <c r="Y20" s="1"/>
      <c r="Z20" s="1"/>
    </row>
    <row r="21" spans="1:26" x14ac:dyDescent="0.35">
      <c r="A21">
        <v>19</v>
      </c>
      <c r="B21">
        <v>1039</v>
      </c>
      <c r="C21" t="s">
        <v>65</v>
      </c>
      <c r="D21" t="s">
        <v>27</v>
      </c>
      <c r="E21" t="s">
        <v>66</v>
      </c>
      <c r="F21">
        <v>95215</v>
      </c>
      <c r="G21">
        <v>190</v>
      </c>
      <c r="H21">
        <v>199.5</v>
      </c>
      <c r="I21">
        <v>19.100000000000001</v>
      </c>
      <c r="J21">
        <v>34.4</v>
      </c>
      <c r="K21">
        <v>31.6</v>
      </c>
      <c r="L21">
        <v>14.9</v>
      </c>
      <c r="M21" s="1">
        <v>13.442</v>
      </c>
      <c r="N21">
        <v>3</v>
      </c>
      <c r="Q21" s="1"/>
      <c r="R21" s="1"/>
      <c r="S21" s="1"/>
      <c r="T21" s="1"/>
      <c r="U21" s="1"/>
      <c r="V21" s="1"/>
      <c r="W21" s="1"/>
      <c r="X21" s="1"/>
      <c r="Y21" s="1"/>
      <c r="Z21" s="1"/>
    </row>
    <row r="22" spans="1:26" x14ac:dyDescent="0.35">
      <c r="A22">
        <v>20</v>
      </c>
      <c r="B22">
        <v>1041</v>
      </c>
      <c r="C22" t="s">
        <v>67</v>
      </c>
      <c r="D22" t="s">
        <v>27</v>
      </c>
      <c r="E22" t="s">
        <v>68</v>
      </c>
      <c r="F22">
        <v>35548</v>
      </c>
      <c r="G22">
        <v>52</v>
      </c>
      <c r="H22">
        <v>146.30000000000001</v>
      </c>
      <c r="I22">
        <v>21.7</v>
      </c>
      <c r="J22">
        <v>38.5</v>
      </c>
      <c r="K22">
        <v>25.1</v>
      </c>
      <c r="L22">
        <v>14.6</v>
      </c>
      <c r="M22" s="1">
        <v>13.224</v>
      </c>
      <c r="N22">
        <v>2</v>
      </c>
      <c r="Q22" s="1"/>
      <c r="R22" s="1"/>
      <c r="S22" s="1"/>
      <c r="T22" s="1"/>
      <c r="U22" s="1"/>
      <c r="V22" s="1"/>
      <c r="W22" s="1"/>
      <c r="X22" s="1"/>
      <c r="Y22" s="1"/>
      <c r="Z22" s="1"/>
    </row>
    <row r="23" spans="1:26" x14ac:dyDescent="0.35">
      <c r="A23">
        <v>21</v>
      </c>
      <c r="B23">
        <v>1043</v>
      </c>
      <c r="C23" t="s">
        <v>69</v>
      </c>
      <c r="D23" t="s">
        <v>27</v>
      </c>
      <c r="E23" t="s">
        <v>70</v>
      </c>
      <c r="F23">
        <v>210148</v>
      </c>
      <c r="G23">
        <v>332</v>
      </c>
      <c r="H23">
        <v>158</v>
      </c>
      <c r="I23">
        <v>17.8</v>
      </c>
      <c r="J23">
        <v>35.1</v>
      </c>
      <c r="K23">
        <v>32.1</v>
      </c>
      <c r="L23">
        <v>15</v>
      </c>
      <c r="M23" s="1">
        <v>13.485999999999899</v>
      </c>
      <c r="N23">
        <v>4</v>
      </c>
      <c r="Q23" s="1"/>
      <c r="R23" s="1"/>
      <c r="S23" s="1"/>
      <c r="T23" s="1"/>
      <c r="U23" s="1"/>
      <c r="V23" s="1"/>
      <c r="W23" s="1"/>
      <c r="X23" s="1"/>
      <c r="Y23" s="1"/>
      <c r="Z23" s="1"/>
    </row>
    <row r="24" spans="1:26" x14ac:dyDescent="0.35">
      <c r="A24">
        <v>22</v>
      </c>
      <c r="B24">
        <v>1045</v>
      </c>
      <c r="C24" t="s">
        <v>71</v>
      </c>
      <c r="D24" t="s">
        <v>27</v>
      </c>
      <c r="E24" t="s">
        <v>72</v>
      </c>
      <c r="F24">
        <v>129329</v>
      </c>
      <c r="G24">
        <v>216</v>
      </c>
      <c r="H24">
        <v>167</v>
      </c>
      <c r="I24">
        <v>14.2</v>
      </c>
      <c r="J24">
        <v>33.1</v>
      </c>
      <c r="K24">
        <v>36.700000000000003</v>
      </c>
      <c r="L24">
        <v>16.100000000000001</v>
      </c>
      <c r="M24" s="1">
        <v>13.75</v>
      </c>
      <c r="N24">
        <v>5</v>
      </c>
      <c r="Q24" s="1"/>
      <c r="R24" s="1"/>
      <c r="S24" s="1"/>
      <c r="T24" s="1"/>
      <c r="U24" s="1"/>
      <c r="V24" s="1"/>
      <c r="W24" s="1"/>
      <c r="X24" s="1"/>
      <c r="Y24" s="1"/>
      <c r="Z24" s="1"/>
    </row>
    <row r="25" spans="1:26" x14ac:dyDescent="0.35">
      <c r="A25">
        <v>23</v>
      </c>
      <c r="B25">
        <v>1047</v>
      </c>
      <c r="C25" t="s">
        <v>73</v>
      </c>
      <c r="D25" t="s">
        <v>27</v>
      </c>
      <c r="E25" t="s">
        <v>74</v>
      </c>
      <c r="F25">
        <v>102988</v>
      </c>
      <c r="G25">
        <v>266</v>
      </c>
      <c r="H25">
        <v>258.3</v>
      </c>
      <c r="I25">
        <v>21</v>
      </c>
      <c r="J25">
        <v>36.5</v>
      </c>
      <c r="K25">
        <v>28.8</v>
      </c>
      <c r="L25">
        <v>13.8</v>
      </c>
      <c r="M25" s="1">
        <v>13.272</v>
      </c>
      <c r="N25">
        <v>3</v>
      </c>
      <c r="Q25" s="1"/>
      <c r="R25" s="1"/>
      <c r="S25" s="1"/>
      <c r="T25" s="1"/>
      <c r="U25" s="1"/>
      <c r="V25" s="1"/>
      <c r="W25" s="1"/>
      <c r="X25" s="1"/>
      <c r="Y25" s="1"/>
      <c r="Z25" s="1"/>
    </row>
    <row r="26" spans="1:26" x14ac:dyDescent="0.35">
      <c r="A26">
        <v>24</v>
      </c>
      <c r="B26">
        <v>1049</v>
      </c>
      <c r="C26" t="s">
        <v>75</v>
      </c>
      <c r="D26" t="s">
        <v>27</v>
      </c>
      <c r="E26" t="s">
        <v>76</v>
      </c>
      <c r="F26">
        <v>181628</v>
      </c>
      <c r="G26">
        <v>274</v>
      </c>
      <c r="H26">
        <v>150.9</v>
      </c>
      <c r="I26">
        <v>27.4</v>
      </c>
      <c r="J26">
        <v>34.299999999999997</v>
      </c>
      <c r="K26">
        <v>27</v>
      </c>
      <c r="L26">
        <v>11.4</v>
      </c>
      <c r="M26" s="1">
        <v>12.916</v>
      </c>
      <c r="N26">
        <v>1</v>
      </c>
      <c r="Q26" s="1"/>
      <c r="R26" s="1"/>
      <c r="S26" s="1"/>
      <c r="T26" s="1"/>
      <c r="U26" s="1"/>
      <c r="V26" s="1"/>
      <c r="W26" s="1"/>
      <c r="X26" s="1"/>
      <c r="Y26" s="1"/>
      <c r="Z26" s="1"/>
    </row>
    <row r="27" spans="1:26" x14ac:dyDescent="0.35">
      <c r="A27">
        <v>25</v>
      </c>
      <c r="B27">
        <v>1051</v>
      </c>
      <c r="C27" t="s">
        <v>77</v>
      </c>
      <c r="D27" t="s">
        <v>27</v>
      </c>
      <c r="E27" t="s">
        <v>78</v>
      </c>
      <c r="F27">
        <v>218040</v>
      </c>
      <c r="G27">
        <v>300</v>
      </c>
      <c r="H27">
        <v>137.6</v>
      </c>
      <c r="I27">
        <v>13.2</v>
      </c>
      <c r="J27">
        <v>35.4</v>
      </c>
      <c r="K27">
        <v>29.1</v>
      </c>
      <c r="L27">
        <v>22.2</v>
      </c>
      <c r="M27" s="1">
        <v>14.082000000000001</v>
      </c>
      <c r="N27">
        <v>7</v>
      </c>
      <c r="Q27" s="1"/>
      <c r="R27" s="1"/>
      <c r="S27" s="1"/>
      <c r="T27" s="1"/>
      <c r="U27" s="1"/>
      <c r="V27" s="1"/>
      <c r="W27" s="1"/>
      <c r="X27" s="1"/>
      <c r="Y27" s="1"/>
      <c r="Z27" s="1"/>
    </row>
    <row r="28" spans="1:26" x14ac:dyDescent="0.35">
      <c r="A28">
        <v>26</v>
      </c>
      <c r="B28">
        <v>1053</v>
      </c>
      <c r="C28" t="s">
        <v>79</v>
      </c>
      <c r="D28" t="s">
        <v>27</v>
      </c>
      <c r="E28" t="s">
        <v>80</v>
      </c>
      <c r="F28">
        <v>99838</v>
      </c>
      <c r="G28">
        <v>170</v>
      </c>
      <c r="H28">
        <v>170.3</v>
      </c>
      <c r="I28">
        <v>19.5</v>
      </c>
      <c r="J28">
        <v>43.4</v>
      </c>
      <c r="K28">
        <v>25.4</v>
      </c>
      <c r="L28">
        <v>11.6</v>
      </c>
      <c r="M28" s="1">
        <v>13.034000000000001</v>
      </c>
      <c r="N28">
        <v>2</v>
      </c>
      <c r="Q28" s="1"/>
      <c r="R28" s="1"/>
      <c r="S28" s="1"/>
      <c r="T28" s="1"/>
      <c r="U28" s="1"/>
      <c r="V28" s="1"/>
      <c r="W28" s="1"/>
      <c r="X28" s="1"/>
      <c r="Y28" s="1"/>
      <c r="Z28" s="1"/>
    </row>
    <row r="29" spans="1:26" x14ac:dyDescent="0.35">
      <c r="A29">
        <v>27</v>
      </c>
      <c r="B29">
        <v>1055</v>
      </c>
      <c r="C29" t="s">
        <v>81</v>
      </c>
      <c r="D29" t="s">
        <v>27</v>
      </c>
      <c r="E29" t="s">
        <v>82</v>
      </c>
      <c r="F29">
        <v>268796</v>
      </c>
      <c r="G29">
        <v>576</v>
      </c>
      <c r="H29">
        <v>214.3</v>
      </c>
      <c r="I29">
        <v>17.5</v>
      </c>
      <c r="J29">
        <v>32.5</v>
      </c>
      <c r="K29">
        <v>33.4</v>
      </c>
      <c r="L29">
        <v>16.5</v>
      </c>
      <c r="M29" s="1">
        <v>13.625999999999999</v>
      </c>
      <c r="N29">
        <v>4</v>
      </c>
      <c r="Q29" s="1"/>
      <c r="R29" s="1"/>
      <c r="S29" s="1"/>
      <c r="T29" s="1"/>
      <c r="U29" s="1"/>
      <c r="V29" s="1"/>
      <c r="W29" s="1"/>
      <c r="X29" s="1"/>
      <c r="Y29" s="1"/>
      <c r="Z29" s="1"/>
    </row>
    <row r="30" spans="1:26" x14ac:dyDescent="0.35">
      <c r="A30">
        <v>28</v>
      </c>
      <c r="B30">
        <v>1057</v>
      </c>
      <c r="C30" t="s">
        <v>83</v>
      </c>
      <c r="D30" t="s">
        <v>27</v>
      </c>
      <c r="E30" t="s">
        <v>84</v>
      </c>
      <c r="F30">
        <v>42430</v>
      </c>
      <c r="G30">
        <v>87</v>
      </c>
      <c r="H30">
        <v>205</v>
      </c>
      <c r="I30">
        <v>20.8</v>
      </c>
      <c r="J30">
        <v>39</v>
      </c>
      <c r="K30">
        <v>26</v>
      </c>
      <c r="L30">
        <v>14.1</v>
      </c>
      <c r="M30" s="1">
        <v>13.22</v>
      </c>
      <c r="N30">
        <v>2</v>
      </c>
      <c r="Q30" s="1"/>
      <c r="R30" s="1"/>
      <c r="S30" s="1"/>
      <c r="T30" s="1"/>
      <c r="U30" s="1"/>
      <c r="V30" s="1"/>
      <c r="W30" s="1"/>
      <c r="X30" s="1"/>
      <c r="Y30" s="1"/>
      <c r="Z30" s="1"/>
    </row>
    <row r="31" spans="1:26" x14ac:dyDescent="0.35">
      <c r="A31">
        <v>29</v>
      </c>
      <c r="B31">
        <v>1059</v>
      </c>
      <c r="C31" t="s">
        <v>85</v>
      </c>
      <c r="D31" t="s">
        <v>27</v>
      </c>
      <c r="E31" t="s">
        <v>86</v>
      </c>
      <c r="F31">
        <v>80372</v>
      </c>
      <c r="G31">
        <v>151</v>
      </c>
      <c r="H31">
        <v>187.9</v>
      </c>
      <c r="I31">
        <v>24.3</v>
      </c>
      <c r="J31">
        <v>36.700000000000003</v>
      </c>
      <c r="K31">
        <v>26.6</v>
      </c>
      <c r="L31">
        <v>12.4</v>
      </c>
      <c r="M31" s="1">
        <v>13.038</v>
      </c>
      <c r="N31">
        <v>2</v>
      </c>
      <c r="Q31" s="1"/>
      <c r="R31" s="1"/>
      <c r="S31" s="1"/>
      <c r="T31" s="1"/>
      <c r="U31" s="1"/>
      <c r="V31" s="1"/>
      <c r="W31" s="1"/>
      <c r="X31" s="1"/>
      <c r="Y31" s="1"/>
      <c r="Z31" s="1"/>
    </row>
    <row r="32" spans="1:26" x14ac:dyDescent="0.35">
      <c r="A32">
        <v>30</v>
      </c>
      <c r="B32">
        <v>1061</v>
      </c>
      <c r="C32" t="s">
        <v>87</v>
      </c>
      <c r="D32" t="s">
        <v>27</v>
      </c>
      <c r="E32" t="s">
        <v>88</v>
      </c>
      <c r="F32">
        <v>68422</v>
      </c>
      <c r="G32">
        <v>113</v>
      </c>
      <c r="H32">
        <v>165.2</v>
      </c>
      <c r="I32">
        <v>22.3</v>
      </c>
      <c r="J32">
        <v>36</v>
      </c>
      <c r="K32">
        <v>30.1</v>
      </c>
      <c r="L32">
        <v>11.7</v>
      </c>
      <c r="M32" s="1">
        <v>13.103999999999999</v>
      </c>
      <c r="N32">
        <v>2</v>
      </c>
      <c r="Q32" s="1"/>
      <c r="R32" s="1"/>
      <c r="S32" s="1"/>
      <c r="T32" s="1"/>
      <c r="U32" s="1"/>
      <c r="V32" s="1"/>
      <c r="W32" s="1"/>
      <c r="X32" s="1"/>
      <c r="Y32" s="1"/>
      <c r="Z32" s="1"/>
    </row>
    <row r="33" spans="1:26" x14ac:dyDescent="0.35">
      <c r="A33">
        <v>31</v>
      </c>
      <c r="B33">
        <v>1063</v>
      </c>
      <c r="C33" t="s">
        <v>89</v>
      </c>
      <c r="D33" t="s">
        <v>27</v>
      </c>
      <c r="E33" t="s">
        <v>90</v>
      </c>
      <c r="F33">
        <v>21471</v>
      </c>
      <c r="G33">
        <v>65</v>
      </c>
      <c r="H33">
        <v>302.7</v>
      </c>
      <c r="I33">
        <v>23.1</v>
      </c>
      <c r="J33">
        <v>41</v>
      </c>
      <c r="K33">
        <v>26</v>
      </c>
      <c r="L33">
        <v>10</v>
      </c>
      <c r="M33" s="1">
        <v>12.87</v>
      </c>
      <c r="N33">
        <v>1</v>
      </c>
      <c r="Q33" s="1"/>
      <c r="R33" s="1"/>
      <c r="S33" s="1"/>
      <c r="T33" s="1"/>
      <c r="U33" s="1"/>
      <c r="V33" s="1"/>
      <c r="W33" s="1"/>
      <c r="X33" s="1"/>
      <c r="Y33" s="1"/>
      <c r="Z33" s="1"/>
    </row>
    <row r="34" spans="1:26" x14ac:dyDescent="0.35">
      <c r="A34">
        <v>32</v>
      </c>
      <c r="B34">
        <v>1065</v>
      </c>
      <c r="C34" t="s">
        <v>91</v>
      </c>
      <c r="D34" t="s">
        <v>27</v>
      </c>
      <c r="E34" t="s">
        <v>92</v>
      </c>
      <c r="F34">
        <v>37988</v>
      </c>
      <c r="G34">
        <v>96</v>
      </c>
      <c r="H34">
        <v>252.7</v>
      </c>
      <c r="I34">
        <v>18.600000000000001</v>
      </c>
      <c r="J34">
        <v>42.8</v>
      </c>
      <c r="K34">
        <v>24.6</v>
      </c>
      <c r="L34">
        <v>14</v>
      </c>
      <c r="M34" s="1">
        <v>13.24</v>
      </c>
      <c r="N34">
        <v>2</v>
      </c>
      <c r="Q34" s="1"/>
      <c r="R34" s="1"/>
      <c r="S34" s="1"/>
      <c r="T34" s="1"/>
      <c r="U34" s="1"/>
      <c r="V34" s="1"/>
      <c r="W34" s="1"/>
      <c r="X34" s="1"/>
      <c r="Y34" s="1"/>
      <c r="Z34" s="1"/>
    </row>
    <row r="35" spans="1:26" x14ac:dyDescent="0.35">
      <c r="A35">
        <v>33</v>
      </c>
      <c r="B35">
        <v>1067</v>
      </c>
      <c r="C35" t="s">
        <v>93</v>
      </c>
      <c r="D35" t="s">
        <v>27</v>
      </c>
      <c r="E35" t="s">
        <v>94</v>
      </c>
      <c r="F35">
        <v>43664</v>
      </c>
      <c r="G35">
        <v>66</v>
      </c>
      <c r="H35">
        <v>151.19999999999999</v>
      </c>
      <c r="I35">
        <v>19.3</v>
      </c>
      <c r="J35">
        <v>36.1</v>
      </c>
      <c r="K35">
        <v>28.4</v>
      </c>
      <c r="L35">
        <v>16.100000000000001</v>
      </c>
      <c r="M35" s="1">
        <v>13.458</v>
      </c>
      <c r="N35">
        <v>4</v>
      </c>
      <c r="Q35" s="1"/>
      <c r="R35" s="1"/>
      <c r="S35" s="1"/>
      <c r="T35" s="1"/>
      <c r="U35" s="1"/>
      <c r="V35" s="1"/>
      <c r="W35" s="1"/>
      <c r="X35" s="1"/>
      <c r="Y35" s="1"/>
      <c r="Z35" s="1"/>
    </row>
    <row r="36" spans="1:26" x14ac:dyDescent="0.35">
      <c r="A36">
        <v>34</v>
      </c>
      <c r="B36">
        <v>1069</v>
      </c>
      <c r="C36" t="s">
        <v>95</v>
      </c>
      <c r="D36" t="s">
        <v>27</v>
      </c>
      <c r="E36" t="s">
        <v>96</v>
      </c>
      <c r="F36">
        <v>270338</v>
      </c>
      <c r="G36">
        <v>386</v>
      </c>
      <c r="H36">
        <v>142.80000000000001</v>
      </c>
      <c r="I36">
        <v>15.1</v>
      </c>
      <c r="J36">
        <v>32.1</v>
      </c>
      <c r="K36">
        <v>31.8</v>
      </c>
      <c r="L36">
        <v>21</v>
      </c>
      <c r="M36" s="1">
        <v>14.013999999999999</v>
      </c>
      <c r="N36">
        <v>6</v>
      </c>
      <c r="Q36" s="1"/>
      <c r="R36" s="1"/>
      <c r="S36" s="1"/>
      <c r="T36" s="1"/>
      <c r="U36" s="1"/>
      <c r="V36" s="1"/>
      <c r="W36" s="1"/>
      <c r="X36" s="1"/>
      <c r="Y36" s="1"/>
      <c r="Z36" s="1"/>
    </row>
    <row r="37" spans="1:26" x14ac:dyDescent="0.35">
      <c r="A37">
        <v>35</v>
      </c>
      <c r="B37">
        <v>1071</v>
      </c>
      <c r="C37" t="s">
        <v>97</v>
      </c>
      <c r="D37" t="s">
        <v>27</v>
      </c>
      <c r="E37" t="s">
        <v>98</v>
      </c>
      <c r="F37">
        <v>136701</v>
      </c>
      <c r="G37">
        <v>279</v>
      </c>
      <c r="H37">
        <v>204.1</v>
      </c>
      <c r="I37">
        <v>20.5</v>
      </c>
      <c r="J37">
        <v>41.1</v>
      </c>
      <c r="K37">
        <v>25.8</v>
      </c>
      <c r="L37">
        <v>12.6</v>
      </c>
      <c r="M37" s="1">
        <v>13.114000000000001</v>
      </c>
      <c r="N37">
        <v>2</v>
      </c>
      <c r="Q37" s="1"/>
      <c r="R37" s="1"/>
      <c r="S37" s="1"/>
      <c r="T37" s="1"/>
      <c r="U37" s="1"/>
      <c r="V37" s="1"/>
      <c r="W37" s="1"/>
      <c r="X37" s="1"/>
      <c r="Y37" s="1"/>
      <c r="Z37" s="1"/>
    </row>
    <row r="38" spans="1:26" x14ac:dyDescent="0.35">
      <c r="A38">
        <v>36</v>
      </c>
      <c r="B38">
        <v>1073</v>
      </c>
      <c r="C38" t="s">
        <v>99</v>
      </c>
      <c r="D38" t="s">
        <v>27</v>
      </c>
      <c r="E38" t="s">
        <v>100</v>
      </c>
      <c r="F38">
        <v>1761005</v>
      </c>
      <c r="G38">
        <v>2441</v>
      </c>
      <c r="H38">
        <v>138.6</v>
      </c>
      <c r="I38">
        <v>11</v>
      </c>
      <c r="J38">
        <v>26.5</v>
      </c>
      <c r="K38">
        <v>31.1</v>
      </c>
      <c r="L38">
        <v>31.4</v>
      </c>
      <c r="M38" s="1">
        <v>14.914</v>
      </c>
      <c r="N38">
        <v>9</v>
      </c>
      <c r="Q38" s="1"/>
      <c r="R38" s="1"/>
      <c r="S38" s="1"/>
      <c r="T38" s="1"/>
      <c r="U38" s="1"/>
      <c r="V38" s="1"/>
      <c r="W38" s="1"/>
      <c r="X38" s="1"/>
      <c r="Y38" s="1"/>
      <c r="Z38" s="1"/>
    </row>
    <row r="39" spans="1:26" x14ac:dyDescent="0.35">
      <c r="A39">
        <v>37</v>
      </c>
      <c r="B39">
        <v>1075</v>
      </c>
      <c r="C39" t="s">
        <v>101</v>
      </c>
      <c r="D39" t="s">
        <v>27</v>
      </c>
      <c r="E39" t="s">
        <v>102</v>
      </c>
      <c r="F39">
        <v>35741</v>
      </c>
      <c r="G39">
        <v>87</v>
      </c>
      <c r="H39">
        <v>243.4</v>
      </c>
      <c r="I39">
        <v>22.6</v>
      </c>
      <c r="J39">
        <v>35.4</v>
      </c>
      <c r="K39">
        <v>29</v>
      </c>
      <c r="L39">
        <v>13.1</v>
      </c>
      <c r="M39" s="1">
        <v>13.188000000000001</v>
      </c>
      <c r="N39">
        <v>2</v>
      </c>
      <c r="Q39" s="1"/>
      <c r="R39" s="1"/>
      <c r="S39" s="1"/>
      <c r="T39" s="1"/>
      <c r="U39" s="1"/>
      <c r="V39" s="1"/>
      <c r="W39" s="1"/>
      <c r="X39" s="1"/>
      <c r="Y39" s="1"/>
      <c r="Z39" s="1"/>
    </row>
    <row r="40" spans="1:26" x14ac:dyDescent="0.35">
      <c r="A40">
        <v>38</v>
      </c>
      <c r="B40">
        <v>1077</v>
      </c>
      <c r="C40" t="s">
        <v>103</v>
      </c>
      <c r="D40" t="s">
        <v>27</v>
      </c>
      <c r="E40" t="s">
        <v>104</v>
      </c>
      <c r="F40">
        <v>230233</v>
      </c>
      <c r="G40">
        <v>377</v>
      </c>
      <c r="H40">
        <v>163.69999999999999</v>
      </c>
      <c r="I40">
        <v>15.1</v>
      </c>
      <c r="J40">
        <v>34.6</v>
      </c>
      <c r="K40">
        <v>28.6</v>
      </c>
      <c r="L40">
        <v>21.7</v>
      </c>
      <c r="M40" s="1">
        <v>14.006</v>
      </c>
      <c r="N40">
        <v>6</v>
      </c>
      <c r="Q40" s="1"/>
      <c r="R40" s="1"/>
      <c r="S40" s="1"/>
      <c r="T40" s="1"/>
      <c r="U40" s="1"/>
      <c r="V40" s="1"/>
      <c r="W40" s="1"/>
      <c r="X40" s="1"/>
      <c r="Y40" s="1"/>
      <c r="Z40" s="1"/>
    </row>
    <row r="41" spans="1:26" x14ac:dyDescent="0.35">
      <c r="A41">
        <v>39</v>
      </c>
      <c r="B41">
        <v>1079</v>
      </c>
      <c r="C41" t="s">
        <v>105</v>
      </c>
      <c r="D41" t="s">
        <v>27</v>
      </c>
      <c r="E41" t="s">
        <v>106</v>
      </c>
      <c r="F41">
        <v>88664</v>
      </c>
      <c r="G41">
        <v>185</v>
      </c>
      <c r="H41">
        <v>208.7</v>
      </c>
      <c r="I41">
        <v>22.5</v>
      </c>
      <c r="J41">
        <v>39.9</v>
      </c>
      <c r="K41">
        <v>27.4</v>
      </c>
      <c r="L41">
        <v>10.3</v>
      </c>
      <c r="M41" s="1">
        <v>12.933999999999999</v>
      </c>
      <c r="N41">
        <v>1</v>
      </c>
      <c r="Q41" s="1"/>
      <c r="R41" s="1"/>
      <c r="S41" s="1"/>
      <c r="T41" s="1"/>
      <c r="U41" s="1"/>
      <c r="V41" s="1"/>
      <c r="W41" s="1"/>
      <c r="X41" s="1"/>
      <c r="Y41" s="1"/>
      <c r="Z41" s="1"/>
    </row>
    <row r="42" spans="1:26" x14ac:dyDescent="0.35">
      <c r="A42">
        <v>40</v>
      </c>
      <c r="B42">
        <v>1081</v>
      </c>
      <c r="C42" t="s">
        <v>107</v>
      </c>
      <c r="D42" t="s">
        <v>27</v>
      </c>
      <c r="E42" t="s">
        <v>108</v>
      </c>
      <c r="F42">
        <v>373116</v>
      </c>
      <c r="G42">
        <v>343</v>
      </c>
      <c r="H42">
        <v>91.9</v>
      </c>
      <c r="I42">
        <v>11.3</v>
      </c>
      <c r="J42">
        <v>24.5</v>
      </c>
      <c r="K42">
        <v>29.8</v>
      </c>
      <c r="L42">
        <v>34.4</v>
      </c>
      <c r="M42" s="1">
        <v>15.122</v>
      </c>
      <c r="N42">
        <v>9</v>
      </c>
      <c r="Q42" s="1"/>
      <c r="R42" s="1"/>
      <c r="S42" s="1"/>
      <c r="T42" s="1"/>
      <c r="U42" s="1"/>
      <c r="V42" s="1"/>
      <c r="W42" s="1"/>
      <c r="X42" s="1"/>
      <c r="Y42" s="1"/>
      <c r="Z42" s="1"/>
    </row>
    <row r="43" spans="1:26" x14ac:dyDescent="0.35">
      <c r="A43">
        <v>41</v>
      </c>
      <c r="B43">
        <v>1083</v>
      </c>
      <c r="C43" t="s">
        <v>109</v>
      </c>
      <c r="D43" t="s">
        <v>27</v>
      </c>
      <c r="E43" t="s">
        <v>110</v>
      </c>
      <c r="F43">
        <v>248408</v>
      </c>
      <c r="G43">
        <v>390</v>
      </c>
      <c r="H43">
        <v>157</v>
      </c>
      <c r="I43">
        <v>16.8</v>
      </c>
      <c r="J43">
        <v>32</v>
      </c>
      <c r="K43">
        <v>27.9</v>
      </c>
      <c r="L43">
        <v>23.3</v>
      </c>
      <c r="M43" s="1">
        <v>14.086</v>
      </c>
      <c r="N43">
        <v>7</v>
      </c>
      <c r="Q43" s="1"/>
      <c r="R43" s="1"/>
      <c r="S43" s="1"/>
      <c r="T43" s="1"/>
      <c r="U43" s="1"/>
      <c r="V43" s="1"/>
      <c r="W43" s="1"/>
      <c r="X43" s="1"/>
      <c r="Y43" s="1"/>
      <c r="Z43" s="1"/>
    </row>
    <row r="44" spans="1:26" x14ac:dyDescent="0.35">
      <c r="A44">
        <v>42</v>
      </c>
      <c r="B44">
        <v>1085</v>
      </c>
      <c r="C44" t="s">
        <v>111</v>
      </c>
      <c r="D44" t="s">
        <v>27</v>
      </c>
      <c r="E44" t="s">
        <v>112</v>
      </c>
      <c r="F44">
        <v>26578</v>
      </c>
      <c r="G44">
        <v>63</v>
      </c>
      <c r="H44">
        <v>237</v>
      </c>
      <c r="I44">
        <v>25.2</v>
      </c>
      <c r="J44">
        <v>37.700000000000003</v>
      </c>
      <c r="K44">
        <v>24.9</v>
      </c>
      <c r="L44">
        <v>12.3</v>
      </c>
      <c r="M44" s="1">
        <v>12.99</v>
      </c>
      <c r="N44">
        <v>1</v>
      </c>
      <c r="Q44" s="1"/>
      <c r="R44" s="1"/>
      <c r="S44" s="1"/>
      <c r="T44" s="1"/>
      <c r="U44" s="1"/>
      <c r="V44" s="1"/>
      <c r="W44" s="1"/>
      <c r="X44" s="1"/>
      <c r="Y44" s="1"/>
      <c r="Z44" s="1"/>
    </row>
    <row r="45" spans="1:26" x14ac:dyDescent="0.35">
      <c r="A45">
        <v>43</v>
      </c>
      <c r="B45">
        <v>1087</v>
      </c>
      <c r="C45" t="s">
        <v>113</v>
      </c>
      <c r="D45" t="s">
        <v>27</v>
      </c>
      <c r="E45" t="s">
        <v>114</v>
      </c>
      <c r="F45">
        <v>44796</v>
      </c>
      <c r="G45">
        <v>127</v>
      </c>
      <c r="H45">
        <v>283.5</v>
      </c>
      <c r="I45">
        <v>19.5</v>
      </c>
      <c r="J45">
        <v>31.2</v>
      </c>
      <c r="K45">
        <v>29.2</v>
      </c>
      <c r="L45">
        <v>20</v>
      </c>
      <c r="M45" s="1">
        <v>13.782</v>
      </c>
      <c r="N45">
        <v>5</v>
      </c>
      <c r="Q45" s="1"/>
      <c r="R45" s="1"/>
      <c r="S45" s="1"/>
      <c r="T45" s="1"/>
      <c r="U45" s="1"/>
      <c r="V45" s="1"/>
      <c r="W45" s="1"/>
      <c r="X45" s="1"/>
      <c r="Y45" s="1"/>
      <c r="Z45" s="1"/>
    </row>
    <row r="46" spans="1:26" x14ac:dyDescent="0.35">
      <c r="A46">
        <v>44</v>
      </c>
      <c r="B46">
        <v>1089</v>
      </c>
      <c r="C46" t="s">
        <v>115</v>
      </c>
      <c r="D46" t="s">
        <v>27</v>
      </c>
      <c r="E46" t="s">
        <v>116</v>
      </c>
      <c r="F46">
        <v>945663</v>
      </c>
      <c r="G46">
        <v>1237</v>
      </c>
      <c r="H46">
        <v>130.80000000000001</v>
      </c>
      <c r="I46">
        <v>9.1999999999999993</v>
      </c>
      <c r="J46">
        <v>20.9</v>
      </c>
      <c r="K46">
        <v>29.2</v>
      </c>
      <c r="L46">
        <v>40.700000000000003</v>
      </c>
      <c r="M46" s="1">
        <v>15.656000000000001</v>
      </c>
      <c r="N46">
        <v>10</v>
      </c>
      <c r="Q46" s="1"/>
      <c r="R46" s="1"/>
      <c r="S46" s="1"/>
      <c r="T46" s="1"/>
      <c r="U46" s="1"/>
      <c r="V46" s="1"/>
      <c r="W46" s="1"/>
      <c r="X46" s="1"/>
      <c r="Y46" s="1"/>
      <c r="Z46" s="1"/>
    </row>
    <row r="47" spans="1:26" x14ac:dyDescent="0.35">
      <c r="A47">
        <v>45</v>
      </c>
      <c r="B47">
        <v>1091</v>
      </c>
      <c r="C47" t="s">
        <v>117</v>
      </c>
      <c r="D47" t="s">
        <v>27</v>
      </c>
      <c r="E47" t="s">
        <v>118</v>
      </c>
      <c r="F47">
        <v>49570</v>
      </c>
      <c r="G47">
        <v>130</v>
      </c>
      <c r="H47">
        <v>262.3</v>
      </c>
      <c r="I47">
        <v>16.100000000000001</v>
      </c>
      <c r="J47">
        <v>40.200000000000003</v>
      </c>
      <c r="K47">
        <v>28.8</v>
      </c>
      <c r="L47">
        <v>14.8</v>
      </c>
      <c r="M47" s="1">
        <v>13.426</v>
      </c>
      <c r="N47">
        <v>3</v>
      </c>
      <c r="Q47" s="1"/>
      <c r="R47" s="1"/>
      <c r="S47" s="1"/>
      <c r="T47" s="1"/>
      <c r="U47" s="1"/>
      <c r="V47" s="1"/>
      <c r="W47" s="1"/>
      <c r="X47" s="1"/>
      <c r="Y47" s="1"/>
      <c r="Z47" s="1"/>
    </row>
    <row r="48" spans="1:26" x14ac:dyDescent="0.35">
      <c r="A48">
        <v>46</v>
      </c>
      <c r="B48">
        <v>1093</v>
      </c>
      <c r="C48" t="s">
        <v>119</v>
      </c>
      <c r="D48" t="s">
        <v>27</v>
      </c>
      <c r="E48" t="s">
        <v>120</v>
      </c>
      <c r="F48">
        <v>77338</v>
      </c>
      <c r="G48">
        <v>199</v>
      </c>
      <c r="H48">
        <v>257.3</v>
      </c>
      <c r="I48">
        <v>20.100000000000001</v>
      </c>
      <c r="J48">
        <v>35</v>
      </c>
      <c r="K48">
        <v>32.5</v>
      </c>
      <c r="L48">
        <v>12.5</v>
      </c>
      <c r="M48" s="1">
        <v>13.26</v>
      </c>
      <c r="N48">
        <v>3</v>
      </c>
      <c r="Q48" s="1"/>
      <c r="R48" s="1"/>
      <c r="S48" s="1"/>
      <c r="T48" s="1"/>
      <c r="U48" s="1"/>
      <c r="V48" s="1"/>
      <c r="W48" s="1"/>
      <c r="X48" s="1"/>
      <c r="Y48" s="1"/>
      <c r="Z48" s="1"/>
    </row>
    <row r="49" spans="1:26" x14ac:dyDescent="0.35">
      <c r="A49">
        <v>47</v>
      </c>
      <c r="B49">
        <v>1095</v>
      </c>
      <c r="C49" t="s">
        <v>121</v>
      </c>
      <c r="D49" t="s">
        <v>27</v>
      </c>
      <c r="E49" t="s">
        <v>122</v>
      </c>
      <c r="F49">
        <v>239824</v>
      </c>
      <c r="G49">
        <v>477</v>
      </c>
      <c r="H49">
        <v>198.9</v>
      </c>
      <c r="I49">
        <v>21.4</v>
      </c>
      <c r="J49">
        <v>31.9</v>
      </c>
      <c r="K49">
        <v>30.1</v>
      </c>
      <c r="L49">
        <v>16.600000000000001</v>
      </c>
      <c r="M49" s="1">
        <v>13.502000000000001</v>
      </c>
      <c r="N49">
        <v>4</v>
      </c>
      <c r="Q49" s="1"/>
      <c r="R49" s="1"/>
      <c r="S49" s="1"/>
      <c r="T49" s="1"/>
      <c r="U49" s="1"/>
      <c r="V49" s="1"/>
      <c r="W49" s="1"/>
      <c r="X49" s="1"/>
      <c r="Y49" s="1"/>
      <c r="Z49" s="1"/>
    </row>
    <row r="50" spans="1:26" x14ac:dyDescent="0.35">
      <c r="A50">
        <v>48</v>
      </c>
      <c r="B50">
        <v>1097</v>
      </c>
      <c r="C50" t="s">
        <v>123</v>
      </c>
      <c r="D50" t="s">
        <v>27</v>
      </c>
      <c r="E50" t="s">
        <v>124</v>
      </c>
      <c r="F50">
        <v>1072615</v>
      </c>
      <c r="G50">
        <v>1685</v>
      </c>
      <c r="H50">
        <v>157.1</v>
      </c>
      <c r="I50">
        <v>14.2</v>
      </c>
      <c r="J50">
        <v>32.6</v>
      </c>
      <c r="K50">
        <v>30.7</v>
      </c>
      <c r="L50">
        <v>22.5</v>
      </c>
      <c r="M50" s="1">
        <v>14.13</v>
      </c>
      <c r="N50">
        <v>7</v>
      </c>
      <c r="Q50" s="1"/>
      <c r="R50" s="1"/>
      <c r="S50" s="1"/>
      <c r="T50" s="1"/>
      <c r="U50" s="1"/>
      <c r="V50" s="1"/>
      <c r="W50" s="1"/>
      <c r="X50" s="1"/>
      <c r="Y50" s="1"/>
      <c r="Z50" s="1"/>
    </row>
    <row r="51" spans="1:26" x14ac:dyDescent="0.35">
      <c r="A51">
        <v>49</v>
      </c>
      <c r="B51">
        <v>1099</v>
      </c>
      <c r="C51" t="s">
        <v>125</v>
      </c>
      <c r="D51" t="s">
        <v>27</v>
      </c>
      <c r="E51" t="s">
        <v>126</v>
      </c>
      <c r="F51">
        <v>55112</v>
      </c>
      <c r="G51">
        <v>114</v>
      </c>
      <c r="H51">
        <v>206.9</v>
      </c>
      <c r="I51">
        <v>18</v>
      </c>
      <c r="J51">
        <v>45.1</v>
      </c>
      <c r="K51">
        <v>24.6</v>
      </c>
      <c r="L51">
        <v>12.4</v>
      </c>
      <c r="M51" s="1">
        <v>13.135999999999999</v>
      </c>
      <c r="N51">
        <v>2</v>
      </c>
      <c r="Q51" s="1"/>
      <c r="R51" s="1"/>
      <c r="S51" s="1"/>
      <c r="T51" s="1"/>
      <c r="U51" s="1"/>
      <c r="V51" s="1"/>
      <c r="W51" s="1"/>
      <c r="X51" s="1"/>
      <c r="Y51" s="1"/>
      <c r="Z51" s="1"/>
    </row>
    <row r="52" spans="1:26" x14ac:dyDescent="0.35">
      <c r="A52">
        <v>50</v>
      </c>
      <c r="B52">
        <v>1101</v>
      </c>
      <c r="C52" t="s">
        <v>127</v>
      </c>
      <c r="D52" t="s">
        <v>27</v>
      </c>
      <c r="E52" t="s">
        <v>128</v>
      </c>
      <c r="F52">
        <v>590993</v>
      </c>
      <c r="G52">
        <v>859</v>
      </c>
      <c r="H52">
        <v>145.30000000000001</v>
      </c>
      <c r="I52">
        <v>14.5</v>
      </c>
      <c r="J52">
        <v>25.4</v>
      </c>
      <c r="K52">
        <v>28.7</v>
      </c>
      <c r="L52">
        <v>31.5</v>
      </c>
      <c r="M52" s="1">
        <v>14.816000000000001</v>
      </c>
      <c r="N52">
        <v>9</v>
      </c>
      <c r="Q52" s="1"/>
      <c r="R52" s="1"/>
      <c r="S52" s="1"/>
      <c r="T52" s="1"/>
      <c r="U52" s="1"/>
      <c r="V52" s="1"/>
      <c r="W52" s="1"/>
      <c r="X52" s="1"/>
      <c r="Y52" s="1"/>
      <c r="Z52" s="1"/>
    </row>
    <row r="53" spans="1:26" x14ac:dyDescent="0.35">
      <c r="A53">
        <v>51</v>
      </c>
      <c r="B53">
        <v>1103</v>
      </c>
      <c r="C53" t="s">
        <v>129</v>
      </c>
      <c r="D53" t="s">
        <v>27</v>
      </c>
      <c r="E53" t="s">
        <v>130</v>
      </c>
      <c r="F53">
        <v>315060</v>
      </c>
      <c r="G53">
        <v>524</v>
      </c>
      <c r="H53">
        <v>166.3</v>
      </c>
      <c r="I53">
        <v>17.5</v>
      </c>
      <c r="J53">
        <v>30.1</v>
      </c>
      <c r="K53">
        <v>31</v>
      </c>
      <c r="L53">
        <v>21.4</v>
      </c>
      <c r="M53" s="1">
        <v>13.981999999999999</v>
      </c>
      <c r="N53">
        <v>6</v>
      </c>
      <c r="Q53" s="1"/>
      <c r="R53" s="1"/>
      <c r="S53" s="1"/>
      <c r="T53" s="1"/>
      <c r="U53" s="1"/>
      <c r="V53" s="1"/>
      <c r="W53" s="1"/>
      <c r="X53" s="1"/>
      <c r="Y53" s="1"/>
      <c r="Z53" s="1"/>
    </row>
    <row r="54" spans="1:26" x14ac:dyDescent="0.35">
      <c r="A54">
        <v>52</v>
      </c>
      <c r="B54">
        <v>1105</v>
      </c>
      <c r="C54" t="s">
        <v>131</v>
      </c>
      <c r="D54" t="s">
        <v>27</v>
      </c>
      <c r="E54" t="s">
        <v>132</v>
      </c>
      <c r="F54">
        <v>22147</v>
      </c>
      <c r="G54">
        <v>62</v>
      </c>
      <c r="H54">
        <v>279.89999999999998</v>
      </c>
      <c r="I54">
        <v>23.6</v>
      </c>
      <c r="J54">
        <v>39.5</v>
      </c>
      <c r="K54">
        <v>22.4</v>
      </c>
      <c r="L54">
        <v>14.5</v>
      </c>
      <c r="M54" s="1">
        <v>13.135999999999999</v>
      </c>
      <c r="N54">
        <v>2</v>
      </c>
      <c r="Q54" s="1"/>
      <c r="R54" s="1"/>
      <c r="S54" s="1"/>
      <c r="T54" s="1"/>
      <c r="U54" s="1"/>
      <c r="V54" s="1"/>
      <c r="W54" s="1"/>
      <c r="X54" s="1"/>
      <c r="Y54" s="1"/>
      <c r="Z54" s="1"/>
    </row>
    <row r="55" spans="1:26" x14ac:dyDescent="0.35">
      <c r="A55">
        <v>53</v>
      </c>
      <c r="B55">
        <v>1107</v>
      </c>
      <c r="C55" t="s">
        <v>133</v>
      </c>
      <c r="D55" t="s">
        <v>27</v>
      </c>
      <c r="E55" t="s">
        <v>134</v>
      </c>
      <c r="F55">
        <v>52542</v>
      </c>
      <c r="G55">
        <v>122</v>
      </c>
      <c r="H55">
        <v>232.2</v>
      </c>
      <c r="I55">
        <v>18.899999999999999</v>
      </c>
      <c r="J55">
        <v>39.9</v>
      </c>
      <c r="K55">
        <v>30.1</v>
      </c>
      <c r="L55">
        <v>11.1</v>
      </c>
      <c r="M55" s="1">
        <v>13.112</v>
      </c>
      <c r="N55">
        <v>2</v>
      </c>
      <c r="Q55" s="1"/>
      <c r="R55" s="1"/>
      <c r="S55" s="1"/>
      <c r="T55" s="1"/>
      <c r="U55" s="1"/>
      <c r="V55" s="1"/>
      <c r="W55" s="1"/>
      <c r="X55" s="1"/>
      <c r="Y55" s="1"/>
      <c r="Z55" s="1"/>
    </row>
    <row r="56" spans="1:26" x14ac:dyDescent="0.35">
      <c r="A56">
        <v>54</v>
      </c>
      <c r="B56">
        <v>1109</v>
      </c>
      <c r="C56" t="s">
        <v>135</v>
      </c>
      <c r="D56" t="s">
        <v>27</v>
      </c>
      <c r="E56" t="s">
        <v>136</v>
      </c>
      <c r="F56">
        <v>72481</v>
      </c>
      <c r="G56">
        <v>118</v>
      </c>
      <c r="H56">
        <v>162.80000000000001</v>
      </c>
      <c r="I56">
        <v>20</v>
      </c>
      <c r="J56">
        <v>32.700000000000003</v>
      </c>
      <c r="K56">
        <v>23.3</v>
      </c>
      <c r="L56">
        <v>24</v>
      </c>
      <c r="M56" s="1">
        <v>13.985999999999899</v>
      </c>
      <c r="N56">
        <v>6</v>
      </c>
      <c r="Q56" s="1"/>
      <c r="R56" s="1"/>
      <c r="S56" s="1"/>
      <c r="T56" s="1"/>
      <c r="U56" s="1"/>
      <c r="V56" s="1"/>
      <c r="W56" s="1"/>
      <c r="X56" s="1"/>
      <c r="Y56" s="1"/>
      <c r="Z56" s="1"/>
    </row>
    <row r="57" spans="1:26" x14ac:dyDescent="0.35">
      <c r="A57">
        <v>55</v>
      </c>
      <c r="B57">
        <v>1111</v>
      </c>
      <c r="C57" t="s">
        <v>137</v>
      </c>
      <c r="D57" t="s">
        <v>27</v>
      </c>
      <c r="E57" t="s">
        <v>138</v>
      </c>
      <c r="F57">
        <v>56517</v>
      </c>
      <c r="G57">
        <v>149</v>
      </c>
      <c r="H57">
        <v>263.60000000000002</v>
      </c>
      <c r="I57">
        <v>22.7</v>
      </c>
      <c r="J57">
        <v>36.4</v>
      </c>
      <c r="K57">
        <v>25.5</v>
      </c>
      <c r="L57">
        <v>15.4</v>
      </c>
      <c r="M57" s="1">
        <v>13.288</v>
      </c>
      <c r="N57">
        <v>3</v>
      </c>
      <c r="Q57" s="1"/>
      <c r="R57" s="1"/>
      <c r="S57" s="1"/>
      <c r="T57" s="1"/>
      <c r="U57" s="1"/>
      <c r="V57" s="1"/>
      <c r="W57" s="1"/>
      <c r="X57" s="1"/>
      <c r="Y57" s="1"/>
      <c r="Z57" s="1"/>
    </row>
    <row r="58" spans="1:26" x14ac:dyDescent="0.35">
      <c r="A58">
        <v>56</v>
      </c>
      <c r="B58">
        <v>1113</v>
      </c>
      <c r="C58" t="s">
        <v>139</v>
      </c>
      <c r="D58" t="s">
        <v>27</v>
      </c>
      <c r="E58" t="s">
        <v>140</v>
      </c>
      <c r="F58">
        <v>155501</v>
      </c>
      <c r="G58">
        <v>207</v>
      </c>
      <c r="H58">
        <v>133.1</v>
      </c>
      <c r="I58">
        <v>17.399999999999999</v>
      </c>
      <c r="J58">
        <v>31.2</v>
      </c>
      <c r="K58">
        <v>34.4</v>
      </c>
      <c r="L58">
        <v>17</v>
      </c>
      <c r="M58" s="1">
        <v>13.7</v>
      </c>
      <c r="N58">
        <v>5</v>
      </c>
      <c r="Q58" s="1"/>
      <c r="R58" s="1"/>
      <c r="S58" s="1"/>
      <c r="T58" s="1"/>
      <c r="U58" s="1"/>
      <c r="V58" s="1"/>
      <c r="W58" s="1"/>
      <c r="X58" s="1"/>
      <c r="Y58" s="1"/>
      <c r="Z58" s="1"/>
    </row>
    <row r="59" spans="1:26" x14ac:dyDescent="0.35">
      <c r="A59">
        <v>57</v>
      </c>
      <c r="B59">
        <v>1115</v>
      </c>
      <c r="C59" t="s">
        <v>141</v>
      </c>
      <c r="D59" t="s">
        <v>27</v>
      </c>
      <c r="E59" t="s">
        <v>142</v>
      </c>
      <c r="F59">
        <v>234190</v>
      </c>
      <c r="G59">
        <v>360</v>
      </c>
      <c r="H59">
        <v>153.69999999999999</v>
      </c>
      <c r="I59">
        <v>16.5</v>
      </c>
      <c r="J59">
        <v>36.1</v>
      </c>
      <c r="K59">
        <v>31.3</v>
      </c>
      <c r="L59">
        <v>16.100000000000001</v>
      </c>
      <c r="M59" s="1">
        <v>13.584</v>
      </c>
      <c r="N59">
        <v>4</v>
      </c>
      <c r="Q59" s="1"/>
      <c r="R59" s="1"/>
      <c r="S59" s="1"/>
      <c r="T59" s="1"/>
      <c r="U59" s="1"/>
      <c r="V59" s="1"/>
      <c r="W59" s="1"/>
      <c r="X59" s="1"/>
      <c r="Y59" s="1"/>
      <c r="Z59" s="1"/>
    </row>
    <row r="60" spans="1:26" x14ac:dyDescent="0.35">
      <c r="A60">
        <v>58</v>
      </c>
      <c r="B60">
        <v>1117</v>
      </c>
      <c r="C60" t="s">
        <v>143</v>
      </c>
      <c r="D60" t="s">
        <v>27</v>
      </c>
      <c r="E60" t="s">
        <v>144</v>
      </c>
      <c r="F60">
        <v>562562</v>
      </c>
      <c r="G60">
        <v>434</v>
      </c>
      <c r="H60">
        <v>77.099999999999994</v>
      </c>
      <c r="I60">
        <v>8.4</v>
      </c>
      <c r="J60">
        <v>21</v>
      </c>
      <c r="K60">
        <v>29.1</v>
      </c>
      <c r="L60">
        <v>41.4</v>
      </c>
      <c r="M60" s="1">
        <v>15.714</v>
      </c>
      <c r="N60">
        <v>10</v>
      </c>
      <c r="Q60" s="1"/>
      <c r="R60" s="1"/>
      <c r="S60" s="1"/>
      <c r="T60" s="1"/>
      <c r="U60" s="1"/>
      <c r="V60" s="1"/>
      <c r="W60" s="1"/>
      <c r="X60" s="1"/>
      <c r="Y60" s="1"/>
      <c r="Z60" s="1"/>
    </row>
    <row r="61" spans="1:26" x14ac:dyDescent="0.35">
      <c r="A61">
        <v>59</v>
      </c>
      <c r="B61">
        <v>1119</v>
      </c>
      <c r="C61" t="s">
        <v>145</v>
      </c>
      <c r="D61" t="s">
        <v>27</v>
      </c>
      <c r="E61" t="s">
        <v>146</v>
      </c>
      <c r="F61">
        <v>30137</v>
      </c>
      <c r="G61">
        <v>61</v>
      </c>
      <c r="H61">
        <v>202.4</v>
      </c>
      <c r="I61">
        <v>20</v>
      </c>
      <c r="J61">
        <v>41.6</v>
      </c>
      <c r="K61">
        <v>20.3</v>
      </c>
      <c r="L61">
        <v>18.100000000000001</v>
      </c>
      <c r="M61" s="1">
        <v>13.454000000000001</v>
      </c>
      <c r="N61">
        <v>4</v>
      </c>
      <c r="Q61" s="1"/>
      <c r="R61" s="1"/>
      <c r="S61" s="1"/>
      <c r="T61" s="1"/>
      <c r="U61" s="1"/>
      <c r="V61" s="1"/>
      <c r="W61" s="1"/>
      <c r="X61" s="1"/>
      <c r="Y61" s="1"/>
      <c r="Z61" s="1"/>
    </row>
    <row r="62" spans="1:26" x14ac:dyDescent="0.35">
      <c r="A62">
        <v>60</v>
      </c>
      <c r="B62">
        <v>1121</v>
      </c>
      <c r="C62" t="s">
        <v>147</v>
      </c>
      <c r="D62" t="s">
        <v>27</v>
      </c>
      <c r="E62" t="s">
        <v>148</v>
      </c>
      <c r="F62">
        <v>214592</v>
      </c>
      <c r="G62">
        <v>432</v>
      </c>
      <c r="H62">
        <v>201.3</v>
      </c>
      <c r="I62">
        <v>20.2</v>
      </c>
      <c r="J62">
        <v>35.700000000000003</v>
      </c>
      <c r="K62">
        <v>31</v>
      </c>
      <c r="L62">
        <v>13.1</v>
      </c>
      <c r="M62" s="1">
        <v>13.263999999999999</v>
      </c>
      <c r="N62">
        <v>3</v>
      </c>
      <c r="Q62" s="1"/>
      <c r="R62" s="1"/>
      <c r="S62" s="1"/>
      <c r="T62" s="1"/>
      <c r="U62" s="1"/>
      <c r="V62" s="1"/>
      <c r="W62" s="1"/>
      <c r="X62" s="1"/>
      <c r="Y62" s="1"/>
      <c r="Z62" s="1"/>
    </row>
    <row r="63" spans="1:26" x14ac:dyDescent="0.35">
      <c r="A63">
        <v>61</v>
      </c>
      <c r="B63">
        <v>1123</v>
      </c>
      <c r="C63" t="s">
        <v>149</v>
      </c>
      <c r="D63" t="s">
        <v>27</v>
      </c>
      <c r="E63" t="s">
        <v>150</v>
      </c>
      <c r="F63">
        <v>104323</v>
      </c>
      <c r="G63">
        <v>186</v>
      </c>
      <c r="H63">
        <v>178.3</v>
      </c>
      <c r="I63">
        <v>20.399999999999999</v>
      </c>
      <c r="J63">
        <v>35.299999999999997</v>
      </c>
      <c r="K63">
        <v>27</v>
      </c>
      <c r="L63">
        <v>17.3</v>
      </c>
      <c r="M63" s="1">
        <v>13.515999999999901</v>
      </c>
      <c r="N63">
        <v>4</v>
      </c>
      <c r="Q63" s="1"/>
      <c r="R63" s="1"/>
      <c r="S63" s="1"/>
      <c r="T63" s="1"/>
      <c r="U63" s="1"/>
      <c r="V63" s="1"/>
      <c r="W63" s="1"/>
      <c r="X63" s="1"/>
      <c r="Y63" s="1"/>
      <c r="Z63" s="1"/>
    </row>
    <row r="64" spans="1:26" x14ac:dyDescent="0.35">
      <c r="A64">
        <v>62</v>
      </c>
      <c r="B64">
        <v>1125</v>
      </c>
      <c r="C64" t="s">
        <v>151</v>
      </c>
      <c r="D64" t="s">
        <v>27</v>
      </c>
      <c r="E64" t="s">
        <v>152</v>
      </c>
      <c r="F64">
        <v>491349</v>
      </c>
      <c r="G64">
        <v>678</v>
      </c>
      <c r="H64">
        <v>138</v>
      </c>
      <c r="I64">
        <v>11.9</v>
      </c>
      <c r="J64">
        <v>30.3</v>
      </c>
      <c r="K64">
        <v>28.4</v>
      </c>
      <c r="L64">
        <v>29.4</v>
      </c>
      <c r="M64" s="1">
        <v>14.682</v>
      </c>
      <c r="N64">
        <v>9</v>
      </c>
      <c r="Q64" s="1"/>
      <c r="R64" s="1"/>
      <c r="S64" s="1"/>
      <c r="T64" s="1"/>
      <c r="U64" s="1"/>
      <c r="V64" s="1"/>
      <c r="W64" s="1"/>
      <c r="X64" s="1"/>
      <c r="Y64" s="1"/>
      <c r="Z64" s="1"/>
    </row>
    <row r="65" spans="1:26" x14ac:dyDescent="0.35">
      <c r="A65">
        <v>63</v>
      </c>
      <c r="B65">
        <v>1127</v>
      </c>
      <c r="C65" t="s">
        <v>153</v>
      </c>
      <c r="D65" t="s">
        <v>27</v>
      </c>
      <c r="E65" t="s">
        <v>154</v>
      </c>
      <c r="F65">
        <v>169212</v>
      </c>
      <c r="G65">
        <v>497</v>
      </c>
      <c r="H65">
        <v>293.7</v>
      </c>
      <c r="I65">
        <v>21.4</v>
      </c>
      <c r="J65">
        <v>36.6</v>
      </c>
      <c r="K65">
        <v>31.4</v>
      </c>
      <c r="L65">
        <v>10.5</v>
      </c>
      <c r="M65" s="1">
        <v>13.028</v>
      </c>
      <c r="N65">
        <v>2</v>
      </c>
      <c r="Q65" s="1"/>
      <c r="R65" s="1"/>
      <c r="S65" s="1"/>
      <c r="T65" s="1"/>
      <c r="U65" s="1"/>
      <c r="V65" s="1"/>
      <c r="W65" s="1"/>
      <c r="X65" s="1"/>
      <c r="Y65" s="1"/>
      <c r="Z65" s="1"/>
    </row>
    <row r="66" spans="1:26" x14ac:dyDescent="0.35">
      <c r="A66">
        <v>64</v>
      </c>
      <c r="B66">
        <v>1129</v>
      </c>
      <c r="C66" t="s">
        <v>155</v>
      </c>
      <c r="D66" t="s">
        <v>27</v>
      </c>
      <c r="E66" t="s">
        <v>156</v>
      </c>
      <c r="F66">
        <v>43292</v>
      </c>
      <c r="G66">
        <v>82</v>
      </c>
      <c r="H66">
        <v>189.4</v>
      </c>
      <c r="I66">
        <v>20.3</v>
      </c>
      <c r="J66">
        <v>45.8</v>
      </c>
      <c r="K66">
        <v>24.3</v>
      </c>
      <c r="L66">
        <v>9.6</v>
      </c>
      <c r="M66" s="1">
        <v>12.848000000000001</v>
      </c>
      <c r="N66">
        <v>1</v>
      </c>
      <c r="Q66" s="1"/>
      <c r="R66" s="1"/>
      <c r="S66" s="1"/>
      <c r="T66" s="1"/>
      <c r="U66" s="1"/>
      <c r="V66" s="1"/>
      <c r="W66" s="1"/>
      <c r="X66" s="1"/>
      <c r="Y66" s="1"/>
      <c r="Z66" s="1"/>
    </row>
    <row r="67" spans="1:26" x14ac:dyDescent="0.35">
      <c r="A67">
        <v>65</v>
      </c>
      <c r="B67">
        <v>1131</v>
      </c>
      <c r="C67" t="s">
        <v>157</v>
      </c>
      <c r="D67" t="s">
        <v>27</v>
      </c>
      <c r="E67" t="s">
        <v>158</v>
      </c>
      <c r="F67">
        <v>26996</v>
      </c>
      <c r="G67">
        <v>121</v>
      </c>
      <c r="H67">
        <v>448.2</v>
      </c>
      <c r="I67">
        <v>20.100000000000001</v>
      </c>
      <c r="J67">
        <v>44.9</v>
      </c>
      <c r="K67">
        <v>23.6</v>
      </c>
      <c r="L67">
        <v>11.3</v>
      </c>
      <c r="M67" s="1">
        <v>12.962</v>
      </c>
      <c r="N67">
        <v>1</v>
      </c>
      <c r="Q67" s="1"/>
      <c r="R67" s="1"/>
      <c r="S67" s="1"/>
      <c r="T67" s="1"/>
      <c r="U67" s="1"/>
      <c r="V67" s="1"/>
      <c r="W67" s="1"/>
      <c r="X67" s="1"/>
      <c r="Y67" s="1"/>
      <c r="Z67" s="1"/>
    </row>
    <row r="68" spans="1:26" x14ac:dyDescent="0.35">
      <c r="A68">
        <v>66</v>
      </c>
      <c r="B68">
        <v>1133</v>
      </c>
      <c r="C68" t="s">
        <v>159</v>
      </c>
      <c r="D68" t="s">
        <v>27</v>
      </c>
      <c r="E68" t="s">
        <v>160</v>
      </c>
      <c r="F68">
        <v>62005</v>
      </c>
      <c r="G68">
        <v>108</v>
      </c>
      <c r="H68">
        <v>174.2</v>
      </c>
      <c r="I68">
        <v>24</v>
      </c>
      <c r="J68">
        <v>34.299999999999997</v>
      </c>
      <c r="K68">
        <v>28.6</v>
      </c>
      <c r="L68">
        <v>13.1</v>
      </c>
      <c r="M68" s="1">
        <v>13.14</v>
      </c>
      <c r="N68">
        <v>2</v>
      </c>
      <c r="Q68" s="1"/>
      <c r="R68" s="1"/>
      <c r="S68" s="1"/>
      <c r="T68" s="1"/>
      <c r="U68" s="1"/>
      <c r="V68" s="1"/>
      <c r="W68" s="1"/>
      <c r="X68" s="1"/>
      <c r="Y68" s="1"/>
      <c r="Z68" s="1"/>
    </row>
    <row r="69" spans="1:26" x14ac:dyDescent="0.35">
      <c r="A69">
        <v>67</v>
      </c>
      <c r="B69">
        <v>2020</v>
      </c>
      <c r="C69" t="s">
        <v>161</v>
      </c>
      <c r="D69" t="s">
        <v>162</v>
      </c>
      <c r="E69" t="s">
        <v>163</v>
      </c>
      <c r="F69">
        <v>819650</v>
      </c>
      <c r="G69">
        <v>668</v>
      </c>
      <c r="H69">
        <v>81.5</v>
      </c>
      <c r="I69">
        <v>6.7</v>
      </c>
      <c r="J69">
        <v>24</v>
      </c>
      <c r="K69">
        <v>35</v>
      </c>
      <c r="L69">
        <v>34.299999999999997</v>
      </c>
      <c r="M69" s="1">
        <v>15.31</v>
      </c>
      <c r="N69">
        <v>10</v>
      </c>
      <c r="Q69" s="1"/>
      <c r="R69" s="1"/>
      <c r="S69" s="1"/>
      <c r="T69" s="1"/>
      <c r="U69" s="1"/>
      <c r="V69" s="1"/>
      <c r="W69" s="1"/>
      <c r="X69" s="1"/>
      <c r="Y69" s="1"/>
      <c r="Z69" s="1"/>
    </row>
    <row r="70" spans="1:26" x14ac:dyDescent="0.35">
      <c r="A70">
        <v>68</v>
      </c>
      <c r="B70">
        <v>2050</v>
      </c>
      <c r="C70" t="s">
        <v>164</v>
      </c>
      <c r="D70" t="s">
        <v>162</v>
      </c>
      <c r="E70" t="s">
        <v>165</v>
      </c>
      <c r="F70">
        <v>41298</v>
      </c>
      <c r="G70">
        <v>41</v>
      </c>
      <c r="H70">
        <v>99.3</v>
      </c>
      <c r="I70">
        <v>19.100000000000001</v>
      </c>
      <c r="J70">
        <v>45.4</v>
      </c>
      <c r="K70">
        <v>24.1</v>
      </c>
      <c r="L70">
        <v>11.4</v>
      </c>
      <c r="M70" s="1">
        <v>13.012</v>
      </c>
      <c r="N70">
        <v>1</v>
      </c>
      <c r="Q70" s="1"/>
      <c r="R70" s="1"/>
      <c r="S70" s="1"/>
      <c r="T70" s="1"/>
      <c r="U70" s="1"/>
      <c r="V70" s="1"/>
      <c r="W70" s="1"/>
      <c r="X70" s="1"/>
      <c r="Y70" s="1"/>
      <c r="Z70" s="1"/>
    </row>
    <row r="71" spans="1:26" x14ac:dyDescent="0.35">
      <c r="A71">
        <v>69</v>
      </c>
      <c r="B71">
        <v>2090</v>
      </c>
      <c r="C71" t="s">
        <v>166</v>
      </c>
      <c r="D71" t="s">
        <v>162</v>
      </c>
      <c r="E71" t="s">
        <v>167</v>
      </c>
      <c r="F71">
        <v>266105</v>
      </c>
      <c r="G71">
        <v>203</v>
      </c>
      <c r="H71">
        <v>76.3</v>
      </c>
      <c r="I71">
        <v>5.6</v>
      </c>
      <c r="J71">
        <v>22.2</v>
      </c>
      <c r="K71">
        <v>38.799999999999997</v>
      </c>
      <c r="L71">
        <v>33.4</v>
      </c>
      <c r="M71" s="1">
        <v>15.336</v>
      </c>
      <c r="N71">
        <v>10</v>
      </c>
      <c r="Q71" s="1"/>
      <c r="R71" s="1"/>
      <c r="S71" s="1"/>
      <c r="T71" s="1"/>
      <c r="U71" s="1"/>
      <c r="V71" s="1"/>
      <c r="W71" s="1"/>
      <c r="X71" s="1"/>
      <c r="Y71" s="1"/>
      <c r="Z71" s="1"/>
    </row>
    <row r="72" spans="1:26" x14ac:dyDescent="0.35">
      <c r="A72">
        <v>70</v>
      </c>
      <c r="B72">
        <v>2110</v>
      </c>
      <c r="C72" t="s">
        <v>168</v>
      </c>
      <c r="D72" t="s">
        <v>162</v>
      </c>
      <c r="E72" t="s">
        <v>169</v>
      </c>
      <c r="F72">
        <v>94259</v>
      </c>
      <c r="G72">
        <v>73</v>
      </c>
      <c r="H72">
        <v>77.400000000000006</v>
      </c>
      <c r="I72">
        <v>4.4000000000000004</v>
      </c>
      <c r="J72">
        <v>21.2</v>
      </c>
      <c r="K72">
        <v>35</v>
      </c>
      <c r="L72">
        <v>39.4</v>
      </c>
      <c r="M72" s="1">
        <v>15.763999999999999</v>
      </c>
      <c r="N72">
        <v>10</v>
      </c>
      <c r="Q72" s="1"/>
      <c r="R72" s="1"/>
      <c r="S72" s="1"/>
      <c r="T72" s="1"/>
      <c r="U72" s="1"/>
      <c r="V72" s="1"/>
      <c r="W72" s="1"/>
      <c r="X72" s="1"/>
      <c r="Y72" s="1"/>
      <c r="Z72" s="1"/>
    </row>
    <row r="73" spans="1:26" x14ac:dyDescent="0.35">
      <c r="A73">
        <v>71</v>
      </c>
      <c r="B73">
        <v>2122</v>
      </c>
      <c r="C73" t="s">
        <v>170</v>
      </c>
      <c r="D73" t="s">
        <v>162</v>
      </c>
      <c r="E73" t="s">
        <v>171</v>
      </c>
      <c r="F73">
        <v>156154</v>
      </c>
      <c r="G73">
        <v>153</v>
      </c>
      <c r="H73">
        <v>98</v>
      </c>
      <c r="I73">
        <v>7.3</v>
      </c>
      <c r="J73">
        <v>32.200000000000003</v>
      </c>
      <c r="K73">
        <v>36.9</v>
      </c>
      <c r="L73">
        <v>23.7</v>
      </c>
      <c r="M73" s="1">
        <v>14.5</v>
      </c>
      <c r="N73">
        <v>8</v>
      </c>
      <c r="Q73" s="1"/>
      <c r="R73" s="1"/>
      <c r="S73" s="1"/>
      <c r="T73" s="1"/>
      <c r="U73" s="1"/>
      <c r="V73" s="1"/>
      <c r="W73" s="1"/>
      <c r="X73" s="1"/>
      <c r="Y73" s="1"/>
      <c r="Z73" s="1"/>
    </row>
    <row r="74" spans="1:26" x14ac:dyDescent="0.35">
      <c r="A74">
        <v>72</v>
      </c>
      <c r="B74">
        <v>2150</v>
      </c>
      <c r="C74" t="s">
        <v>172</v>
      </c>
      <c r="D74" t="s">
        <v>162</v>
      </c>
      <c r="E74" t="s">
        <v>173</v>
      </c>
      <c r="F74">
        <v>38296</v>
      </c>
      <c r="G74">
        <v>23</v>
      </c>
      <c r="H74">
        <v>60.1</v>
      </c>
      <c r="I74">
        <v>9.3000000000000007</v>
      </c>
      <c r="J74">
        <v>27.3</v>
      </c>
      <c r="K74">
        <v>38.5</v>
      </c>
      <c r="L74">
        <v>24.9</v>
      </c>
      <c r="M74" s="1">
        <v>14.576000000000001</v>
      </c>
      <c r="N74">
        <v>8</v>
      </c>
      <c r="Q74" s="1"/>
      <c r="R74" s="1"/>
      <c r="S74" s="1"/>
      <c r="T74" s="1"/>
      <c r="U74" s="1"/>
      <c r="V74" s="1"/>
      <c r="W74" s="1"/>
      <c r="X74" s="1"/>
      <c r="Y74" s="1"/>
      <c r="Z74" s="1"/>
    </row>
    <row r="75" spans="1:26" x14ac:dyDescent="0.35">
      <c r="A75">
        <v>73</v>
      </c>
      <c r="B75">
        <v>2170</v>
      </c>
      <c r="C75" t="s">
        <v>174</v>
      </c>
      <c r="D75" t="s">
        <v>162</v>
      </c>
      <c r="E75" t="s">
        <v>175</v>
      </c>
      <c r="F75">
        <v>264811</v>
      </c>
      <c r="G75">
        <v>205</v>
      </c>
      <c r="H75">
        <v>77.400000000000006</v>
      </c>
      <c r="I75">
        <v>7.6</v>
      </c>
      <c r="J75">
        <v>31.8</v>
      </c>
      <c r="K75">
        <v>40</v>
      </c>
      <c r="L75">
        <v>20.6</v>
      </c>
      <c r="M75" s="1">
        <v>14.295999999999999</v>
      </c>
      <c r="N75">
        <v>7</v>
      </c>
      <c r="Q75" s="1"/>
      <c r="R75" s="1"/>
      <c r="S75" s="1"/>
      <c r="T75" s="1"/>
      <c r="U75" s="1"/>
      <c r="V75" s="1"/>
      <c r="W75" s="1"/>
      <c r="X75" s="1"/>
      <c r="Y75" s="1"/>
      <c r="Z75" s="1"/>
    </row>
    <row r="76" spans="1:26" x14ac:dyDescent="0.35">
      <c r="A76">
        <v>74</v>
      </c>
      <c r="B76">
        <v>2180</v>
      </c>
      <c r="C76" t="s">
        <v>176</v>
      </c>
      <c r="D76" t="s">
        <v>162</v>
      </c>
      <c r="E76" t="s">
        <v>177</v>
      </c>
      <c r="F76">
        <v>23198</v>
      </c>
      <c r="G76">
        <v>27</v>
      </c>
      <c r="H76">
        <v>116.4</v>
      </c>
      <c r="I76">
        <v>15.1</v>
      </c>
      <c r="J76">
        <v>43.1</v>
      </c>
      <c r="K76">
        <v>27.9</v>
      </c>
      <c r="L76">
        <v>13.9</v>
      </c>
      <c r="M76" s="1">
        <v>13.368</v>
      </c>
      <c r="N76">
        <v>3</v>
      </c>
      <c r="Q76" s="1"/>
      <c r="R76" s="1"/>
      <c r="S76" s="1"/>
      <c r="T76" s="1"/>
      <c r="U76" s="1"/>
      <c r="V76" s="1"/>
      <c r="W76" s="1"/>
      <c r="X76" s="1"/>
      <c r="Y76" s="1"/>
      <c r="Z76" s="1"/>
    </row>
    <row r="77" spans="1:26" x14ac:dyDescent="0.35">
      <c r="A77">
        <v>75</v>
      </c>
      <c r="B77">
        <v>2185</v>
      </c>
      <c r="C77" t="s">
        <v>178</v>
      </c>
      <c r="D77" t="s">
        <v>162</v>
      </c>
      <c r="E77" t="s">
        <v>179</v>
      </c>
      <c r="F77">
        <v>29257</v>
      </c>
      <c r="G77">
        <v>28</v>
      </c>
      <c r="H77">
        <v>95.7</v>
      </c>
      <c r="I77">
        <v>11.6</v>
      </c>
      <c r="J77">
        <v>37.799999999999997</v>
      </c>
      <c r="K77">
        <v>36.299999999999997</v>
      </c>
      <c r="L77">
        <v>14.2</v>
      </c>
      <c r="M77" s="1">
        <v>13.617999999999901</v>
      </c>
      <c r="N77">
        <v>4</v>
      </c>
      <c r="Q77" s="1"/>
      <c r="R77" s="1"/>
      <c r="S77" s="1"/>
      <c r="T77" s="1"/>
      <c r="U77" s="1"/>
      <c r="V77" s="1"/>
      <c r="W77" s="1"/>
      <c r="X77" s="1"/>
      <c r="Y77" s="1"/>
      <c r="Z77" s="1"/>
    </row>
    <row r="78" spans="1:26" x14ac:dyDescent="0.35">
      <c r="A78">
        <v>76</v>
      </c>
      <c r="B78">
        <v>2240</v>
      </c>
      <c r="C78" t="s">
        <v>180</v>
      </c>
      <c r="D78" t="s">
        <v>162</v>
      </c>
      <c r="E78" t="s">
        <v>181</v>
      </c>
      <c r="F78">
        <v>18780</v>
      </c>
      <c r="G78">
        <v>22</v>
      </c>
      <c r="H78">
        <v>117.1</v>
      </c>
      <c r="I78">
        <v>9.3000000000000007</v>
      </c>
      <c r="J78">
        <v>33.4</v>
      </c>
      <c r="K78">
        <v>38.1</v>
      </c>
      <c r="L78">
        <v>19.2</v>
      </c>
      <c r="M78" s="1">
        <v>14.111999999999901</v>
      </c>
      <c r="N78">
        <v>7</v>
      </c>
      <c r="Q78" s="1"/>
      <c r="R78" s="1"/>
      <c r="S78" s="1"/>
      <c r="T78" s="1"/>
      <c r="U78" s="1"/>
      <c r="V78" s="1"/>
      <c r="W78" s="1"/>
      <c r="X78" s="1"/>
      <c r="Y78" s="1"/>
      <c r="Z78" s="1"/>
    </row>
    <row r="79" spans="1:26" x14ac:dyDescent="0.35">
      <c r="A79">
        <v>77</v>
      </c>
      <c r="B79">
        <v>4001</v>
      </c>
      <c r="C79" t="s">
        <v>182</v>
      </c>
      <c r="D79" t="s">
        <v>183</v>
      </c>
      <c r="E79" t="s">
        <v>184</v>
      </c>
      <c r="F79">
        <v>169520</v>
      </c>
      <c r="G79">
        <v>125</v>
      </c>
      <c r="H79">
        <v>73.7</v>
      </c>
      <c r="I79">
        <v>21.8</v>
      </c>
      <c r="J79">
        <v>33.5</v>
      </c>
      <c r="K79">
        <v>33.700000000000003</v>
      </c>
      <c r="L79">
        <v>11.1</v>
      </c>
      <c r="M79" s="1">
        <v>13.138</v>
      </c>
      <c r="N79">
        <v>2</v>
      </c>
      <c r="Q79" s="1"/>
      <c r="R79" s="1"/>
      <c r="S79" s="1"/>
      <c r="T79" s="1"/>
      <c r="U79" s="1"/>
      <c r="V79" s="1"/>
      <c r="W79" s="1"/>
      <c r="X79" s="1"/>
      <c r="Y79" s="1"/>
      <c r="Z79" s="1"/>
    </row>
    <row r="80" spans="1:26" x14ac:dyDescent="0.35">
      <c r="A80">
        <v>78</v>
      </c>
      <c r="B80">
        <v>4003</v>
      </c>
      <c r="C80" t="s">
        <v>185</v>
      </c>
      <c r="D80" t="s">
        <v>183</v>
      </c>
      <c r="E80" t="s">
        <v>186</v>
      </c>
      <c r="F80">
        <v>312438</v>
      </c>
      <c r="G80">
        <v>343</v>
      </c>
      <c r="H80">
        <v>109.8</v>
      </c>
      <c r="I80">
        <v>13.4</v>
      </c>
      <c r="J80">
        <v>23.2</v>
      </c>
      <c r="K80">
        <v>40.200000000000003</v>
      </c>
      <c r="L80">
        <v>23.2</v>
      </c>
      <c r="M80" s="1">
        <v>14.391999999999999</v>
      </c>
      <c r="N80">
        <v>8</v>
      </c>
      <c r="Q80" s="1"/>
      <c r="R80" s="1"/>
      <c r="S80" s="1"/>
      <c r="T80" s="1"/>
      <c r="U80" s="1"/>
      <c r="V80" s="1"/>
      <c r="W80" s="1"/>
      <c r="X80" s="1"/>
      <c r="Y80" s="1"/>
      <c r="Z80" s="1"/>
    </row>
    <row r="81" spans="1:26" x14ac:dyDescent="0.35">
      <c r="A81">
        <v>79</v>
      </c>
      <c r="B81">
        <v>4005</v>
      </c>
      <c r="C81" t="s">
        <v>187</v>
      </c>
      <c r="D81" t="s">
        <v>183</v>
      </c>
      <c r="E81" t="s">
        <v>188</v>
      </c>
      <c r="F81">
        <v>327804</v>
      </c>
      <c r="G81">
        <v>229</v>
      </c>
      <c r="H81">
        <v>69.900000000000006</v>
      </c>
      <c r="I81">
        <v>11.1</v>
      </c>
      <c r="J81">
        <v>21.6</v>
      </c>
      <c r="K81">
        <v>33.1</v>
      </c>
      <c r="L81">
        <v>34.200000000000003</v>
      </c>
      <c r="M81" s="1">
        <v>15.176</v>
      </c>
      <c r="N81">
        <v>10</v>
      </c>
      <c r="Q81" s="1"/>
      <c r="R81" s="1"/>
      <c r="S81" s="1"/>
      <c r="T81" s="1"/>
      <c r="U81" s="1"/>
      <c r="V81" s="1"/>
      <c r="W81" s="1"/>
      <c r="X81" s="1"/>
      <c r="Y81" s="1"/>
      <c r="Z81" s="1"/>
    </row>
    <row r="82" spans="1:26" x14ac:dyDescent="0.35">
      <c r="A82">
        <v>80</v>
      </c>
      <c r="B82">
        <v>4007</v>
      </c>
      <c r="C82" t="s">
        <v>189</v>
      </c>
      <c r="D82" t="s">
        <v>183</v>
      </c>
      <c r="E82" t="s">
        <v>190</v>
      </c>
      <c r="F82">
        <v>122020</v>
      </c>
      <c r="G82">
        <v>206</v>
      </c>
      <c r="H82">
        <v>168.8</v>
      </c>
      <c r="I82">
        <v>15.7</v>
      </c>
      <c r="J82">
        <v>28.7</v>
      </c>
      <c r="K82">
        <v>37.9</v>
      </c>
      <c r="L82">
        <v>17.7</v>
      </c>
      <c r="M82" s="1">
        <v>13.86</v>
      </c>
      <c r="N82">
        <v>6</v>
      </c>
      <c r="Q82" s="1"/>
      <c r="R82" s="1"/>
      <c r="S82" s="1"/>
      <c r="T82" s="1"/>
      <c r="U82" s="1"/>
      <c r="V82" s="1"/>
      <c r="W82" s="1"/>
      <c r="X82" s="1"/>
      <c r="Y82" s="1"/>
      <c r="Z82" s="1"/>
    </row>
    <row r="83" spans="1:26" x14ac:dyDescent="0.35">
      <c r="A83">
        <v>81</v>
      </c>
      <c r="B83">
        <v>4009</v>
      </c>
      <c r="C83" t="s">
        <v>191</v>
      </c>
      <c r="D83" t="s">
        <v>183</v>
      </c>
      <c r="E83" t="s">
        <v>192</v>
      </c>
      <c r="F83">
        <v>91241</v>
      </c>
      <c r="G83">
        <v>68</v>
      </c>
      <c r="H83">
        <v>74.5</v>
      </c>
      <c r="I83">
        <v>14.6</v>
      </c>
      <c r="J83">
        <v>32.9</v>
      </c>
      <c r="K83">
        <v>39.200000000000003</v>
      </c>
      <c r="L83">
        <v>13.3</v>
      </c>
      <c r="M83" s="1">
        <v>13.555999999999999</v>
      </c>
      <c r="N83">
        <v>4</v>
      </c>
      <c r="Q83" s="1"/>
      <c r="R83" s="1"/>
      <c r="S83" s="1"/>
      <c r="T83" s="1"/>
      <c r="U83" s="1"/>
      <c r="V83" s="1"/>
      <c r="W83" s="1"/>
      <c r="X83" s="1"/>
      <c r="Y83" s="1"/>
      <c r="Z83" s="1"/>
    </row>
    <row r="84" spans="1:26" x14ac:dyDescent="0.35">
      <c r="A84">
        <v>82</v>
      </c>
      <c r="B84">
        <v>4011</v>
      </c>
      <c r="C84" t="s">
        <v>193</v>
      </c>
      <c r="D84" t="s">
        <v>183</v>
      </c>
      <c r="E84" t="s">
        <v>194</v>
      </c>
      <c r="F84">
        <v>23624</v>
      </c>
      <c r="G84">
        <v>21</v>
      </c>
      <c r="H84">
        <v>88.9</v>
      </c>
      <c r="I84">
        <v>12.1</v>
      </c>
      <c r="J84">
        <v>36.799999999999997</v>
      </c>
      <c r="K84">
        <v>38.9</v>
      </c>
      <c r="L84">
        <v>12.2</v>
      </c>
      <c r="M84" s="1">
        <v>13.512</v>
      </c>
      <c r="N84">
        <v>4</v>
      </c>
      <c r="Q84" s="1"/>
      <c r="R84" s="1"/>
      <c r="S84" s="1"/>
      <c r="T84" s="1"/>
      <c r="U84" s="1"/>
      <c r="V84" s="1"/>
      <c r="W84" s="1"/>
      <c r="X84" s="1"/>
      <c r="Y84" s="1"/>
      <c r="Z84" s="1"/>
    </row>
    <row r="85" spans="1:26" x14ac:dyDescent="0.35">
      <c r="A85">
        <v>83</v>
      </c>
      <c r="B85">
        <v>4012</v>
      </c>
      <c r="C85" t="s">
        <v>195</v>
      </c>
      <c r="D85" t="s">
        <v>183</v>
      </c>
      <c r="E85" t="s">
        <v>196</v>
      </c>
      <c r="F85">
        <v>40609</v>
      </c>
      <c r="G85">
        <v>95</v>
      </c>
      <c r="H85">
        <v>233.9</v>
      </c>
      <c r="I85">
        <v>24.8</v>
      </c>
      <c r="J85">
        <v>36.4</v>
      </c>
      <c r="K85">
        <v>28.3</v>
      </c>
      <c r="L85">
        <v>10.4</v>
      </c>
      <c r="M85" s="1">
        <v>12.89</v>
      </c>
      <c r="N85">
        <v>1</v>
      </c>
      <c r="Q85" s="1"/>
      <c r="R85" s="1"/>
      <c r="S85" s="1"/>
      <c r="T85" s="1"/>
      <c r="U85" s="1"/>
      <c r="V85" s="1"/>
      <c r="W85" s="1"/>
      <c r="X85" s="1"/>
      <c r="Y85" s="1"/>
      <c r="Z85" s="1"/>
    </row>
    <row r="86" spans="1:26" x14ac:dyDescent="0.35">
      <c r="A86">
        <v>84</v>
      </c>
      <c r="B86">
        <v>4013</v>
      </c>
      <c r="C86" t="s">
        <v>197</v>
      </c>
      <c r="D86" t="s">
        <v>183</v>
      </c>
      <c r="E86" t="s">
        <v>198</v>
      </c>
      <c r="F86">
        <v>10533674</v>
      </c>
      <c r="G86">
        <v>6977</v>
      </c>
      <c r="H86">
        <v>66.2</v>
      </c>
      <c r="I86">
        <v>13.1</v>
      </c>
      <c r="J86">
        <v>22.9</v>
      </c>
      <c r="K86">
        <v>33</v>
      </c>
      <c r="L86">
        <v>31</v>
      </c>
      <c r="M86" s="1">
        <v>14.878</v>
      </c>
      <c r="N86">
        <v>9</v>
      </c>
      <c r="Q86" s="1"/>
      <c r="R86" s="1"/>
      <c r="S86" s="1"/>
      <c r="T86" s="1"/>
      <c r="U86" s="1"/>
      <c r="V86" s="1"/>
      <c r="W86" s="1"/>
      <c r="X86" s="1"/>
      <c r="Y86" s="1"/>
      <c r="Z86" s="1"/>
    </row>
    <row r="87" spans="1:26" x14ac:dyDescent="0.35">
      <c r="A87">
        <v>85</v>
      </c>
      <c r="B87">
        <v>4015</v>
      </c>
      <c r="C87" t="s">
        <v>199</v>
      </c>
      <c r="D87" t="s">
        <v>183</v>
      </c>
      <c r="E87" t="s">
        <v>200</v>
      </c>
      <c r="F87">
        <v>485766</v>
      </c>
      <c r="G87">
        <v>941</v>
      </c>
      <c r="H87">
        <v>193.7</v>
      </c>
      <c r="I87">
        <v>16.100000000000001</v>
      </c>
      <c r="J87">
        <v>36</v>
      </c>
      <c r="K87">
        <v>36</v>
      </c>
      <c r="L87">
        <v>11.9</v>
      </c>
      <c r="M87" s="1">
        <v>13.35</v>
      </c>
      <c r="N87">
        <v>3</v>
      </c>
      <c r="Q87" s="1"/>
      <c r="R87" s="1"/>
      <c r="S87" s="1"/>
      <c r="T87" s="1"/>
      <c r="U87" s="1"/>
      <c r="V87" s="1"/>
      <c r="W87" s="1"/>
      <c r="X87" s="1"/>
      <c r="Y87" s="1"/>
      <c r="Z87" s="1"/>
    </row>
    <row r="88" spans="1:26" x14ac:dyDescent="0.35">
      <c r="A88">
        <v>86</v>
      </c>
      <c r="B88">
        <v>4017</v>
      </c>
      <c r="C88" t="s">
        <v>201</v>
      </c>
      <c r="D88" t="s">
        <v>183</v>
      </c>
      <c r="E88" t="s">
        <v>202</v>
      </c>
      <c r="F88">
        <v>253825</v>
      </c>
      <c r="G88">
        <v>243</v>
      </c>
      <c r="H88">
        <v>95.7</v>
      </c>
      <c r="I88">
        <v>18.5</v>
      </c>
      <c r="J88">
        <v>30.3</v>
      </c>
      <c r="K88">
        <v>36.700000000000003</v>
      </c>
      <c r="L88">
        <v>14.5</v>
      </c>
      <c r="M88" s="1">
        <v>13.523999999999999</v>
      </c>
      <c r="N88">
        <v>4</v>
      </c>
      <c r="Q88" s="1"/>
      <c r="R88" s="1"/>
      <c r="S88" s="1"/>
      <c r="T88" s="1"/>
      <c r="U88" s="1"/>
      <c r="V88" s="1"/>
      <c r="W88" s="1"/>
      <c r="X88" s="1"/>
      <c r="Y88" s="1"/>
      <c r="Z88" s="1"/>
    </row>
    <row r="89" spans="1:26" x14ac:dyDescent="0.35">
      <c r="A89">
        <v>87</v>
      </c>
      <c r="B89">
        <v>4019</v>
      </c>
      <c r="C89" t="s">
        <v>203</v>
      </c>
      <c r="D89" t="s">
        <v>183</v>
      </c>
      <c r="E89" t="s">
        <v>204</v>
      </c>
      <c r="F89">
        <v>2433780</v>
      </c>
      <c r="G89">
        <v>2118</v>
      </c>
      <c r="H89">
        <v>87</v>
      </c>
      <c r="I89">
        <v>12.3</v>
      </c>
      <c r="J89">
        <v>22.6</v>
      </c>
      <c r="K89">
        <v>34.4</v>
      </c>
      <c r="L89">
        <v>30.8</v>
      </c>
      <c r="M89" s="1">
        <v>14.917999999999999</v>
      </c>
      <c r="N89">
        <v>9</v>
      </c>
      <c r="Q89" s="1"/>
      <c r="R89" s="1"/>
      <c r="S89" s="1"/>
      <c r="T89" s="1"/>
      <c r="U89" s="1"/>
      <c r="V89" s="1"/>
      <c r="W89" s="1"/>
      <c r="X89" s="1"/>
      <c r="Y89" s="1"/>
      <c r="Z89" s="1"/>
    </row>
    <row r="90" spans="1:26" x14ac:dyDescent="0.35">
      <c r="A90">
        <v>88</v>
      </c>
      <c r="B90">
        <v>4021</v>
      </c>
      <c r="C90" t="s">
        <v>205</v>
      </c>
      <c r="D90" t="s">
        <v>183</v>
      </c>
      <c r="E90" t="s">
        <v>206</v>
      </c>
      <c r="F90">
        <v>995593</v>
      </c>
      <c r="G90">
        <v>751</v>
      </c>
      <c r="H90">
        <v>75.400000000000006</v>
      </c>
      <c r="I90">
        <v>15.1</v>
      </c>
      <c r="J90">
        <v>29.2</v>
      </c>
      <c r="K90">
        <v>37.200000000000003</v>
      </c>
      <c r="L90">
        <v>18.5</v>
      </c>
      <c r="M90" s="1">
        <v>13.922000000000001</v>
      </c>
      <c r="N90">
        <v>6</v>
      </c>
      <c r="Q90" s="1"/>
      <c r="R90" s="1"/>
      <c r="S90" s="1"/>
      <c r="T90" s="1"/>
      <c r="U90" s="1"/>
      <c r="V90" s="1"/>
      <c r="W90" s="1"/>
      <c r="X90" s="1"/>
      <c r="Y90" s="1"/>
      <c r="Z90" s="1"/>
    </row>
    <row r="91" spans="1:26" x14ac:dyDescent="0.35">
      <c r="A91">
        <v>89</v>
      </c>
      <c r="B91">
        <v>4023</v>
      </c>
      <c r="C91" t="s">
        <v>207</v>
      </c>
      <c r="D91" t="s">
        <v>183</v>
      </c>
      <c r="E91" t="s">
        <v>208</v>
      </c>
      <c r="F91">
        <v>107338</v>
      </c>
      <c r="G91">
        <v>65</v>
      </c>
      <c r="H91">
        <v>60.6</v>
      </c>
      <c r="I91">
        <v>25.2</v>
      </c>
      <c r="J91">
        <v>26.2</v>
      </c>
      <c r="K91">
        <v>26.1</v>
      </c>
      <c r="L91">
        <v>22.5</v>
      </c>
      <c r="M91" s="1">
        <v>13.818</v>
      </c>
      <c r="N91">
        <v>5</v>
      </c>
      <c r="Q91" s="1"/>
      <c r="R91" s="1"/>
      <c r="S91" s="1"/>
      <c r="T91" s="1"/>
      <c r="U91" s="1"/>
      <c r="V91" s="1"/>
      <c r="W91" s="1"/>
      <c r="X91" s="1"/>
      <c r="Y91" s="1"/>
      <c r="Z91" s="1"/>
    </row>
    <row r="92" spans="1:26" x14ac:dyDescent="0.35">
      <c r="A92">
        <v>90</v>
      </c>
      <c r="B92">
        <v>4025</v>
      </c>
      <c r="C92" t="s">
        <v>209</v>
      </c>
      <c r="D92" t="s">
        <v>183</v>
      </c>
      <c r="E92" t="s">
        <v>210</v>
      </c>
      <c r="F92">
        <v>520364</v>
      </c>
      <c r="G92">
        <v>560</v>
      </c>
      <c r="H92">
        <v>107.6</v>
      </c>
      <c r="I92">
        <v>9.8000000000000007</v>
      </c>
      <c r="J92">
        <v>25.8</v>
      </c>
      <c r="K92">
        <v>38.799999999999997</v>
      </c>
      <c r="L92">
        <v>25.5</v>
      </c>
      <c r="M92" s="1">
        <v>14.608000000000001</v>
      </c>
      <c r="N92">
        <v>8</v>
      </c>
      <c r="Q92" s="1"/>
      <c r="R92" s="1"/>
      <c r="S92" s="1"/>
      <c r="T92" s="1"/>
      <c r="U92" s="1"/>
      <c r="V92" s="1"/>
      <c r="W92" s="1"/>
      <c r="X92" s="1"/>
      <c r="Y92" s="1"/>
      <c r="Z92" s="1"/>
    </row>
    <row r="93" spans="1:26" x14ac:dyDescent="0.35">
      <c r="A93">
        <v>91</v>
      </c>
      <c r="B93">
        <v>4027</v>
      </c>
      <c r="C93" t="s">
        <v>211</v>
      </c>
      <c r="D93" t="s">
        <v>183</v>
      </c>
      <c r="E93" t="s">
        <v>212</v>
      </c>
      <c r="F93">
        <v>451820</v>
      </c>
      <c r="G93">
        <v>274</v>
      </c>
      <c r="H93">
        <v>60.6</v>
      </c>
      <c r="I93">
        <v>28.3</v>
      </c>
      <c r="J93">
        <v>25.6</v>
      </c>
      <c r="K93">
        <v>31.8</v>
      </c>
      <c r="L93">
        <v>14.4</v>
      </c>
      <c r="M93" s="1">
        <v>13.234</v>
      </c>
      <c r="N93">
        <v>2</v>
      </c>
      <c r="Q93" s="1"/>
      <c r="R93" s="1"/>
      <c r="S93" s="1"/>
      <c r="T93" s="1"/>
      <c r="U93" s="1"/>
      <c r="V93" s="1"/>
      <c r="W93" s="1"/>
      <c r="X93" s="1"/>
      <c r="Y93" s="1"/>
      <c r="Z93" s="1"/>
    </row>
    <row r="94" spans="1:26" x14ac:dyDescent="0.35">
      <c r="A94">
        <v>92</v>
      </c>
      <c r="B94">
        <v>5001</v>
      </c>
      <c r="C94" t="s">
        <v>213</v>
      </c>
      <c r="D94" t="s">
        <v>214</v>
      </c>
      <c r="E94" t="s">
        <v>215</v>
      </c>
      <c r="F94">
        <v>47719</v>
      </c>
      <c r="G94">
        <v>87</v>
      </c>
      <c r="H94">
        <v>182.3</v>
      </c>
      <c r="I94">
        <v>17.5</v>
      </c>
      <c r="J94">
        <v>40.6</v>
      </c>
      <c r="K94">
        <v>27.5</v>
      </c>
      <c r="L94">
        <v>14.4</v>
      </c>
      <c r="M94" s="1">
        <v>13.352</v>
      </c>
      <c r="N94">
        <v>3</v>
      </c>
      <c r="Q94" s="1"/>
      <c r="R94" s="1"/>
      <c r="S94" s="1"/>
      <c r="T94" s="1"/>
      <c r="U94" s="1"/>
      <c r="V94" s="1"/>
      <c r="W94" s="1"/>
      <c r="X94" s="1"/>
      <c r="Y94" s="1"/>
      <c r="Z94" s="1"/>
    </row>
    <row r="95" spans="1:26" x14ac:dyDescent="0.35">
      <c r="A95">
        <v>93</v>
      </c>
      <c r="B95">
        <v>5003</v>
      </c>
      <c r="C95" t="s">
        <v>216</v>
      </c>
      <c r="D95" t="s">
        <v>214</v>
      </c>
      <c r="E95" t="s">
        <v>217</v>
      </c>
      <c r="F95">
        <v>52564</v>
      </c>
      <c r="G95">
        <v>108</v>
      </c>
      <c r="H95">
        <v>205.5</v>
      </c>
      <c r="I95">
        <v>16.100000000000001</v>
      </c>
      <c r="J95">
        <v>39.700000000000003</v>
      </c>
      <c r="K95">
        <v>30.6</v>
      </c>
      <c r="L95">
        <v>13.6</v>
      </c>
      <c r="M95" s="1">
        <v>13.378</v>
      </c>
      <c r="N95">
        <v>3</v>
      </c>
      <c r="Q95" s="1"/>
      <c r="R95" s="1"/>
      <c r="S95" s="1"/>
      <c r="T95" s="1"/>
      <c r="U95" s="1"/>
      <c r="V95" s="1"/>
      <c r="W95" s="1"/>
      <c r="X95" s="1"/>
      <c r="Y95" s="1"/>
      <c r="Z95" s="1"/>
    </row>
    <row r="96" spans="1:26" x14ac:dyDescent="0.35">
      <c r="A96">
        <v>94</v>
      </c>
      <c r="B96">
        <v>5005</v>
      </c>
      <c r="C96" t="s">
        <v>218</v>
      </c>
      <c r="D96" t="s">
        <v>214</v>
      </c>
      <c r="E96" t="s">
        <v>219</v>
      </c>
      <c r="F96">
        <v>94882</v>
      </c>
      <c r="G96">
        <v>139</v>
      </c>
      <c r="H96">
        <v>146.5</v>
      </c>
      <c r="I96">
        <v>12.8</v>
      </c>
      <c r="J96">
        <v>34.4</v>
      </c>
      <c r="K96">
        <v>35.1</v>
      </c>
      <c r="L96">
        <v>17.7</v>
      </c>
      <c r="M96" s="1">
        <v>13.862</v>
      </c>
      <c r="N96">
        <v>6</v>
      </c>
      <c r="Q96" s="1"/>
      <c r="R96" s="1"/>
      <c r="S96" s="1"/>
      <c r="T96" s="1"/>
      <c r="U96" s="1"/>
      <c r="V96" s="1"/>
      <c r="W96" s="1"/>
      <c r="X96" s="1"/>
      <c r="Y96" s="1"/>
      <c r="Z96" s="1"/>
    </row>
    <row r="97" spans="1:26" x14ac:dyDescent="0.35">
      <c r="A97">
        <v>95</v>
      </c>
      <c r="B97">
        <v>5007</v>
      </c>
      <c r="C97" t="s">
        <v>220</v>
      </c>
      <c r="D97" t="s">
        <v>214</v>
      </c>
      <c r="E97" t="s">
        <v>221</v>
      </c>
      <c r="F97">
        <v>634620</v>
      </c>
      <c r="G97">
        <v>446</v>
      </c>
      <c r="H97">
        <v>70.3</v>
      </c>
      <c r="I97">
        <v>12.8</v>
      </c>
      <c r="J97">
        <v>30.5</v>
      </c>
      <c r="K97">
        <v>26</v>
      </c>
      <c r="L97">
        <v>30.7</v>
      </c>
      <c r="M97" s="1">
        <v>14.72</v>
      </c>
      <c r="N97">
        <v>9</v>
      </c>
      <c r="Q97" s="1"/>
      <c r="R97" s="1"/>
      <c r="S97" s="1"/>
      <c r="T97" s="1"/>
      <c r="U97" s="1"/>
      <c r="V97" s="1"/>
      <c r="W97" s="1"/>
      <c r="X97" s="1"/>
      <c r="Y97" s="1"/>
      <c r="Z97" s="1"/>
    </row>
    <row r="98" spans="1:26" x14ac:dyDescent="0.35">
      <c r="A98">
        <v>96</v>
      </c>
      <c r="B98">
        <v>5009</v>
      </c>
      <c r="C98" t="s">
        <v>222</v>
      </c>
      <c r="D98" t="s">
        <v>214</v>
      </c>
      <c r="E98" t="s">
        <v>223</v>
      </c>
      <c r="F98">
        <v>92862</v>
      </c>
      <c r="G98">
        <v>142</v>
      </c>
      <c r="H98">
        <v>152.9</v>
      </c>
      <c r="I98">
        <v>15</v>
      </c>
      <c r="J98">
        <v>34.6</v>
      </c>
      <c r="K98">
        <v>35.4</v>
      </c>
      <c r="L98">
        <v>15</v>
      </c>
      <c r="M98" s="1">
        <v>13.608000000000001</v>
      </c>
      <c r="N98">
        <v>4</v>
      </c>
      <c r="Q98" s="1"/>
      <c r="R98" s="1"/>
      <c r="S98" s="1"/>
      <c r="T98" s="1"/>
      <c r="U98" s="1"/>
      <c r="V98" s="1"/>
      <c r="W98" s="1"/>
      <c r="X98" s="1"/>
      <c r="Y98" s="1"/>
      <c r="Z98" s="1"/>
    </row>
    <row r="99" spans="1:26" x14ac:dyDescent="0.35">
      <c r="A99">
        <v>97</v>
      </c>
      <c r="B99">
        <v>5011</v>
      </c>
      <c r="C99" t="s">
        <v>224</v>
      </c>
      <c r="D99" t="s">
        <v>214</v>
      </c>
      <c r="E99" t="s">
        <v>225</v>
      </c>
      <c r="F99">
        <v>28109</v>
      </c>
      <c r="G99">
        <v>64</v>
      </c>
      <c r="H99">
        <v>227.7</v>
      </c>
      <c r="I99">
        <v>20.100000000000001</v>
      </c>
      <c r="J99">
        <v>41.5</v>
      </c>
      <c r="K99">
        <v>24.2</v>
      </c>
      <c r="L99">
        <v>14.2</v>
      </c>
      <c r="M99" s="1">
        <v>13.218</v>
      </c>
      <c r="N99">
        <v>2</v>
      </c>
      <c r="Q99" s="1"/>
      <c r="R99" s="1"/>
      <c r="S99" s="1"/>
      <c r="T99" s="1"/>
      <c r="U99" s="1"/>
      <c r="V99" s="1"/>
      <c r="W99" s="1"/>
      <c r="X99" s="1"/>
      <c r="Y99" s="1"/>
      <c r="Z99" s="1"/>
    </row>
    <row r="100" spans="1:26" x14ac:dyDescent="0.35">
      <c r="A100">
        <v>98</v>
      </c>
      <c r="B100">
        <v>5013</v>
      </c>
      <c r="C100" t="s">
        <v>226</v>
      </c>
      <c r="D100" t="s">
        <v>214</v>
      </c>
      <c r="E100" t="s">
        <v>42</v>
      </c>
      <c r="F100">
        <v>13770</v>
      </c>
      <c r="G100">
        <v>25</v>
      </c>
      <c r="H100">
        <v>181.6</v>
      </c>
      <c r="I100">
        <v>16.8</v>
      </c>
      <c r="J100">
        <v>49.6</v>
      </c>
      <c r="K100">
        <v>21.6</v>
      </c>
      <c r="L100">
        <v>12</v>
      </c>
      <c r="M100" s="1">
        <v>13.055999999999999</v>
      </c>
      <c r="N100">
        <v>2</v>
      </c>
      <c r="Q100" s="1"/>
      <c r="R100" s="1"/>
      <c r="S100" s="1"/>
      <c r="T100" s="1"/>
      <c r="U100" s="1"/>
      <c r="V100" s="1"/>
      <c r="W100" s="1"/>
      <c r="X100" s="1"/>
      <c r="Y100" s="1"/>
      <c r="Z100" s="1"/>
    </row>
    <row r="101" spans="1:26" x14ac:dyDescent="0.35">
      <c r="A101">
        <v>99</v>
      </c>
      <c r="B101">
        <v>5015</v>
      </c>
      <c r="C101" t="s">
        <v>227</v>
      </c>
      <c r="D101" t="s">
        <v>214</v>
      </c>
      <c r="E101" t="s">
        <v>228</v>
      </c>
      <c r="F101">
        <v>68874</v>
      </c>
      <c r="G101">
        <v>102</v>
      </c>
      <c r="H101">
        <v>148.1</v>
      </c>
      <c r="I101">
        <v>16.2</v>
      </c>
      <c r="J101">
        <v>34.9</v>
      </c>
      <c r="K101">
        <v>31.2</v>
      </c>
      <c r="L101">
        <v>17.7</v>
      </c>
      <c r="M101" s="1">
        <v>13.715999999999999</v>
      </c>
      <c r="N101">
        <v>5</v>
      </c>
      <c r="Q101" s="1"/>
      <c r="R101" s="1"/>
      <c r="S101" s="1"/>
      <c r="T101" s="1"/>
      <c r="U101" s="1"/>
      <c r="V101" s="1"/>
      <c r="W101" s="1"/>
      <c r="X101" s="1"/>
      <c r="Y101" s="1"/>
      <c r="Z101" s="1"/>
    </row>
    <row r="102" spans="1:26" x14ac:dyDescent="0.35">
      <c r="A102">
        <v>100</v>
      </c>
      <c r="B102">
        <v>5017</v>
      </c>
      <c r="C102" t="s">
        <v>229</v>
      </c>
      <c r="D102" t="s">
        <v>214</v>
      </c>
      <c r="E102" t="s">
        <v>230</v>
      </c>
      <c r="F102">
        <v>27784</v>
      </c>
      <c r="G102">
        <v>63</v>
      </c>
      <c r="H102">
        <v>226.7</v>
      </c>
      <c r="I102">
        <v>19.899999999999999</v>
      </c>
      <c r="J102">
        <v>42</v>
      </c>
      <c r="K102">
        <v>24.9</v>
      </c>
      <c r="L102">
        <v>13.1</v>
      </c>
      <c r="M102" s="1">
        <v>13.135999999999999</v>
      </c>
      <c r="N102">
        <v>2</v>
      </c>
      <c r="Q102" s="1"/>
      <c r="R102" s="1"/>
      <c r="S102" s="1"/>
      <c r="T102" s="1"/>
      <c r="U102" s="1"/>
      <c r="V102" s="1"/>
      <c r="W102" s="1"/>
      <c r="X102" s="1"/>
      <c r="Y102" s="1"/>
      <c r="Z102" s="1"/>
    </row>
    <row r="103" spans="1:26" x14ac:dyDescent="0.35">
      <c r="A103">
        <v>101</v>
      </c>
      <c r="B103">
        <v>5019</v>
      </c>
      <c r="C103" t="s">
        <v>231</v>
      </c>
      <c r="D103" t="s">
        <v>214</v>
      </c>
      <c r="E103" t="s">
        <v>232</v>
      </c>
      <c r="F103">
        <v>48878</v>
      </c>
      <c r="G103">
        <v>70</v>
      </c>
      <c r="H103">
        <v>143.19999999999999</v>
      </c>
      <c r="I103">
        <v>13.5</v>
      </c>
      <c r="J103">
        <v>30.9</v>
      </c>
      <c r="K103">
        <v>30.9</v>
      </c>
      <c r="L103">
        <v>24.7</v>
      </c>
      <c r="M103" s="1">
        <v>14.3239999999999</v>
      </c>
      <c r="N103">
        <v>8</v>
      </c>
      <c r="Q103" s="1"/>
      <c r="R103" s="1"/>
      <c r="S103" s="1"/>
      <c r="T103" s="1"/>
      <c r="U103" s="1"/>
      <c r="V103" s="1"/>
      <c r="W103" s="1"/>
      <c r="X103" s="1"/>
      <c r="Y103" s="1"/>
      <c r="Z103" s="1"/>
    </row>
    <row r="104" spans="1:26" x14ac:dyDescent="0.35">
      <c r="A104">
        <v>102</v>
      </c>
      <c r="B104">
        <v>5021</v>
      </c>
      <c r="C104" t="s">
        <v>233</v>
      </c>
      <c r="D104" t="s">
        <v>214</v>
      </c>
      <c r="E104" t="s">
        <v>54</v>
      </c>
      <c r="F104">
        <v>37890</v>
      </c>
      <c r="G104">
        <v>65</v>
      </c>
      <c r="H104">
        <v>171.5</v>
      </c>
      <c r="I104">
        <v>20.9</v>
      </c>
      <c r="J104">
        <v>42.4</v>
      </c>
      <c r="K104">
        <v>25.4</v>
      </c>
      <c r="L104">
        <v>11.3</v>
      </c>
      <c r="M104" s="1">
        <v>12.9939999999999</v>
      </c>
      <c r="N104">
        <v>1</v>
      </c>
      <c r="Q104" s="1"/>
      <c r="R104" s="1"/>
      <c r="S104" s="1"/>
      <c r="T104" s="1"/>
      <c r="U104" s="1"/>
      <c r="V104" s="1"/>
      <c r="W104" s="1"/>
      <c r="X104" s="1"/>
      <c r="Y104" s="1"/>
      <c r="Z104" s="1"/>
    </row>
    <row r="105" spans="1:26" x14ac:dyDescent="0.35">
      <c r="A105">
        <v>103</v>
      </c>
      <c r="B105">
        <v>5023</v>
      </c>
      <c r="C105" t="s">
        <v>234</v>
      </c>
      <c r="D105" t="s">
        <v>214</v>
      </c>
      <c r="E105" t="s">
        <v>56</v>
      </c>
      <c r="F105">
        <v>62098</v>
      </c>
      <c r="G105">
        <v>96</v>
      </c>
      <c r="H105">
        <v>154.6</v>
      </c>
      <c r="I105">
        <v>16.7</v>
      </c>
      <c r="J105">
        <v>38.200000000000003</v>
      </c>
      <c r="K105">
        <v>29.7</v>
      </c>
      <c r="L105">
        <v>15.4</v>
      </c>
      <c r="M105" s="1">
        <v>13.492000000000001</v>
      </c>
      <c r="N105">
        <v>4</v>
      </c>
      <c r="Q105" s="1"/>
      <c r="R105" s="1"/>
      <c r="S105" s="1"/>
      <c r="T105" s="1"/>
      <c r="U105" s="1"/>
      <c r="V105" s="1"/>
      <c r="W105" s="1"/>
      <c r="X105" s="1"/>
      <c r="Y105" s="1"/>
      <c r="Z105" s="1"/>
    </row>
    <row r="106" spans="1:26" x14ac:dyDescent="0.35">
      <c r="A106">
        <v>104</v>
      </c>
      <c r="B106">
        <v>5025</v>
      </c>
      <c r="C106" t="s">
        <v>235</v>
      </c>
      <c r="D106" t="s">
        <v>214</v>
      </c>
      <c r="E106" t="s">
        <v>236</v>
      </c>
      <c r="F106">
        <v>21288</v>
      </c>
      <c r="G106">
        <v>44</v>
      </c>
      <c r="H106">
        <v>206.7</v>
      </c>
      <c r="I106">
        <v>13.9</v>
      </c>
      <c r="J106">
        <v>43.9</v>
      </c>
      <c r="K106">
        <v>26.5</v>
      </c>
      <c r="L106">
        <v>15.7</v>
      </c>
      <c r="M106" s="1">
        <v>13.507999999999999</v>
      </c>
      <c r="N106">
        <v>4</v>
      </c>
      <c r="Q106" s="1"/>
      <c r="R106" s="1"/>
      <c r="S106" s="1"/>
      <c r="T106" s="1"/>
      <c r="U106" s="1"/>
      <c r="V106" s="1"/>
      <c r="W106" s="1"/>
      <c r="X106" s="1"/>
      <c r="Y106" s="1"/>
      <c r="Z106" s="1"/>
    </row>
    <row r="107" spans="1:26" x14ac:dyDescent="0.35">
      <c r="A107">
        <v>105</v>
      </c>
      <c r="B107">
        <v>5027</v>
      </c>
      <c r="C107" t="s">
        <v>237</v>
      </c>
      <c r="D107" t="s">
        <v>214</v>
      </c>
      <c r="E107" t="s">
        <v>238</v>
      </c>
      <c r="F107">
        <v>55116</v>
      </c>
      <c r="G107">
        <v>96</v>
      </c>
      <c r="H107">
        <v>174.2</v>
      </c>
      <c r="I107">
        <v>14.8</v>
      </c>
      <c r="J107">
        <v>39.200000000000003</v>
      </c>
      <c r="K107">
        <v>24</v>
      </c>
      <c r="L107">
        <v>21.9</v>
      </c>
      <c r="M107" s="1">
        <v>13.923999999999999</v>
      </c>
      <c r="N107">
        <v>6</v>
      </c>
      <c r="Q107" s="1"/>
      <c r="R107" s="1"/>
      <c r="S107" s="1"/>
      <c r="T107" s="1"/>
      <c r="U107" s="1"/>
      <c r="V107" s="1"/>
      <c r="W107" s="1"/>
      <c r="X107" s="1"/>
      <c r="Y107" s="1"/>
      <c r="Z107" s="1"/>
    </row>
    <row r="108" spans="1:26" x14ac:dyDescent="0.35">
      <c r="A108">
        <v>106</v>
      </c>
      <c r="B108">
        <v>5029</v>
      </c>
      <c r="C108" t="s">
        <v>239</v>
      </c>
      <c r="D108" t="s">
        <v>214</v>
      </c>
      <c r="E108" t="s">
        <v>240</v>
      </c>
      <c r="F108">
        <v>53374</v>
      </c>
      <c r="G108">
        <v>104</v>
      </c>
      <c r="H108">
        <v>194.9</v>
      </c>
      <c r="I108">
        <v>15</v>
      </c>
      <c r="J108">
        <v>42.3</v>
      </c>
      <c r="K108">
        <v>25.8</v>
      </c>
      <c r="L108">
        <v>16.899999999999999</v>
      </c>
      <c r="M108" s="1">
        <v>13.568</v>
      </c>
      <c r="N108">
        <v>4</v>
      </c>
      <c r="Q108" s="1"/>
      <c r="R108" s="1"/>
      <c r="S108" s="1"/>
      <c r="T108" s="1"/>
      <c r="U108" s="1"/>
      <c r="V108" s="1"/>
      <c r="W108" s="1"/>
      <c r="X108" s="1"/>
      <c r="Y108" s="1"/>
      <c r="Z108" s="1"/>
    </row>
    <row r="109" spans="1:26" x14ac:dyDescent="0.35">
      <c r="A109">
        <v>107</v>
      </c>
      <c r="B109">
        <v>5031</v>
      </c>
      <c r="C109" t="s">
        <v>241</v>
      </c>
      <c r="D109" t="s">
        <v>214</v>
      </c>
      <c r="E109" t="s">
        <v>242</v>
      </c>
      <c r="F109">
        <v>260471</v>
      </c>
      <c r="G109">
        <v>354</v>
      </c>
      <c r="H109">
        <v>135.9</v>
      </c>
      <c r="I109">
        <v>12</v>
      </c>
      <c r="J109">
        <v>34.200000000000003</v>
      </c>
      <c r="K109">
        <v>28.3</v>
      </c>
      <c r="L109">
        <v>25.4</v>
      </c>
      <c r="M109" s="1">
        <v>14.346</v>
      </c>
      <c r="N109">
        <v>8</v>
      </c>
      <c r="Q109" s="1"/>
      <c r="R109" s="1"/>
      <c r="S109" s="1"/>
      <c r="T109" s="1"/>
      <c r="U109" s="1"/>
      <c r="V109" s="1"/>
      <c r="W109" s="1"/>
      <c r="X109" s="1"/>
      <c r="Y109" s="1"/>
      <c r="Z109" s="1"/>
    </row>
    <row r="110" spans="1:26" x14ac:dyDescent="0.35">
      <c r="A110">
        <v>108</v>
      </c>
      <c r="B110">
        <v>5033</v>
      </c>
      <c r="C110" t="s">
        <v>243</v>
      </c>
      <c r="D110" t="s">
        <v>214</v>
      </c>
      <c r="E110" t="s">
        <v>244</v>
      </c>
      <c r="F110">
        <v>159436</v>
      </c>
      <c r="G110">
        <v>236</v>
      </c>
      <c r="H110">
        <v>148</v>
      </c>
      <c r="I110">
        <v>14.7</v>
      </c>
      <c r="J110">
        <v>40</v>
      </c>
      <c r="K110">
        <v>31.8</v>
      </c>
      <c r="L110">
        <v>13.6</v>
      </c>
      <c r="M110" s="1">
        <v>13.442</v>
      </c>
      <c r="N110">
        <v>3</v>
      </c>
      <c r="Q110" s="1"/>
      <c r="R110" s="1"/>
      <c r="S110" s="1"/>
      <c r="T110" s="1"/>
      <c r="U110" s="1"/>
      <c r="V110" s="1"/>
      <c r="W110" s="1"/>
      <c r="X110" s="1"/>
      <c r="Y110" s="1"/>
      <c r="Z110" s="1"/>
    </row>
    <row r="111" spans="1:26" x14ac:dyDescent="0.35">
      <c r="A111">
        <v>109</v>
      </c>
      <c r="B111">
        <v>5035</v>
      </c>
      <c r="C111" t="s">
        <v>245</v>
      </c>
      <c r="D111" t="s">
        <v>214</v>
      </c>
      <c r="E111" t="s">
        <v>246</v>
      </c>
      <c r="F111">
        <v>125002</v>
      </c>
      <c r="G111">
        <v>274</v>
      </c>
      <c r="H111">
        <v>219.2</v>
      </c>
      <c r="I111">
        <v>18.2</v>
      </c>
      <c r="J111">
        <v>35.6</v>
      </c>
      <c r="K111">
        <v>28.8</v>
      </c>
      <c r="L111">
        <v>17.399999999999999</v>
      </c>
      <c r="M111" s="1">
        <v>13.603999999999999</v>
      </c>
      <c r="N111">
        <v>4</v>
      </c>
      <c r="Q111" s="1"/>
      <c r="R111" s="1"/>
      <c r="S111" s="1"/>
      <c r="T111" s="1"/>
      <c r="U111" s="1"/>
      <c r="V111" s="1"/>
      <c r="W111" s="1"/>
      <c r="X111" s="1"/>
      <c r="Y111" s="1"/>
      <c r="Z111" s="1"/>
    </row>
    <row r="112" spans="1:26" x14ac:dyDescent="0.35">
      <c r="A112">
        <v>110</v>
      </c>
      <c r="B112">
        <v>5037</v>
      </c>
      <c r="C112" t="s">
        <v>247</v>
      </c>
      <c r="D112" t="s">
        <v>214</v>
      </c>
      <c r="E112" t="s">
        <v>248</v>
      </c>
      <c r="F112">
        <v>43497</v>
      </c>
      <c r="G112">
        <v>58</v>
      </c>
      <c r="H112">
        <v>133.30000000000001</v>
      </c>
      <c r="I112">
        <v>19.3</v>
      </c>
      <c r="J112">
        <v>44</v>
      </c>
      <c r="K112">
        <v>21.9</v>
      </c>
      <c r="L112">
        <v>14.7</v>
      </c>
      <c r="M112" s="1">
        <v>13.215999999999999</v>
      </c>
      <c r="N112">
        <v>2</v>
      </c>
      <c r="Q112" s="1"/>
      <c r="R112" s="1"/>
      <c r="S112" s="1"/>
      <c r="T112" s="1"/>
      <c r="U112" s="1"/>
      <c r="V112" s="1"/>
      <c r="W112" s="1"/>
      <c r="X112" s="1"/>
      <c r="Y112" s="1"/>
      <c r="Z112" s="1"/>
    </row>
    <row r="113" spans="1:26" x14ac:dyDescent="0.35">
      <c r="A113">
        <v>111</v>
      </c>
      <c r="B113">
        <v>5039</v>
      </c>
      <c r="C113" t="s">
        <v>249</v>
      </c>
      <c r="D113" t="s">
        <v>214</v>
      </c>
      <c r="E113" t="s">
        <v>74</v>
      </c>
      <c r="F113">
        <v>19349</v>
      </c>
      <c r="G113">
        <v>44</v>
      </c>
      <c r="H113">
        <v>227.4</v>
      </c>
      <c r="I113">
        <v>16.600000000000001</v>
      </c>
      <c r="J113">
        <v>48.9</v>
      </c>
      <c r="K113">
        <v>21.9</v>
      </c>
      <c r="L113">
        <v>12.7</v>
      </c>
      <c r="M113" s="1">
        <v>13.134</v>
      </c>
      <c r="N113">
        <v>2</v>
      </c>
      <c r="Q113" s="1"/>
      <c r="R113" s="1"/>
      <c r="S113" s="1"/>
      <c r="T113" s="1"/>
      <c r="U113" s="1"/>
      <c r="V113" s="1"/>
      <c r="W113" s="1"/>
      <c r="X113" s="1"/>
      <c r="Y113" s="1"/>
      <c r="Z113" s="1"/>
    </row>
    <row r="114" spans="1:26" x14ac:dyDescent="0.35">
      <c r="A114">
        <v>112</v>
      </c>
      <c r="B114">
        <v>5041</v>
      </c>
      <c r="C114" t="s">
        <v>250</v>
      </c>
      <c r="D114" t="s">
        <v>214</v>
      </c>
      <c r="E114" t="s">
        <v>251</v>
      </c>
      <c r="F114">
        <v>30046</v>
      </c>
      <c r="G114">
        <v>99</v>
      </c>
      <c r="H114">
        <v>329.5</v>
      </c>
      <c r="I114">
        <v>23.9</v>
      </c>
      <c r="J114">
        <v>39.700000000000003</v>
      </c>
      <c r="K114">
        <v>23.3</v>
      </c>
      <c r="L114">
        <v>13.2</v>
      </c>
      <c r="M114" s="1">
        <v>13.055999999999999</v>
      </c>
      <c r="N114">
        <v>2</v>
      </c>
      <c r="Q114" s="1"/>
      <c r="R114" s="1"/>
      <c r="S114" s="1"/>
      <c r="T114" s="1"/>
      <c r="U114" s="1"/>
      <c r="V114" s="1"/>
      <c r="W114" s="1"/>
      <c r="X114" s="1"/>
      <c r="Y114" s="1"/>
      <c r="Z114" s="1"/>
    </row>
    <row r="115" spans="1:26" x14ac:dyDescent="0.35">
      <c r="A115">
        <v>113</v>
      </c>
      <c r="B115">
        <v>5043</v>
      </c>
      <c r="C115" t="s">
        <v>252</v>
      </c>
      <c r="D115" t="s">
        <v>214</v>
      </c>
      <c r="E115" t="s">
        <v>253</v>
      </c>
      <c r="F115">
        <v>44315</v>
      </c>
      <c r="G115">
        <v>74</v>
      </c>
      <c r="H115">
        <v>167</v>
      </c>
      <c r="I115">
        <v>18.399999999999999</v>
      </c>
      <c r="J115">
        <v>36.9</v>
      </c>
      <c r="K115">
        <v>24.9</v>
      </c>
      <c r="L115">
        <v>19.8</v>
      </c>
      <c r="M115" s="1">
        <v>13.714</v>
      </c>
      <c r="N115">
        <v>5</v>
      </c>
      <c r="Q115" s="1"/>
      <c r="R115" s="1"/>
      <c r="S115" s="1"/>
      <c r="T115" s="1"/>
      <c r="U115" s="1"/>
      <c r="V115" s="1"/>
      <c r="W115" s="1"/>
      <c r="X115" s="1"/>
      <c r="Y115" s="1"/>
      <c r="Z115" s="1"/>
    </row>
    <row r="116" spans="1:26" x14ac:dyDescent="0.35">
      <c r="A116">
        <v>114</v>
      </c>
      <c r="B116">
        <v>5045</v>
      </c>
      <c r="C116" t="s">
        <v>254</v>
      </c>
      <c r="D116" t="s">
        <v>214</v>
      </c>
      <c r="E116" t="s">
        <v>255</v>
      </c>
      <c r="F116">
        <v>297901</v>
      </c>
      <c r="G116">
        <v>338</v>
      </c>
      <c r="H116">
        <v>113.5</v>
      </c>
      <c r="I116">
        <v>8.9</v>
      </c>
      <c r="J116">
        <v>30.7</v>
      </c>
      <c r="K116">
        <v>31.3</v>
      </c>
      <c r="L116">
        <v>29.1</v>
      </c>
      <c r="M116" s="1">
        <v>14.776</v>
      </c>
      <c r="N116">
        <v>9</v>
      </c>
      <c r="Q116" s="1"/>
      <c r="R116" s="1"/>
      <c r="S116" s="1"/>
      <c r="T116" s="1"/>
      <c r="U116" s="1"/>
      <c r="V116" s="1"/>
      <c r="W116" s="1"/>
      <c r="X116" s="1"/>
      <c r="Y116" s="1"/>
      <c r="Z116" s="1"/>
    </row>
    <row r="117" spans="1:26" x14ac:dyDescent="0.35">
      <c r="A117">
        <v>115</v>
      </c>
      <c r="B117">
        <v>5047</v>
      </c>
      <c r="C117" t="s">
        <v>256</v>
      </c>
      <c r="D117" t="s">
        <v>214</v>
      </c>
      <c r="E117" t="s">
        <v>86</v>
      </c>
      <c r="F117">
        <v>44362</v>
      </c>
      <c r="G117">
        <v>79</v>
      </c>
      <c r="H117">
        <v>178.1</v>
      </c>
      <c r="I117">
        <v>18.899999999999999</v>
      </c>
      <c r="J117">
        <v>40.799999999999997</v>
      </c>
      <c r="K117">
        <v>27.3</v>
      </c>
      <c r="L117">
        <v>13</v>
      </c>
      <c r="M117" s="1">
        <v>13.208</v>
      </c>
      <c r="N117">
        <v>2</v>
      </c>
      <c r="Q117" s="1"/>
      <c r="R117" s="1"/>
      <c r="S117" s="1"/>
      <c r="T117" s="1"/>
      <c r="U117" s="1"/>
      <c r="V117" s="1"/>
      <c r="W117" s="1"/>
      <c r="X117" s="1"/>
      <c r="Y117" s="1"/>
      <c r="Z117" s="1"/>
    </row>
    <row r="118" spans="1:26" x14ac:dyDescent="0.35">
      <c r="A118">
        <v>116</v>
      </c>
      <c r="B118">
        <v>5049</v>
      </c>
      <c r="C118" t="s">
        <v>257</v>
      </c>
      <c r="D118" t="s">
        <v>214</v>
      </c>
      <c r="E118" t="s">
        <v>258</v>
      </c>
      <c r="F118">
        <v>29149</v>
      </c>
      <c r="G118">
        <v>48</v>
      </c>
      <c r="H118">
        <v>164.7</v>
      </c>
      <c r="I118">
        <v>16.100000000000001</v>
      </c>
      <c r="J118">
        <v>40.700000000000003</v>
      </c>
      <c r="K118">
        <v>32.200000000000003</v>
      </c>
      <c r="L118">
        <v>11</v>
      </c>
      <c r="M118" s="1">
        <v>13.202</v>
      </c>
      <c r="N118">
        <v>2</v>
      </c>
      <c r="Q118" s="1"/>
      <c r="R118" s="1"/>
      <c r="S118" s="1"/>
      <c r="T118" s="1"/>
      <c r="U118" s="1"/>
      <c r="V118" s="1"/>
      <c r="W118" s="1"/>
      <c r="X118" s="1"/>
      <c r="Y118" s="1"/>
      <c r="Z118" s="1"/>
    </row>
    <row r="119" spans="1:26" x14ac:dyDescent="0.35">
      <c r="A119">
        <v>117</v>
      </c>
      <c r="B119">
        <v>5051</v>
      </c>
      <c r="C119" t="s">
        <v>259</v>
      </c>
      <c r="D119" t="s">
        <v>214</v>
      </c>
      <c r="E119" t="s">
        <v>260</v>
      </c>
      <c r="F119">
        <v>241934</v>
      </c>
      <c r="G119">
        <v>423</v>
      </c>
      <c r="H119">
        <v>174.8</v>
      </c>
      <c r="I119">
        <v>11.6</v>
      </c>
      <c r="J119">
        <v>31.3</v>
      </c>
      <c r="K119">
        <v>36.4</v>
      </c>
      <c r="L119">
        <v>20.6</v>
      </c>
      <c r="M119" s="1">
        <v>14.132</v>
      </c>
      <c r="N119">
        <v>7</v>
      </c>
      <c r="Q119" s="1"/>
      <c r="R119" s="1"/>
      <c r="S119" s="1"/>
      <c r="T119" s="1"/>
      <c r="U119" s="1"/>
      <c r="V119" s="1"/>
      <c r="W119" s="1"/>
      <c r="X119" s="1"/>
      <c r="Y119" s="1"/>
      <c r="Z119" s="1"/>
    </row>
    <row r="120" spans="1:26" x14ac:dyDescent="0.35">
      <c r="A120">
        <v>118</v>
      </c>
      <c r="B120">
        <v>5053</v>
      </c>
      <c r="C120" t="s">
        <v>261</v>
      </c>
      <c r="D120" t="s">
        <v>214</v>
      </c>
      <c r="E120" t="s">
        <v>262</v>
      </c>
      <c r="F120">
        <v>47599</v>
      </c>
      <c r="G120">
        <v>63</v>
      </c>
      <c r="H120">
        <v>132.4</v>
      </c>
      <c r="I120">
        <v>10</v>
      </c>
      <c r="J120">
        <v>41.6</v>
      </c>
      <c r="K120">
        <v>28.6</v>
      </c>
      <c r="L120">
        <v>19.8</v>
      </c>
      <c r="M120" s="1">
        <v>13.956</v>
      </c>
      <c r="N120">
        <v>6</v>
      </c>
      <c r="Q120" s="1"/>
      <c r="R120" s="1"/>
      <c r="S120" s="1"/>
      <c r="T120" s="1"/>
      <c r="U120" s="1"/>
      <c r="V120" s="1"/>
      <c r="W120" s="1"/>
      <c r="X120" s="1"/>
      <c r="Y120" s="1"/>
      <c r="Z120" s="1"/>
    </row>
    <row r="121" spans="1:26" x14ac:dyDescent="0.35">
      <c r="A121">
        <v>119</v>
      </c>
      <c r="B121">
        <v>5055</v>
      </c>
      <c r="C121" t="s">
        <v>263</v>
      </c>
      <c r="D121" t="s">
        <v>214</v>
      </c>
      <c r="E121" t="s">
        <v>90</v>
      </c>
      <c r="F121">
        <v>112742</v>
      </c>
      <c r="G121">
        <v>170</v>
      </c>
      <c r="H121">
        <v>150.80000000000001</v>
      </c>
      <c r="I121">
        <v>14.7</v>
      </c>
      <c r="J121">
        <v>43</v>
      </c>
      <c r="K121">
        <v>25.8</v>
      </c>
      <c r="L121">
        <v>16.399999999999999</v>
      </c>
      <c r="M121" s="1">
        <v>13.522</v>
      </c>
      <c r="N121">
        <v>4</v>
      </c>
      <c r="Q121" s="1"/>
      <c r="R121" s="1"/>
      <c r="S121" s="1"/>
      <c r="T121" s="1"/>
      <c r="U121" s="1"/>
      <c r="V121" s="1"/>
      <c r="W121" s="1"/>
      <c r="X121" s="1"/>
      <c r="Y121" s="1"/>
      <c r="Z121" s="1"/>
    </row>
    <row r="122" spans="1:26" x14ac:dyDescent="0.35">
      <c r="A122">
        <v>120</v>
      </c>
      <c r="B122">
        <v>5057</v>
      </c>
      <c r="C122" t="s">
        <v>264</v>
      </c>
      <c r="D122" t="s">
        <v>214</v>
      </c>
      <c r="E122" t="s">
        <v>265</v>
      </c>
      <c r="F122">
        <v>54999</v>
      </c>
      <c r="G122">
        <v>93</v>
      </c>
      <c r="H122">
        <v>169.1</v>
      </c>
      <c r="I122">
        <v>21.3</v>
      </c>
      <c r="J122">
        <v>38</v>
      </c>
      <c r="K122">
        <v>28.1</v>
      </c>
      <c r="L122">
        <v>12.6</v>
      </c>
      <c r="M122" s="1">
        <v>13.144</v>
      </c>
      <c r="N122">
        <v>2</v>
      </c>
      <c r="Q122" s="1"/>
      <c r="R122" s="1"/>
      <c r="S122" s="1"/>
      <c r="T122" s="1"/>
      <c r="U122" s="1"/>
      <c r="V122" s="1"/>
      <c r="W122" s="1"/>
      <c r="X122" s="1"/>
      <c r="Y122" s="1"/>
      <c r="Z122" s="1"/>
    </row>
    <row r="123" spans="1:26" x14ac:dyDescent="0.35">
      <c r="A123">
        <v>121</v>
      </c>
      <c r="B123">
        <v>5059</v>
      </c>
      <c r="C123" t="s">
        <v>266</v>
      </c>
      <c r="D123" t="s">
        <v>214</v>
      </c>
      <c r="E123" t="s">
        <v>267</v>
      </c>
      <c r="F123">
        <v>88247</v>
      </c>
      <c r="G123">
        <v>138</v>
      </c>
      <c r="H123">
        <v>156.4</v>
      </c>
      <c r="I123">
        <v>14.1</v>
      </c>
      <c r="J123">
        <v>41.6</v>
      </c>
      <c r="K123">
        <v>30.8</v>
      </c>
      <c r="L123">
        <v>13.5</v>
      </c>
      <c r="M123" s="1">
        <v>13.414</v>
      </c>
      <c r="N123">
        <v>3</v>
      </c>
      <c r="Q123" s="1"/>
      <c r="R123" s="1"/>
      <c r="S123" s="1"/>
      <c r="T123" s="1"/>
      <c r="U123" s="1"/>
      <c r="V123" s="1"/>
      <c r="W123" s="1"/>
      <c r="X123" s="1"/>
      <c r="Y123" s="1"/>
      <c r="Z123" s="1"/>
    </row>
    <row r="124" spans="1:26" x14ac:dyDescent="0.35">
      <c r="A124">
        <v>122</v>
      </c>
      <c r="B124">
        <v>5061</v>
      </c>
      <c r="C124" t="s">
        <v>268</v>
      </c>
      <c r="D124" t="s">
        <v>214</v>
      </c>
      <c r="E124" t="s">
        <v>269</v>
      </c>
      <c r="F124">
        <v>33246</v>
      </c>
      <c r="G124">
        <v>66</v>
      </c>
      <c r="H124">
        <v>198.5</v>
      </c>
      <c r="I124">
        <v>20.6</v>
      </c>
      <c r="J124">
        <v>33.799999999999997</v>
      </c>
      <c r="K124">
        <v>29.9</v>
      </c>
      <c r="L124">
        <v>15.7</v>
      </c>
      <c r="M124" s="1">
        <v>13.441999999999901</v>
      </c>
      <c r="N124">
        <v>3</v>
      </c>
      <c r="Q124" s="1"/>
      <c r="R124" s="1"/>
      <c r="S124" s="1"/>
      <c r="T124" s="1"/>
      <c r="U124" s="1"/>
      <c r="V124" s="1"/>
      <c r="W124" s="1"/>
      <c r="X124" s="1"/>
      <c r="Y124" s="1"/>
      <c r="Z124" s="1"/>
    </row>
    <row r="125" spans="1:26" x14ac:dyDescent="0.35">
      <c r="A125">
        <v>123</v>
      </c>
      <c r="B125">
        <v>5063</v>
      </c>
      <c r="C125" t="s">
        <v>270</v>
      </c>
      <c r="D125" t="s">
        <v>214</v>
      </c>
      <c r="E125" t="s">
        <v>271</v>
      </c>
      <c r="F125">
        <v>93373</v>
      </c>
      <c r="G125">
        <v>133</v>
      </c>
      <c r="H125">
        <v>142.4</v>
      </c>
      <c r="I125">
        <v>15.5</v>
      </c>
      <c r="J125">
        <v>37.5</v>
      </c>
      <c r="K125">
        <v>29.3</v>
      </c>
      <c r="L125">
        <v>17.600000000000001</v>
      </c>
      <c r="M125" s="1">
        <v>13.672000000000001</v>
      </c>
      <c r="N125">
        <v>5</v>
      </c>
      <c r="Q125" s="1"/>
      <c r="R125" s="1"/>
      <c r="S125" s="1"/>
      <c r="T125" s="1"/>
      <c r="U125" s="1"/>
      <c r="V125" s="1"/>
      <c r="W125" s="1"/>
      <c r="X125" s="1"/>
      <c r="Y125" s="1"/>
      <c r="Z125" s="1"/>
    </row>
    <row r="126" spans="1:26" x14ac:dyDescent="0.35">
      <c r="A126">
        <v>124</v>
      </c>
      <c r="B126">
        <v>5065</v>
      </c>
      <c r="C126" t="s">
        <v>272</v>
      </c>
      <c r="D126" t="s">
        <v>214</v>
      </c>
      <c r="E126" t="s">
        <v>273</v>
      </c>
      <c r="F126">
        <v>33680</v>
      </c>
      <c r="G126">
        <v>57</v>
      </c>
      <c r="H126">
        <v>169.2</v>
      </c>
      <c r="I126">
        <v>16.100000000000001</v>
      </c>
      <c r="J126">
        <v>40.700000000000003</v>
      </c>
      <c r="K126">
        <v>30.8</v>
      </c>
      <c r="L126">
        <v>12.4</v>
      </c>
      <c r="M126" s="1">
        <v>13.286</v>
      </c>
      <c r="N126">
        <v>3</v>
      </c>
      <c r="Q126" s="1"/>
      <c r="R126" s="1"/>
      <c r="S126" s="1"/>
      <c r="T126" s="1"/>
      <c r="U126" s="1"/>
      <c r="V126" s="1"/>
      <c r="W126" s="1"/>
      <c r="X126" s="1"/>
      <c r="Y126" s="1"/>
      <c r="Z126" s="1"/>
    </row>
    <row r="127" spans="1:26" x14ac:dyDescent="0.35">
      <c r="A127">
        <v>125</v>
      </c>
      <c r="B127">
        <v>5067</v>
      </c>
      <c r="C127" t="s">
        <v>274</v>
      </c>
      <c r="D127" t="s">
        <v>214</v>
      </c>
      <c r="E127" t="s">
        <v>98</v>
      </c>
      <c r="F127">
        <v>47952</v>
      </c>
      <c r="G127">
        <v>77</v>
      </c>
      <c r="H127">
        <v>160.6</v>
      </c>
      <c r="I127">
        <v>23.4</v>
      </c>
      <c r="J127">
        <v>42.1</v>
      </c>
      <c r="K127">
        <v>25.9</v>
      </c>
      <c r="L127">
        <v>8.6</v>
      </c>
      <c r="M127" s="1">
        <v>12.738</v>
      </c>
      <c r="N127">
        <v>1</v>
      </c>
      <c r="Q127" s="1"/>
      <c r="R127" s="1"/>
      <c r="S127" s="1"/>
      <c r="T127" s="1"/>
      <c r="U127" s="1"/>
      <c r="V127" s="1"/>
      <c r="W127" s="1"/>
      <c r="X127" s="1"/>
      <c r="Y127" s="1"/>
      <c r="Z127" s="1"/>
    </row>
    <row r="128" spans="1:26" x14ac:dyDescent="0.35">
      <c r="A128">
        <v>126</v>
      </c>
      <c r="B128">
        <v>5069</v>
      </c>
      <c r="C128" t="s">
        <v>275</v>
      </c>
      <c r="D128" t="s">
        <v>214</v>
      </c>
      <c r="E128" t="s">
        <v>100</v>
      </c>
      <c r="F128">
        <v>185470</v>
      </c>
      <c r="G128">
        <v>435</v>
      </c>
      <c r="H128">
        <v>234.5</v>
      </c>
      <c r="I128">
        <v>15.7</v>
      </c>
      <c r="J128">
        <v>38.4</v>
      </c>
      <c r="K128">
        <v>28.8</v>
      </c>
      <c r="L128">
        <v>17</v>
      </c>
      <c r="M128" s="1">
        <v>13.61</v>
      </c>
      <c r="N128">
        <v>4</v>
      </c>
      <c r="Q128" s="1"/>
      <c r="R128" s="1"/>
      <c r="S128" s="1"/>
      <c r="T128" s="1"/>
      <c r="U128" s="1"/>
      <c r="V128" s="1"/>
      <c r="W128" s="1"/>
      <c r="X128" s="1"/>
      <c r="Y128" s="1"/>
      <c r="Z128" s="1"/>
    </row>
    <row r="129" spans="1:26" x14ac:dyDescent="0.35">
      <c r="A129">
        <v>127</v>
      </c>
      <c r="B129">
        <v>5071</v>
      </c>
      <c r="C129" t="s">
        <v>276</v>
      </c>
      <c r="D129" t="s">
        <v>214</v>
      </c>
      <c r="E129" t="s">
        <v>277</v>
      </c>
      <c r="F129">
        <v>64935</v>
      </c>
      <c r="G129">
        <v>87</v>
      </c>
      <c r="H129">
        <v>134</v>
      </c>
      <c r="I129">
        <v>21</v>
      </c>
      <c r="J129">
        <v>43.1</v>
      </c>
      <c r="K129">
        <v>20</v>
      </c>
      <c r="L129">
        <v>15.9</v>
      </c>
      <c r="M129" s="1">
        <v>13.252000000000001</v>
      </c>
      <c r="N129">
        <v>3</v>
      </c>
      <c r="Q129" s="1"/>
      <c r="R129" s="1"/>
      <c r="S129" s="1"/>
      <c r="T129" s="1"/>
      <c r="U129" s="1"/>
      <c r="V129" s="1"/>
      <c r="W129" s="1"/>
      <c r="X129" s="1"/>
      <c r="Y129" s="1"/>
      <c r="Z129" s="1"/>
    </row>
    <row r="130" spans="1:26" x14ac:dyDescent="0.35">
      <c r="A130">
        <v>128</v>
      </c>
      <c r="B130">
        <v>5073</v>
      </c>
      <c r="C130" t="s">
        <v>278</v>
      </c>
      <c r="D130" t="s">
        <v>214</v>
      </c>
      <c r="E130" t="s">
        <v>279</v>
      </c>
      <c r="F130">
        <v>17733</v>
      </c>
      <c r="G130">
        <v>38</v>
      </c>
      <c r="H130">
        <v>214.3</v>
      </c>
      <c r="I130">
        <v>19.8</v>
      </c>
      <c r="J130">
        <v>42.7</v>
      </c>
      <c r="K130">
        <v>23.8</v>
      </c>
      <c r="L130">
        <v>13.7</v>
      </c>
      <c r="M130" s="1">
        <v>13.176</v>
      </c>
      <c r="N130">
        <v>2</v>
      </c>
      <c r="Q130" s="1"/>
      <c r="R130" s="1"/>
      <c r="S130" s="1"/>
      <c r="T130" s="1"/>
      <c r="U130" s="1"/>
      <c r="V130" s="1"/>
      <c r="W130" s="1"/>
      <c r="X130" s="1"/>
      <c r="Y130" s="1"/>
      <c r="Z130" s="1"/>
    </row>
    <row r="131" spans="1:26" x14ac:dyDescent="0.35">
      <c r="A131">
        <v>129</v>
      </c>
      <c r="B131">
        <v>5075</v>
      </c>
      <c r="C131" t="s">
        <v>280</v>
      </c>
      <c r="D131" t="s">
        <v>214</v>
      </c>
      <c r="E131" t="s">
        <v>106</v>
      </c>
      <c r="F131">
        <v>40951</v>
      </c>
      <c r="G131">
        <v>61</v>
      </c>
      <c r="H131">
        <v>149</v>
      </c>
      <c r="I131">
        <v>18.3</v>
      </c>
      <c r="J131">
        <v>41.2</v>
      </c>
      <c r="K131">
        <v>27.2</v>
      </c>
      <c r="L131">
        <v>13.4</v>
      </c>
      <c r="M131" s="1">
        <v>13.262</v>
      </c>
      <c r="N131">
        <v>3</v>
      </c>
      <c r="Q131" s="1"/>
      <c r="R131" s="1"/>
      <c r="S131" s="1"/>
      <c r="T131" s="1"/>
      <c r="U131" s="1"/>
      <c r="V131" s="1"/>
      <c r="W131" s="1"/>
      <c r="X131" s="1"/>
      <c r="Y131" s="1"/>
      <c r="Z131" s="1"/>
    </row>
    <row r="132" spans="1:26" x14ac:dyDescent="0.35">
      <c r="A132">
        <v>130</v>
      </c>
      <c r="B132">
        <v>5077</v>
      </c>
      <c r="C132" t="s">
        <v>281</v>
      </c>
      <c r="D132" t="s">
        <v>214</v>
      </c>
      <c r="E132" t="s">
        <v>108</v>
      </c>
      <c r="F132">
        <v>26753</v>
      </c>
      <c r="G132">
        <v>66</v>
      </c>
      <c r="H132">
        <v>246.7</v>
      </c>
      <c r="I132">
        <v>30.7</v>
      </c>
      <c r="J132">
        <v>38.6</v>
      </c>
      <c r="K132">
        <v>22.6</v>
      </c>
      <c r="L132">
        <v>8.1999999999999993</v>
      </c>
      <c r="M132" s="1">
        <v>12.506</v>
      </c>
      <c r="N132">
        <v>1</v>
      </c>
      <c r="Q132" s="1"/>
      <c r="R132" s="1"/>
      <c r="S132" s="1"/>
      <c r="T132" s="1"/>
      <c r="U132" s="1"/>
      <c r="V132" s="1"/>
      <c r="W132" s="1"/>
      <c r="X132" s="1"/>
      <c r="Y132" s="1"/>
      <c r="Z132" s="1"/>
    </row>
    <row r="133" spans="1:26" x14ac:dyDescent="0.35">
      <c r="A133">
        <v>131</v>
      </c>
      <c r="B133">
        <v>5079</v>
      </c>
      <c r="C133" t="s">
        <v>282</v>
      </c>
      <c r="D133" t="s">
        <v>214</v>
      </c>
      <c r="E133" t="s">
        <v>283</v>
      </c>
      <c r="F133">
        <v>40211</v>
      </c>
      <c r="G133">
        <v>53</v>
      </c>
      <c r="H133">
        <v>131.80000000000001</v>
      </c>
      <c r="I133">
        <v>20.9</v>
      </c>
      <c r="J133">
        <v>50.2</v>
      </c>
      <c r="K133">
        <v>21</v>
      </c>
      <c r="L133">
        <v>7.8</v>
      </c>
      <c r="M133" s="1">
        <v>12.614000000000001</v>
      </c>
      <c r="N133">
        <v>1</v>
      </c>
      <c r="Q133" s="1"/>
      <c r="R133" s="1"/>
      <c r="S133" s="1"/>
      <c r="T133" s="1"/>
      <c r="U133" s="1"/>
      <c r="V133" s="1"/>
      <c r="W133" s="1"/>
      <c r="X133" s="1"/>
      <c r="Y133" s="1"/>
      <c r="Z133" s="1"/>
    </row>
    <row r="134" spans="1:26" x14ac:dyDescent="0.35">
      <c r="A134">
        <v>132</v>
      </c>
      <c r="B134">
        <v>5081</v>
      </c>
      <c r="C134" t="s">
        <v>284</v>
      </c>
      <c r="D134" t="s">
        <v>214</v>
      </c>
      <c r="E134" t="s">
        <v>285</v>
      </c>
      <c r="F134">
        <v>32006</v>
      </c>
      <c r="G134">
        <v>62</v>
      </c>
      <c r="H134">
        <v>193.7</v>
      </c>
      <c r="I134">
        <v>14</v>
      </c>
      <c r="J134">
        <v>40.6</v>
      </c>
      <c r="K134">
        <v>35.700000000000003</v>
      </c>
      <c r="L134">
        <v>9.6999999999999993</v>
      </c>
      <c r="M134" s="1">
        <v>13.21</v>
      </c>
      <c r="N134">
        <v>2</v>
      </c>
      <c r="Q134" s="1"/>
      <c r="R134" s="1"/>
      <c r="S134" s="1"/>
      <c r="T134" s="1"/>
      <c r="U134" s="1"/>
      <c r="V134" s="1"/>
      <c r="W134" s="1"/>
      <c r="X134" s="1"/>
      <c r="Y134" s="1"/>
      <c r="Z134" s="1"/>
    </row>
    <row r="135" spans="1:26" x14ac:dyDescent="0.35">
      <c r="A135">
        <v>133</v>
      </c>
      <c r="B135">
        <v>5083</v>
      </c>
      <c r="C135" t="s">
        <v>286</v>
      </c>
      <c r="D135" t="s">
        <v>214</v>
      </c>
      <c r="E135" t="s">
        <v>287</v>
      </c>
      <c r="F135">
        <v>54867</v>
      </c>
      <c r="G135">
        <v>107</v>
      </c>
      <c r="H135">
        <v>195</v>
      </c>
      <c r="I135">
        <v>17.2</v>
      </c>
      <c r="J135">
        <v>43.9</v>
      </c>
      <c r="K135">
        <v>25.9</v>
      </c>
      <c r="L135">
        <v>13</v>
      </c>
      <c r="M135" s="1">
        <v>13.214</v>
      </c>
      <c r="N135">
        <v>2</v>
      </c>
      <c r="Q135" s="1"/>
      <c r="R135" s="1"/>
      <c r="S135" s="1"/>
      <c r="T135" s="1"/>
      <c r="U135" s="1"/>
      <c r="V135" s="1"/>
      <c r="W135" s="1"/>
      <c r="X135" s="1"/>
      <c r="Y135" s="1"/>
      <c r="Z135" s="1"/>
    </row>
    <row r="136" spans="1:26" x14ac:dyDescent="0.35">
      <c r="A136">
        <v>134</v>
      </c>
      <c r="B136">
        <v>5085</v>
      </c>
      <c r="C136" t="s">
        <v>288</v>
      </c>
      <c r="D136" t="s">
        <v>214</v>
      </c>
      <c r="E136" t="s">
        <v>289</v>
      </c>
      <c r="F136">
        <v>187569</v>
      </c>
      <c r="G136">
        <v>255</v>
      </c>
      <c r="H136">
        <v>135.9</v>
      </c>
      <c r="I136">
        <v>11.9</v>
      </c>
      <c r="J136">
        <v>33.9</v>
      </c>
      <c r="K136">
        <v>34.700000000000003</v>
      </c>
      <c r="L136">
        <v>19.5</v>
      </c>
      <c r="M136" s="1">
        <v>14.015999999999901</v>
      </c>
      <c r="N136">
        <v>6</v>
      </c>
      <c r="Q136" s="1"/>
      <c r="R136" s="1"/>
      <c r="S136" s="1"/>
      <c r="T136" s="1"/>
      <c r="U136" s="1"/>
      <c r="V136" s="1"/>
      <c r="W136" s="1"/>
      <c r="X136" s="1"/>
      <c r="Y136" s="1"/>
      <c r="Z136" s="1"/>
    </row>
    <row r="137" spans="1:26" x14ac:dyDescent="0.35">
      <c r="A137">
        <v>135</v>
      </c>
      <c r="B137">
        <v>5087</v>
      </c>
      <c r="C137" t="s">
        <v>290</v>
      </c>
      <c r="D137" t="s">
        <v>214</v>
      </c>
      <c r="E137" t="s">
        <v>116</v>
      </c>
      <c r="F137">
        <v>40423</v>
      </c>
      <c r="G137">
        <v>62</v>
      </c>
      <c r="H137">
        <v>153.4</v>
      </c>
      <c r="I137">
        <v>19.600000000000001</v>
      </c>
      <c r="J137">
        <v>47.1</v>
      </c>
      <c r="K137">
        <v>21.9</v>
      </c>
      <c r="L137">
        <v>11.3</v>
      </c>
      <c r="M137" s="1">
        <v>12.938000000000001</v>
      </c>
      <c r="N137">
        <v>1</v>
      </c>
      <c r="Q137" s="1"/>
      <c r="R137" s="1"/>
      <c r="S137" s="1"/>
      <c r="T137" s="1"/>
      <c r="U137" s="1"/>
      <c r="V137" s="1"/>
      <c r="W137" s="1"/>
      <c r="X137" s="1"/>
      <c r="Y137" s="1"/>
      <c r="Z137" s="1"/>
    </row>
    <row r="138" spans="1:26" x14ac:dyDescent="0.35">
      <c r="A138">
        <v>136</v>
      </c>
      <c r="B138">
        <v>5089</v>
      </c>
      <c r="C138" t="s">
        <v>291</v>
      </c>
      <c r="D138" t="s">
        <v>214</v>
      </c>
      <c r="E138" t="s">
        <v>120</v>
      </c>
      <c r="F138">
        <v>40692</v>
      </c>
      <c r="G138">
        <v>68</v>
      </c>
      <c r="H138">
        <v>167.1</v>
      </c>
      <c r="I138">
        <v>14</v>
      </c>
      <c r="J138">
        <v>39.4</v>
      </c>
      <c r="K138">
        <v>31.2</v>
      </c>
      <c r="L138">
        <v>15.3</v>
      </c>
      <c r="M138" s="1">
        <v>13.555999999999999</v>
      </c>
      <c r="N138">
        <v>4</v>
      </c>
      <c r="Q138" s="1"/>
      <c r="R138" s="1"/>
      <c r="S138" s="1"/>
      <c r="T138" s="1"/>
      <c r="U138" s="1"/>
      <c r="V138" s="1"/>
      <c r="W138" s="1"/>
      <c r="X138" s="1"/>
      <c r="Y138" s="1"/>
      <c r="Z138" s="1"/>
    </row>
    <row r="139" spans="1:26" x14ac:dyDescent="0.35">
      <c r="A139">
        <v>137</v>
      </c>
      <c r="B139">
        <v>5091</v>
      </c>
      <c r="C139" t="s">
        <v>292</v>
      </c>
      <c r="D139" t="s">
        <v>214</v>
      </c>
      <c r="E139" t="s">
        <v>293</v>
      </c>
      <c r="F139">
        <v>113865</v>
      </c>
      <c r="G139">
        <v>173</v>
      </c>
      <c r="H139">
        <v>151.9</v>
      </c>
      <c r="I139">
        <v>14.5</v>
      </c>
      <c r="J139">
        <v>39.200000000000003</v>
      </c>
      <c r="K139">
        <v>31.8</v>
      </c>
      <c r="L139">
        <v>14.5</v>
      </c>
      <c r="M139" s="1">
        <v>13.506</v>
      </c>
      <c r="N139">
        <v>4</v>
      </c>
      <c r="Q139" s="1"/>
      <c r="R139" s="1"/>
      <c r="S139" s="1"/>
      <c r="T139" s="1"/>
      <c r="U139" s="1"/>
      <c r="V139" s="1"/>
      <c r="W139" s="1"/>
      <c r="X139" s="1"/>
      <c r="Y139" s="1"/>
      <c r="Z139" s="1"/>
    </row>
    <row r="140" spans="1:26" x14ac:dyDescent="0.35">
      <c r="A140">
        <v>138</v>
      </c>
      <c r="B140">
        <v>5093</v>
      </c>
      <c r="C140" t="s">
        <v>294</v>
      </c>
      <c r="D140" t="s">
        <v>214</v>
      </c>
      <c r="E140" t="s">
        <v>295</v>
      </c>
      <c r="F140">
        <v>111436</v>
      </c>
      <c r="G140">
        <v>235</v>
      </c>
      <c r="H140">
        <v>210.9</v>
      </c>
      <c r="I140">
        <v>19.600000000000001</v>
      </c>
      <c r="J140">
        <v>36.799999999999997</v>
      </c>
      <c r="K140">
        <v>30.9</v>
      </c>
      <c r="L140">
        <v>12.6</v>
      </c>
      <c r="M140" s="1">
        <v>13.2219999999999</v>
      </c>
      <c r="N140">
        <v>2</v>
      </c>
      <c r="Q140" s="1"/>
      <c r="R140" s="1"/>
      <c r="S140" s="1"/>
      <c r="T140" s="1"/>
      <c r="U140" s="1"/>
      <c r="V140" s="1"/>
      <c r="W140" s="1"/>
      <c r="X140" s="1"/>
      <c r="Y140" s="1"/>
      <c r="Z140" s="1"/>
    </row>
    <row r="141" spans="1:26" x14ac:dyDescent="0.35">
      <c r="A141">
        <v>139</v>
      </c>
      <c r="B141">
        <v>5095</v>
      </c>
      <c r="C141" t="s">
        <v>296</v>
      </c>
      <c r="D141" t="s">
        <v>214</v>
      </c>
      <c r="E141" t="s">
        <v>126</v>
      </c>
      <c r="F141">
        <v>18649</v>
      </c>
      <c r="G141">
        <v>35</v>
      </c>
      <c r="H141">
        <v>187.7</v>
      </c>
      <c r="I141">
        <v>21.8</v>
      </c>
      <c r="J141">
        <v>41.7</v>
      </c>
      <c r="K141">
        <v>27.4</v>
      </c>
      <c r="L141">
        <v>9.1</v>
      </c>
      <c r="M141" s="1">
        <v>12.84</v>
      </c>
      <c r="N141">
        <v>1</v>
      </c>
      <c r="Q141" s="1"/>
      <c r="R141" s="1"/>
      <c r="S141" s="1"/>
      <c r="T141" s="1"/>
      <c r="U141" s="1"/>
      <c r="V141" s="1"/>
      <c r="W141" s="1"/>
      <c r="X141" s="1"/>
      <c r="Y141" s="1"/>
      <c r="Z141" s="1"/>
    </row>
    <row r="142" spans="1:26" x14ac:dyDescent="0.35">
      <c r="A142">
        <v>140</v>
      </c>
      <c r="B142">
        <v>5097</v>
      </c>
      <c r="C142" t="s">
        <v>297</v>
      </c>
      <c r="D142" t="s">
        <v>214</v>
      </c>
      <c r="E142" t="s">
        <v>128</v>
      </c>
      <c r="F142">
        <v>22146</v>
      </c>
      <c r="G142">
        <v>32</v>
      </c>
      <c r="H142">
        <v>144.5</v>
      </c>
      <c r="I142">
        <v>20.2</v>
      </c>
      <c r="J142">
        <v>35.4</v>
      </c>
      <c r="K142">
        <v>31.8</v>
      </c>
      <c r="L142">
        <v>12.5</v>
      </c>
      <c r="M142" s="1">
        <v>13.22</v>
      </c>
      <c r="N142">
        <v>2</v>
      </c>
      <c r="Q142" s="1"/>
      <c r="R142" s="1"/>
      <c r="S142" s="1"/>
      <c r="T142" s="1"/>
      <c r="U142" s="1"/>
      <c r="V142" s="1"/>
      <c r="W142" s="1"/>
      <c r="X142" s="1"/>
      <c r="Y142" s="1"/>
      <c r="Z142" s="1"/>
    </row>
    <row r="143" spans="1:26" x14ac:dyDescent="0.35">
      <c r="A143">
        <v>141</v>
      </c>
      <c r="B143">
        <v>5099</v>
      </c>
      <c r="C143" t="s">
        <v>298</v>
      </c>
      <c r="D143" t="s">
        <v>214</v>
      </c>
      <c r="E143" t="s">
        <v>299</v>
      </c>
      <c r="F143">
        <v>21703</v>
      </c>
      <c r="G143">
        <v>48</v>
      </c>
      <c r="H143">
        <v>221.2</v>
      </c>
      <c r="I143">
        <v>16.899999999999999</v>
      </c>
      <c r="J143">
        <v>45</v>
      </c>
      <c r="K143">
        <v>23.1</v>
      </c>
      <c r="L143">
        <v>15.1</v>
      </c>
      <c r="M143" s="1">
        <v>13.343999999999999</v>
      </c>
      <c r="N143">
        <v>3</v>
      </c>
      <c r="Q143" s="1"/>
      <c r="R143" s="1"/>
      <c r="S143" s="1"/>
      <c r="T143" s="1"/>
      <c r="U143" s="1"/>
      <c r="V143" s="1"/>
      <c r="W143" s="1"/>
      <c r="X143" s="1"/>
      <c r="Y143" s="1"/>
      <c r="Z143" s="1"/>
    </row>
    <row r="144" spans="1:26" x14ac:dyDescent="0.35">
      <c r="A144">
        <v>142</v>
      </c>
      <c r="B144">
        <v>5101</v>
      </c>
      <c r="C144" t="s">
        <v>300</v>
      </c>
      <c r="D144" t="s">
        <v>214</v>
      </c>
      <c r="E144" t="s">
        <v>301</v>
      </c>
      <c r="F144">
        <v>19693</v>
      </c>
      <c r="G144">
        <v>32</v>
      </c>
      <c r="H144">
        <v>162.5</v>
      </c>
      <c r="I144">
        <v>19.600000000000001</v>
      </c>
      <c r="J144">
        <v>40.700000000000003</v>
      </c>
      <c r="K144">
        <v>24.9</v>
      </c>
      <c r="L144">
        <v>14.8</v>
      </c>
      <c r="M144" s="1">
        <v>13.29</v>
      </c>
      <c r="N144">
        <v>3</v>
      </c>
      <c r="Q144" s="1"/>
      <c r="R144" s="1"/>
      <c r="S144" s="1"/>
      <c r="T144" s="1"/>
      <c r="U144" s="1"/>
      <c r="V144" s="1"/>
      <c r="W144" s="1"/>
      <c r="X144" s="1"/>
      <c r="Y144" s="1"/>
      <c r="Z144" s="1"/>
    </row>
    <row r="145" spans="1:26" x14ac:dyDescent="0.35">
      <c r="A145">
        <v>143</v>
      </c>
      <c r="B145">
        <v>5103</v>
      </c>
      <c r="C145" t="s">
        <v>302</v>
      </c>
      <c r="D145" t="s">
        <v>214</v>
      </c>
      <c r="E145" t="s">
        <v>303</v>
      </c>
      <c r="F145">
        <v>63190</v>
      </c>
      <c r="G145">
        <v>141</v>
      </c>
      <c r="H145">
        <v>223.1</v>
      </c>
      <c r="I145">
        <v>13.8</v>
      </c>
      <c r="J145">
        <v>42.6</v>
      </c>
      <c r="K145">
        <v>26.9</v>
      </c>
      <c r="L145">
        <v>16.600000000000001</v>
      </c>
      <c r="M145" s="1">
        <v>13.577999999999999</v>
      </c>
      <c r="N145">
        <v>4</v>
      </c>
      <c r="Q145" s="1"/>
      <c r="R145" s="1"/>
      <c r="S145" s="1"/>
      <c r="T145" s="1"/>
      <c r="U145" s="1"/>
      <c r="V145" s="1"/>
      <c r="W145" s="1"/>
      <c r="X145" s="1"/>
      <c r="Y145" s="1"/>
      <c r="Z145" s="1"/>
    </row>
    <row r="146" spans="1:26" x14ac:dyDescent="0.35">
      <c r="A146">
        <v>144</v>
      </c>
      <c r="B146">
        <v>5105</v>
      </c>
      <c r="C146" t="s">
        <v>304</v>
      </c>
      <c r="D146" t="s">
        <v>214</v>
      </c>
      <c r="E146" t="s">
        <v>132</v>
      </c>
      <c r="F146">
        <v>26555</v>
      </c>
      <c r="G146">
        <v>43</v>
      </c>
      <c r="H146">
        <v>161.9</v>
      </c>
      <c r="I146">
        <v>17.8</v>
      </c>
      <c r="J146">
        <v>43</v>
      </c>
      <c r="K146">
        <v>28.6</v>
      </c>
      <c r="L146">
        <v>10.6</v>
      </c>
      <c r="M146" s="1">
        <v>13.064</v>
      </c>
      <c r="N146">
        <v>2</v>
      </c>
      <c r="Q146" s="1"/>
      <c r="R146" s="1"/>
      <c r="S146" s="1"/>
      <c r="T146" s="1"/>
      <c r="U146" s="1"/>
      <c r="V146" s="1"/>
      <c r="W146" s="1"/>
      <c r="X146" s="1"/>
      <c r="Y146" s="1"/>
      <c r="Z146" s="1"/>
    </row>
    <row r="147" spans="1:26" x14ac:dyDescent="0.35">
      <c r="A147">
        <v>145</v>
      </c>
      <c r="B147">
        <v>5107</v>
      </c>
      <c r="C147" t="s">
        <v>305</v>
      </c>
      <c r="D147" t="s">
        <v>214</v>
      </c>
      <c r="E147" t="s">
        <v>306</v>
      </c>
      <c r="F147">
        <v>47203</v>
      </c>
      <c r="G147">
        <v>125</v>
      </c>
      <c r="H147">
        <v>264.8</v>
      </c>
      <c r="I147">
        <v>23.6</v>
      </c>
      <c r="J147">
        <v>31.4</v>
      </c>
      <c r="K147">
        <v>33.299999999999997</v>
      </c>
      <c r="L147">
        <v>11.7</v>
      </c>
      <c r="M147" s="1">
        <v>13.13</v>
      </c>
      <c r="N147">
        <v>2</v>
      </c>
      <c r="Q147" s="1"/>
      <c r="R147" s="1"/>
      <c r="S147" s="1"/>
      <c r="T147" s="1"/>
      <c r="U147" s="1"/>
      <c r="V147" s="1"/>
      <c r="W147" s="1"/>
      <c r="X147" s="1"/>
      <c r="Y147" s="1"/>
      <c r="Z147" s="1"/>
    </row>
    <row r="148" spans="1:26" x14ac:dyDescent="0.35">
      <c r="A148">
        <v>146</v>
      </c>
      <c r="B148">
        <v>5109</v>
      </c>
      <c r="C148" t="s">
        <v>307</v>
      </c>
      <c r="D148" t="s">
        <v>214</v>
      </c>
      <c r="E148" t="s">
        <v>136</v>
      </c>
      <c r="F148">
        <v>27771</v>
      </c>
      <c r="G148">
        <v>58</v>
      </c>
      <c r="H148">
        <v>208.9</v>
      </c>
      <c r="I148">
        <v>18.600000000000001</v>
      </c>
      <c r="J148">
        <v>35.6</v>
      </c>
      <c r="K148">
        <v>31</v>
      </c>
      <c r="L148">
        <v>14.8</v>
      </c>
      <c r="M148" s="1">
        <v>13.432</v>
      </c>
      <c r="N148">
        <v>3</v>
      </c>
      <c r="Q148" s="1"/>
      <c r="R148" s="1"/>
      <c r="S148" s="1"/>
      <c r="T148" s="1"/>
      <c r="U148" s="1"/>
      <c r="V148" s="1"/>
      <c r="W148" s="1"/>
      <c r="X148" s="1"/>
      <c r="Y148" s="1"/>
      <c r="Z148" s="1"/>
    </row>
    <row r="149" spans="1:26" x14ac:dyDescent="0.35">
      <c r="A149">
        <v>147</v>
      </c>
      <c r="B149">
        <v>5111</v>
      </c>
      <c r="C149" t="s">
        <v>308</v>
      </c>
      <c r="D149" t="s">
        <v>214</v>
      </c>
      <c r="E149" t="s">
        <v>309</v>
      </c>
      <c r="F149">
        <v>61139</v>
      </c>
      <c r="G149">
        <v>153</v>
      </c>
      <c r="H149">
        <v>250.2</v>
      </c>
      <c r="I149">
        <v>21.3</v>
      </c>
      <c r="J149">
        <v>42.5</v>
      </c>
      <c r="K149">
        <v>26.7</v>
      </c>
      <c r="L149">
        <v>9.6</v>
      </c>
      <c r="M149" s="1">
        <v>12.888</v>
      </c>
      <c r="N149">
        <v>1</v>
      </c>
      <c r="Q149" s="1"/>
      <c r="R149" s="1"/>
      <c r="S149" s="1"/>
      <c r="T149" s="1"/>
      <c r="U149" s="1"/>
      <c r="V149" s="1"/>
      <c r="W149" s="1"/>
      <c r="X149" s="1"/>
      <c r="Y149" s="1"/>
      <c r="Z149" s="1"/>
    </row>
    <row r="150" spans="1:26" x14ac:dyDescent="0.35">
      <c r="A150">
        <v>148</v>
      </c>
      <c r="B150">
        <v>5113</v>
      </c>
      <c r="C150" t="s">
        <v>310</v>
      </c>
      <c r="D150" t="s">
        <v>214</v>
      </c>
      <c r="E150" t="s">
        <v>311</v>
      </c>
      <c r="F150">
        <v>48342</v>
      </c>
      <c r="G150">
        <v>79</v>
      </c>
      <c r="H150">
        <v>163.4</v>
      </c>
      <c r="I150">
        <v>15.7</v>
      </c>
      <c r="J150">
        <v>36.9</v>
      </c>
      <c r="K150">
        <v>35.1</v>
      </c>
      <c r="L150">
        <v>12.3</v>
      </c>
      <c r="M150" s="1">
        <v>13.372</v>
      </c>
      <c r="N150">
        <v>3</v>
      </c>
      <c r="Q150" s="1"/>
      <c r="R150" s="1"/>
      <c r="S150" s="1"/>
      <c r="T150" s="1"/>
      <c r="U150" s="1"/>
      <c r="V150" s="1"/>
      <c r="W150" s="1"/>
      <c r="X150" s="1"/>
      <c r="Y150" s="1"/>
      <c r="Z150" s="1"/>
    </row>
    <row r="151" spans="1:26" x14ac:dyDescent="0.35">
      <c r="A151">
        <v>149</v>
      </c>
      <c r="B151">
        <v>5115</v>
      </c>
      <c r="C151" t="s">
        <v>312</v>
      </c>
      <c r="D151" t="s">
        <v>214</v>
      </c>
      <c r="E151" t="s">
        <v>313</v>
      </c>
      <c r="F151">
        <v>154605</v>
      </c>
      <c r="G151">
        <v>169</v>
      </c>
      <c r="H151">
        <v>109.3</v>
      </c>
      <c r="I151">
        <v>16.5</v>
      </c>
      <c r="J151">
        <v>33.799999999999997</v>
      </c>
      <c r="K151">
        <v>28.4</v>
      </c>
      <c r="L151">
        <v>21.3</v>
      </c>
      <c r="M151" s="1">
        <v>13.941999999999901</v>
      </c>
      <c r="N151">
        <v>6</v>
      </c>
      <c r="Q151" s="1"/>
      <c r="R151" s="1"/>
      <c r="S151" s="1"/>
      <c r="T151" s="1"/>
      <c r="U151" s="1"/>
      <c r="V151" s="1"/>
      <c r="W151" s="1"/>
      <c r="X151" s="1"/>
      <c r="Y151" s="1"/>
      <c r="Z151" s="1"/>
    </row>
    <row r="152" spans="1:26" x14ac:dyDescent="0.35">
      <c r="A152">
        <v>150</v>
      </c>
      <c r="B152">
        <v>5117</v>
      </c>
      <c r="C152" t="s">
        <v>314</v>
      </c>
      <c r="D152" t="s">
        <v>214</v>
      </c>
      <c r="E152" t="s">
        <v>315</v>
      </c>
      <c r="F152">
        <v>20967</v>
      </c>
      <c r="G152">
        <v>32</v>
      </c>
      <c r="H152">
        <v>152.6</v>
      </c>
      <c r="I152">
        <v>17.600000000000001</v>
      </c>
      <c r="J152">
        <v>43.4</v>
      </c>
      <c r="K152">
        <v>26</v>
      </c>
      <c r="L152">
        <v>13</v>
      </c>
      <c r="M152" s="1">
        <v>13.208</v>
      </c>
      <c r="N152">
        <v>2</v>
      </c>
      <c r="Q152" s="1"/>
      <c r="R152" s="1"/>
      <c r="S152" s="1"/>
      <c r="T152" s="1"/>
      <c r="U152" s="1"/>
      <c r="V152" s="1"/>
      <c r="W152" s="1"/>
      <c r="X152" s="1"/>
      <c r="Y152" s="1"/>
      <c r="Z152" s="1"/>
    </row>
    <row r="153" spans="1:26" x14ac:dyDescent="0.35">
      <c r="A153">
        <v>151</v>
      </c>
      <c r="B153">
        <v>5119</v>
      </c>
      <c r="C153" t="s">
        <v>316</v>
      </c>
      <c r="D153" t="s">
        <v>214</v>
      </c>
      <c r="E153" t="s">
        <v>317</v>
      </c>
      <c r="F153">
        <v>1052818</v>
      </c>
      <c r="G153">
        <v>1534</v>
      </c>
      <c r="H153">
        <v>145.69999999999999</v>
      </c>
      <c r="I153">
        <v>9.9</v>
      </c>
      <c r="J153">
        <v>27.1</v>
      </c>
      <c r="K153">
        <v>30.1</v>
      </c>
      <c r="L153">
        <v>32.9</v>
      </c>
      <c r="M153" s="1">
        <v>15.036</v>
      </c>
      <c r="N153">
        <v>9</v>
      </c>
      <c r="Q153" s="1"/>
      <c r="R153" s="1"/>
      <c r="S153" s="1"/>
      <c r="T153" s="1"/>
      <c r="U153" s="1"/>
      <c r="V153" s="1"/>
      <c r="W153" s="1"/>
      <c r="X153" s="1"/>
      <c r="Y153" s="1"/>
      <c r="Z153" s="1"/>
    </row>
    <row r="154" spans="1:26" x14ac:dyDescent="0.35">
      <c r="A154">
        <v>152</v>
      </c>
      <c r="B154">
        <v>5121</v>
      </c>
      <c r="C154" t="s">
        <v>318</v>
      </c>
      <c r="D154" t="s">
        <v>214</v>
      </c>
      <c r="E154" t="s">
        <v>138</v>
      </c>
      <c r="F154">
        <v>43803</v>
      </c>
      <c r="G154">
        <v>89</v>
      </c>
      <c r="H154">
        <v>203.2</v>
      </c>
      <c r="I154">
        <v>16.7</v>
      </c>
      <c r="J154">
        <v>38.299999999999997</v>
      </c>
      <c r="K154">
        <v>31.3</v>
      </c>
      <c r="L154">
        <v>13.7</v>
      </c>
      <c r="M154" s="1">
        <v>13.388</v>
      </c>
      <c r="N154">
        <v>3</v>
      </c>
      <c r="Q154" s="1"/>
      <c r="R154" s="1"/>
      <c r="S154" s="1"/>
      <c r="T154" s="1"/>
      <c r="U154" s="1"/>
      <c r="V154" s="1"/>
      <c r="W154" s="1"/>
      <c r="X154" s="1"/>
      <c r="Y154" s="1"/>
      <c r="Z154" s="1"/>
    </row>
    <row r="155" spans="1:26" x14ac:dyDescent="0.35">
      <c r="A155">
        <v>153</v>
      </c>
      <c r="B155">
        <v>5123</v>
      </c>
      <c r="C155" t="s">
        <v>319</v>
      </c>
      <c r="D155" t="s">
        <v>214</v>
      </c>
      <c r="E155" t="s">
        <v>320</v>
      </c>
      <c r="F155">
        <v>74064</v>
      </c>
      <c r="G155">
        <v>145</v>
      </c>
      <c r="H155">
        <v>195.8</v>
      </c>
      <c r="I155">
        <v>22</v>
      </c>
      <c r="J155">
        <v>38.700000000000003</v>
      </c>
      <c r="K155">
        <v>28.8</v>
      </c>
      <c r="L155">
        <v>10.4</v>
      </c>
      <c r="M155" s="1">
        <v>12.956</v>
      </c>
      <c r="N155">
        <v>1</v>
      </c>
      <c r="Q155" s="1"/>
      <c r="R155" s="1"/>
      <c r="S155" s="1"/>
      <c r="T155" s="1"/>
      <c r="U155" s="1"/>
      <c r="V155" s="1"/>
      <c r="W155" s="1"/>
      <c r="X155" s="1"/>
      <c r="Y155" s="1"/>
      <c r="Z155" s="1"/>
    </row>
    <row r="156" spans="1:26" x14ac:dyDescent="0.35">
      <c r="A156">
        <v>154</v>
      </c>
      <c r="B156">
        <v>5125</v>
      </c>
      <c r="C156" t="s">
        <v>321</v>
      </c>
      <c r="D156" t="s">
        <v>214</v>
      </c>
      <c r="E156" t="s">
        <v>322</v>
      </c>
      <c r="F156">
        <v>300360</v>
      </c>
      <c r="G156">
        <v>303</v>
      </c>
      <c r="H156">
        <v>100.9</v>
      </c>
      <c r="I156">
        <v>10.7</v>
      </c>
      <c r="J156">
        <v>33.4</v>
      </c>
      <c r="K156">
        <v>31.3</v>
      </c>
      <c r="L156">
        <v>24.5</v>
      </c>
      <c r="M156" s="1">
        <v>14.36</v>
      </c>
      <c r="N156">
        <v>8</v>
      </c>
      <c r="Q156" s="1"/>
      <c r="R156" s="1"/>
      <c r="S156" s="1"/>
      <c r="T156" s="1"/>
      <c r="U156" s="1"/>
      <c r="V156" s="1"/>
      <c r="W156" s="1"/>
      <c r="X156" s="1"/>
      <c r="Y156" s="1"/>
      <c r="Z156" s="1"/>
    </row>
    <row r="157" spans="1:26" x14ac:dyDescent="0.35">
      <c r="A157">
        <v>155</v>
      </c>
      <c r="B157">
        <v>5127</v>
      </c>
      <c r="C157" t="s">
        <v>323</v>
      </c>
      <c r="D157" t="s">
        <v>214</v>
      </c>
      <c r="E157" t="s">
        <v>324</v>
      </c>
      <c r="F157">
        <v>26268</v>
      </c>
      <c r="G157">
        <v>41</v>
      </c>
      <c r="H157">
        <v>156.1</v>
      </c>
      <c r="I157">
        <v>23.6</v>
      </c>
      <c r="J157">
        <v>38.5</v>
      </c>
      <c r="K157">
        <v>27.4</v>
      </c>
      <c r="L157">
        <v>10.6</v>
      </c>
      <c r="M157" s="1">
        <v>12.936</v>
      </c>
      <c r="N157">
        <v>1</v>
      </c>
      <c r="Q157" s="1"/>
      <c r="R157" s="1"/>
      <c r="S157" s="1"/>
      <c r="T157" s="1"/>
      <c r="U157" s="1"/>
      <c r="V157" s="1"/>
      <c r="W157" s="1"/>
      <c r="X157" s="1"/>
      <c r="Y157" s="1"/>
      <c r="Z157" s="1"/>
    </row>
    <row r="158" spans="1:26" x14ac:dyDescent="0.35">
      <c r="A158">
        <v>156</v>
      </c>
      <c r="B158">
        <v>5129</v>
      </c>
      <c r="C158" t="s">
        <v>325</v>
      </c>
      <c r="D158" t="s">
        <v>214</v>
      </c>
      <c r="E158" t="s">
        <v>326</v>
      </c>
      <c r="F158">
        <v>19756</v>
      </c>
      <c r="G158">
        <v>35</v>
      </c>
      <c r="H158">
        <v>177.2</v>
      </c>
      <c r="I158">
        <v>15.4</v>
      </c>
      <c r="J158">
        <v>42.1</v>
      </c>
      <c r="K158">
        <v>28.1</v>
      </c>
      <c r="L158">
        <v>14.4</v>
      </c>
      <c r="M158" s="1">
        <v>13.405999999999899</v>
      </c>
      <c r="N158">
        <v>3</v>
      </c>
      <c r="Q158" s="1"/>
      <c r="R158" s="1"/>
      <c r="S158" s="1"/>
      <c r="T158" s="1"/>
      <c r="U158" s="1"/>
      <c r="V158" s="1"/>
      <c r="W158" s="1"/>
      <c r="X158" s="1"/>
      <c r="Y158" s="1"/>
      <c r="Z158" s="1"/>
    </row>
    <row r="159" spans="1:26" x14ac:dyDescent="0.35">
      <c r="A159">
        <v>157</v>
      </c>
      <c r="B159">
        <v>5131</v>
      </c>
      <c r="C159" t="s">
        <v>327</v>
      </c>
      <c r="D159" t="s">
        <v>214</v>
      </c>
      <c r="E159" t="s">
        <v>328</v>
      </c>
      <c r="F159">
        <v>328860</v>
      </c>
      <c r="G159">
        <v>489</v>
      </c>
      <c r="H159">
        <v>148.69999999999999</v>
      </c>
      <c r="I159">
        <v>17.5</v>
      </c>
      <c r="J159">
        <v>31.9</v>
      </c>
      <c r="K159">
        <v>31.8</v>
      </c>
      <c r="L159">
        <v>18.8</v>
      </c>
      <c r="M159" s="1">
        <v>13.79</v>
      </c>
      <c r="N159">
        <v>5</v>
      </c>
      <c r="Q159" s="1"/>
      <c r="R159" s="1"/>
      <c r="S159" s="1"/>
      <c r="T159" s="1"/>
      <c r="U159" s="1"/>
      <c r="V159" s="1"/>
      <c r="W159" s="1"/>
      <c r="X159" s="1"/>
      <c r="Y159" s="1"/>
      <c r="Z159" s="1"/>
    </row>
    <row r="160" spans="1:26" x14ac:dyDescent="0.35">
      <c r="A160">
        <v>158</v>
      </c>
      <c r="B160">
        <v>5133</v>
      </c>
      <c r="C160" t="s">
        <v>329</v>
      </c>
      <c r="D160" t="s">
        <v>214</v>
      </c>
      <c r="E160" t="s">
        <v>330</v>
      </c>
      <c r="F160">
        <v>41657</v>
      </c>
      <c r="G160">
        <v>52</v>
      </c>
      <c r="H160">
        <v>124.8</v>
      </c>
      <c r="I160">
        <v>30.4</v>
      </c>
      <c r="J160">
        <v>34.6</v>
      </c>
      <c r="K160">
        <v>25.7</v>
      </c>
      <c r="L160">
        <v>9.4</v>
      </c>
      <c r="M160" s="1">
        <v>12.67</v>
      </c>
      <c r="N160">
        <v>1</v>
      </c>
      <c r="Q160" s="1"/>
      <c r="R160" s="1"/>
      <c r="S160" s="1"/>
      <c r="T160" s="1"/>
      <c r="U160" s="1"/>
      <c r="V160" s="1"/>
      <c r="W160" s="1"/>
      <c r="X160" s="1"/>
      <c r="Y160" s="1"/>
      <c r="Z160" s="1"/>
    </row>
    <row r="161" spans="1:26" x14ac:dyDescent="0.35">
      <c r="A161">
        <v>159</v>
      </c>
      <c r="B161">
        <v>5135</v>
      </c>
      <c r="C161" t="s">
        <v>331</v>
      </c>
      <c r="D161" t="s">
        <v>214</v>
      </c>
      <c r="E161" t="s">
        <v>332</v>
      </c>
      <c r="F161">
        <v>39927</v>
      </c>
      <c r="G161">
        <v>95</v>
      </c>
      <c r="H161">
        <v>237.9</v>
      </c>
      <c r="I161">
        <v>16.8</v>
      </c>
      <c r="J161">
        <v>43.2</v>
      </c>
      <c r="K161">
        <v>30</v>
      </c>
      <c r="L161">
        <v>10.1</v>
      </c>
      <c r="M161" s="1">
        <v>13.084</v>
      </c>
      <c r="N161">
        <v>2</v>
      </c>
      <c r="Q161" s="1"/>
      <c r="R161" s="1"/>
      <c r="S161" s="1"/>
      <c r="T161" s="1"/>
      <c r="U161" s="1"/>
      <c r="V161" s="1"/>
      <c r="W161" s="1"/>
      <c r="X161" s="1"/>
      <c r="Y161" s="1"/>
      <c r="Z161" s="1"/>
    </row>
    <row r="162" spans="1:26" x14ac:dyDescent="0.35">
      <c r="A162">
        <v>160</v>
      </c>
      <c r="B162">
        <v>5137</v>
      </c>
      <c r="C162" t="s">
        <v>333</v>
      </c>
      <c r="D162" t="s">
        <v>214</v>
      </c>
      <c r="E162" t="s">
        <v>334</v>
      </c>
      <c r="F162">
        <v>30129</v>
      </c>
      <c r="G162">
        <v>40</v>
      </c>
      <c r="H162">
        <v>132.80000000000001</v>
      </c>
      <c r="I162">
        <v>23.5</v>
      </c>
      <c r="J162">
        <v>35.1</v>
      </c>
      <c r="K162">
        <v>27</v>
      </c>
      <c r="L162">
        <v>14.4</v>
      </c>
      <c r="M162" s="1">
        <v>13.222</v>
      </c>
      <c r="N162">
        <v>2</v>
      </c>
      <c r="Q162" s="1"/>
      <c r="R162" s="1"/>
      <c r="S162" s="1"/>
      <c r="T162" s="1"/>
      <c r="U162" s="1"/>
      <c r="V162" s="1"/>
      <c r="W162" s="1"/>
      <c r="X162" s="1"/>
      <c r="Y162" s="1"/>
      <c r="Z162" s="1"/>
    </row>
    <row r="163" spans="1:26" x14ac:dyDescent="0.35">
      <c r="A163">
        <v>161</v>
      </c>
      <c r="B163">
        <v>5139</v>
      </c>
      <c r="C163" t="s">
        <v>335</v>
      </c>
      <c r="D163" t="s">
        <v>214</v>
      </c>
      <c r="E163" t="s">
        <v>336</v>
      </c>
      <c r="F163">
        <v>103675</v>
      </c>
      <c r="G163">
        <v>131</v>
      </c>
      <c r="H163">
        <v>126.4</v>
      </c>
      <c r="I163">
        <v>16.3</v>
      </c>
      <c r="J163">
        <v>36</v>
      </c>
      <c r="K163">
        <v>28.6</v>
      </c>
      <c r="L163">
        <v>19.2</v>
      </c>
      <c r="M163" s="1">
        <v>13.794</v>
      </c>
      <c r="N163">
        <v>5</v>
      </c>
      <c r="Q163" s="1"/>
      <c r="R163" s="1"/>
      <c r="S163" s="1"/>
      <c r="T163" s="1"/>
      <c r="U163" s="1"/>
      <c r="V163" s="1"/>
      <c r="W163" s="1"/>
      <c r="X163" s="1"/>
      <c r="Y163" s="1"/>
      <c r="Z163" s="1"/>
    </row>
    <row r="164" spans="1:26" x14ac:dyDescent="0.35">
      <c r="A164">
        <v>162</v>
      </c>
      <c r="B164">
        <v>5141</v>
      </c>
      <c r="C164" t="s">
        <v>337</v>
      </c>
      <c r="D164" t="s">
        <v>214</v>
      </c>
      <c r="E164" t="s">
        <v>338</v>
      </c>
      <c r="F164">
        <v>41153</v>
      </c>
      <c r="G164">
        <v>69</v>
      </c>
      <c r="H164">
        <v>167.7</v>
      </c>
      <c r="I164">
        <v>15.7</v>
      </c>
      <c r="J164">
        <v>45.2</v>
      </c>
      <c r="K164">
        <v>25.5</v>
      </c>
      <c r="L164">
        <v>13.6</v>
      </c>
      <c r="M164" s="1">
        <v>13.284000000000001</v>
      </c>
      <c r="N164">
        <v>3</v>
      </c>
      <c r="Q164" s="1"/>
      <c r="R164" s="1"/>
      <c r="S164" s="1"/>
      <c r="T164" s="1"/>
      <c r="U164" s="1"/>
      <c r="V164" s="1"/>
      <c r="W164" s="1"/>
      <c r="X164" s="1"/>
      <c r="Y164" s="1"/>
      <c r="Z164" s="1"/>
    </row>
    <row r="165" spans="1:26" x14ac:dyDescent="0.35">
      <c r="A165">
        <v>163</v>
      </c>
      <c r="B165">
        <v>5143</v>
      </c>
      <c r="C165" t="s">
        <v>339</v>
      </c>
      <c r="D165" t="s">
        <v>214</v>
      </c>
      <c r="E165" t="s">
        <v>156</v>
      </c>
      <c r="F165">
        <v>545726</v>
      </c>
      <c r="G165">
        <v>632</v>
      </c>
      <c r="H165">
        <v>115.8</v>
      </c>
      <c r="I165">
        <v>15.8</v>
      </c>
      <c r="J165">
        <v>27.5</v>
      </c>
      <c r="K165">
        <v>25.5</v>
      </c>
      <c r="L165">
        <v>31.2</v>
      </c>
      <c r="M165" s="1">
        <v>14.69</v>
      </c>
      <c r="N165">
        <v>9</v>
      </c>
      <c r="Q165" s="1"/>
      <c r="R165" s="1"/>
      <c r="S165" s="1"/>
      <c r="T165" s="1"/>
      <c r="U165" s="1"/>
      <c r="V165" s="1"/>
      <c r="W165" s="1"/>
      <c r="X165" s="1"/>
      <c r="Y165" s="1"/>
      <c r="Z165" s="1"/>
    </row>
    <row r="166" spans="1:26" x14ac:dyDescent="0.35">
      <c r="A166">
        <v>164</v>
      </c>
      <c r="B166">
        <v>5145</v>
      </c>
      <c r="C166" t="s">
        <v>340</v>
      </c>
      <c r="D166" t="s">
        <v>214</v>
      </c>
      <c r="E166" t="s">
        <v>341</v>
      </c>
      <c r="F166">
        <v>192878</v>
      </c>
      <c r="G166">
        <v>295</v>
      </c>
      <c r="H166">
        <v>152.9</v>
      </c>
      <c r="I166">
        <v>16</v>
      </c>
      <c r="J166">
        <v>38.200000000000003</v>
      </c>
      <c r="K166">
        <v>26.5</v>
      </c>
      <c r="L166">
        <v>19.3</v>
      </c>
      <c r="M166" s="1">
        <v>13.754</v>
      </c>
      <c r="N166">
        <v>5</v>
      </c>
      <c r="Q166" s="1"/>
      <c r="R166" s="1"/>
      <c r="S166" s="1"/>
      <c r="T166" s="1"/>
      <c r="U166" s="1"/>
      <c r="V166" s="1"/>
      <c r="W166" s="1"/>
      <c r="X166" s="1"/>
      <c r="Y166" s="1"/>
      <c r="Z166" s="1"/>
    </row>
    <row r="167" spans="1:26" x14ac:dyDescent="0.35">
      <c r="A167">
        <v>165</v>
      </c>
      <c r="B167">
        <v>5147</v>
      </c>
      <c r="C167" t="s">
        <v>342</v>
      </c>
      <c r="D167" t="s">
        <v>214</v>
      </c>
      <c r="E167" t="s">
        <v>343</v>
      </c>
      <c r="F167">
        <v>17092</v>
      </c>
      <c r="G167">
        <v>55</v>
      </c>
      <c r="H167">
        <v>321.8</v>
      </c>
      <c r="I167">
        <v>24.5</v>
      </c>
      <c r="J167">
        <v>45.4</v>
      </c>
      <c r="K167">
        <v>19.899999999999999</v>
      </c>
      <c r="L167">
        <v>10.199999999999999</v>
      </c>
      <c r="M167" s="1">
        <v>12.723999999999901</v>
      </c>
      <c r="N167">
        <v>1</v>
      </c>
      <c r="Q167" s="1"/>
      <c r="R167" s="1"/>
      <c r="S167" s="1"/>
      <c r="T167" s="1"/>
      <c r="U167" s="1"/>
      <c r="V167" s="1"/>
      <c r="W167" s="1"/>
      <c r="X167" s="1"/>
      <c r="Y167" s="1"/>
      <c r="Z167" s="1"/>
    </row>
    <row r="168" spans="1:26" x14ac:dyDescent="0.35">
      <c r="A168">
        <v>166</v>
      </c>
      <c r="B168">
        <v>5149</v>
      </c>
      <c r="C168" t="s">
        <v>344</v>
      </c>
      <c r="D168" t="s">
        <v>214</v>
      </c>
      <c r="E168" t="s">
        <v>345</v>
      </c>
      <c r="F168">
        <v>54496</v>
      </c>
      <c r="G168">
        <v>88</v>
      </c>
      <c r="H168">
        <v>161.5</v>
      </c>
      <c r="I168">
        <v>22.1</v>
      </c>
      <c r="J168">
        <v>40.9</v>
      </c>
      <c r="K168">
        <v>22.6</v>
      </c>
      <c r="L168">
        <v>14.4</v>
      </c>
      <c r="M168" s="1">
        <v>13.162000000000001</v>
      </c>
      <c r="N168">
        <v>2</v>
      </c>
      <c r="Q168" s="1"/>
      <c r="R168" s="1"/>
      <c r="S168" s="1"/>
      <c r="T168" s="1"/>
      <c r="U168" s="1"/>
      <c r="V168" s="1"/>
      <c r="W168" s="1"/>
      <c r="X168" s="1"/>
      <c r="Y168" s="1"/>
      <c r="Z168" s="1"/>
    </row>
    <row r="169" spans="1:26" x14ac:dyDescent="0.35">
      <c r="A169">
        <v>167</v>
      </c>
      <c r="B169">
        <v>6001</v>
      </c>
      <c r="C169" t="s">
        <v>346</v>
      </c>
      <c r="D169" t="s">
        <v>347</v>
      </c>
      <c r="E169" t="s">
        <v>348</v>
      </c>
      <c r="F169">
        <v>4570212</v>
      </c>
      <c r="G169">
        <v>2591</v>
      </c>
      <c r="H169">
        <v>56.7</v>
      </c>
      <c r="I169">
        <v>12.7</v>
      </c>
      <c r="J169">
        <v>18</v>
      </c>
      <c r="K169">
        <v>25.4</v>
      </c>
      <c r="L169">
        <v>43.9</v>
      </c>
      <c r="M169" s="1">
        <v>15.765999999999901</v>
      </c>
      <c r="N169">
        <v>10</v>
      </c>
      <c r="Q169" s="1"/>
      <c r="R169" s="1"/>
      <c r="S169" s="1"/>
      <c r="T169" s="1"/>
      <c r="U169" s="1"/>
      <c r="V169" s="1"/>
      <c r="W169" s="1"/>
      <c r="X169" s="1"/>
      <c r="Y169" s="1"/>
      <c r="Z169" s="1"/>
    </row>
    <row r="170" spans="1:26" x14ac:dyDescent="0.35">
      <c r="A170">
        <v>168</v>
      </c>
      <c r="B170">
        <v>6005</v>
      </c>
      <c r="C170" t="s">
        <v>349</v>
      </c>
      <c r="D170" t="s">
        <v>347</v>
      </c>
      <c r="E170" t="s">
        <v>350</v>
      </c>
      <c r="F170">
        <v>98282</v>
      </c>
      <c r="G170">
        <v>85</v>
      </c>
      <c r="H170">
        <v>86.5</v>
      </c>
      <c r="I170">
        <v>11.7</v>
      </c>
      <c r="J170">
        <v>26.8</v>
      </c>
      <c r="K170">
        <v>40.1</v>
      </c>
      <c r="L170">
        <v>21.5</v>
      </c>
      <c r="M170" s="1">
        <v>14.3</v>
      </c>
      <c r="N170">
        <v>8</v>
      </c>
      <c r="Q170" s="1"/>
      <c r="R170" s="1"/>
      <c r="S170" s="1"/>
      <c r="T170" s="1"/>
      <c r="U170" s="1"/>
      <c r="V170" s="1"/>
      <c r="W170" s="1"/>
      <c r="X170" s="1"/>
      <c r="Y170" s="1"/>
      <c r="Z170" s="1"/>
    </row>
    <row r="171" spans="1:26" x14ac:dyDescent="0.35">
      <c r="A171">
        <v>169</v>
      </c>
      <c r="B171">
        <v>6007</v>
      </c>
      <c r="C171" t="s">
        <v>351</v>
      </c>
      <c r="D171" t="s">
        <v>347</v>
      </c>
      <c r="E171" t="s">
        <v>352</v>
      </c>
      <c r="F171">
        <v>529755</v>
      </c>
      <c r="G171">
        <v>615</v>
      </c>
      <c r="H171">
        <v>116.1</v>
      </c>
      <c r="I171">
        <v>11.7</v>
      </c>
      <c r="J171">
        <v>22.7</v>
      </c>
      <c r="K171">
        <v>39.4</v>
      </c>
      <c r="L171">
        <v>26.1</v>
      </c>
      <c r="M171" s="1">
        <v>14.63</v>
      </c>
      <c r="N171">
        <v>8</v>
      </c>
      <c r="Q171" s="1"/>
      <c r="R171" s="1"/>
      <c r="S171" s="1"/>
      <c r="T171" s="1"/>
      <c r="U171" s="1"/>
      <c r="V171" s="1"/>
      <c r="W171" s="1"/>
      <c r="X171" s="1"/>
      <c r="Y171" s="1"/>
      <c r="Z171" s="1"/>
    </row>
    <row r="172" spans="1:26" x14ac:dyDescent="0.35">
      <c r="A172">
        <v>170</v>
      </c>
      <c r="B172">
        <v>6009</v>
      </c>
      <c r="C172" t="s">
        <v>353</v>
      </c>
      <c r="D172" t="s">
        <v>347</v>
      </c>
      <c r="E172" t="s">
        <v>354</v>
      </c>
      <c r="F172">
        <v>113502</v>
      </c>
      <c r="G172">
        <v>114</v>
      </c>
      <c r="H172">
        <v>100.4</v>
      </c>
      <c r="I172">
        <v>9.6</v>
      </c>
      <c r="J172">
        <v>27.2</v>
      </c>
      <c r="K172">
        <v>43</v>
      </c>
      <c r="L172">
        <v>20.2</v>
      </c>
      <c r="M172" s="1">
        <v>14.284000000000001</v>
      </c>
      <c r="N172">
        <v>7</v>
      </c>
      <c r="Q172" s="1"/>
      <c r="R172" s="1"/>
      <c r="S172" s="1"/>
      <c r="T172" s="1"/>
      <c r="U172" s="1"/>
      <c r="V172" s="1"/>
      <c r="W172" s="1"/>
      <c r="X172" s="1"/>
      <c r="Y172" s="1"/>
      <c r="Z172" s="1"/>
    </row>
    <row r="173" spans="1:26" x14ac:dyDescent="0.35">
      <c r="A173">
        <v>171</v>
      </c>
      <c r="B173">
        <v>6011</v>
      </c>
      <c r="C173" t="s">
        <v>355</v>
      </c>
      <c r="D173" t="s">
        <v>347</v>
      </c>
      <c r="E173" t="s">
        <v>356</v>
      </c>
      <c r="F173">
        <v>52728</v>
      </c>
      <c r="G173">
        <v>37</v>
      </c>
      <c r="H173">
        <v>70.2</v>
      </c>
      <c r="I173">
        <v>31.9</v>
      </c>
      <c r="J173">
        <v>21.8</v>
      </c>
      <c r="K173">
        <v>31.8</v>
      </c>
      <c r="L173">
        <v>14.4</v>
      </c>
      <c r="M173" s="1">
        <v>13.138</v>
      </c>
      <c r="N173">
        <v>2</v>
      </c>
      <c r="Q173" s="1"/>
      <c r="R173" s="1"/>
      <c r="S173" s="1"/>
      <c r="T173" s="1"/>
      <c r="U173" s="1"/>
      <c r="V173" s="1"/>
      <c r="W173" s="1"/>
      <c r="X173" s="1"/>
      <c r="Y173" s="1"/>
      <c r="Z173" s="1"/>
    </row>
    <row r="174" spans="1:26" x14ac:dyDescent="0.35">
      <c r="A174">
        <v>172</v>
      </c>
      <c r="B174">
        <v>6013</v>
      </c>
      <c r="C174" t="s">
        <v>357</v>
      </c>
      <c r="D174" t="s">
        <v>347</v>
      </c>
      <c r="E174" t="s">
        <v>358</v>
      </c>
      <c r="F174">
        <v>2983972</v>
      </c>
      <c r="G174">
        <v>1722</v>
      </c>
      <c r="H174">
        <v>57.7</v>
      </c>
      <c r="I174">
        <v>10.9</v>
      </c>
      <c r="J174">
        <v>18.2</v>
      </c>
      <c r="K174">
        <v>30.6</v>
      </c>
      <c r="L174">
        <v>40.299999999999997</v>
      </c>
      <c r="M174" s="1">
        <v>15.618</v>
      </c>
      <c r="N174">
        <v>10</v>
      </c>
      <c r="Q174" s="1"/>
      <c r="R174" s="1"/>
      <c r="S174" s="1"/>
      <c r="T174" s="1"/>
      <c r="U174" s="1"/>
      <c r="V174" s="1"/>
      <c r="W174" s="1"/>
      <c r="X174" s="1"/>
      <c r="Y174" s="1"/>
      <c r="Z174" s="1"/>
    </row>
    <row r="175" spans="1:26" x14ac:dyDescent="0.35">
      <c r="A175">
        <v>173</v>
      </c>
      <c r="B175">
        <v>6015</v>
      </c>
      <c r="C175" t="s">
        <v>359</v>
      </c>
      <c r="D175" t="s">
        <v>347</v>
      </c>
      <c r="E175" t="s">
        <v>360</v>
      </c>
      <c r="F175">
        <v>76031</v>
      </c>
      <c r="G175">
        <v>99</v>
      </c>
      <c r="H175">
        <v>130.19999999999999</v>
      </c>
      <c r="I175">
        <v>17.8</v>
      </c>
      <c r="J175">
        <v>30.7</v>
      </c>
      <c r="K175">
        <v>36.5</v>
      </c>
      <c r="L175">
        <v>14.9</v>
      </c>
      <c r="M175" s="1">
        <v>13.554</v>
      </c>
      <c r="N175">
        <v>4</v>
      </c>
      <c r="Q175" s="1"/>
      <c r="R175" s="1"/>
      <c r="S175" s="1"/>
      <c r="T175" s="1"/>
      <c r="U175" s="1"/>
      <c r="V175" s="1"/>
      <c r="W175" s="1"/>
      <c r="X175" s="1"/>
      <c r="Y175" s="1"/>
      <c r="Z175" s="1"/>
    </row>
    <row r="176" spans="1:26" x14ac:dyDescent="0.35">
      <c r="A176">
        <v>174</v>
      </c>
      <c r="B176">
        <v>6017</v>
      </c>
      <c r="C176" t="s">
        <v>361</v>
      </c>
      <c r="D176" t="s">
        <v>347</v>
      </c>
      <c r="E176" t="s">
        <v>362</v>
      </c>
      <c r="F176">
        <v>488726</v>
      </c>
      <c r="G176">
        <v>338</v>
      </c>
      <c r="H176">
        <v>69.2</v>
      </c>
      <c r="I176">
        <v>7.4</v>
      </c>
      <c r="J176">
        <v>21.8</v>
      </c>
      <c r="K176">
        <v>37.9</v>
      </c>
      <c r="L176">
        <v>33</v>
      </c>
      <c r="M176" s="1">
        <v>15.262</v>
      </c>
      <c r="N176">
        <v>10</v>
      </c>
      <c r="Q176" s="1"/>
      <c r="R176" s="1"/>
      <c r="S176" s="1"/>
      <c r="T176" s="1"/>
      <c r="U176" s="1"/>
      <c r="V176" s="1"/>
      <c r="W176" s="1"/>
      <c r="X176" s="1"/>
      <c r="Y176" s="1"/>
      <c r="Z176" s="1"/>
    </row>
    <row r="177" spans="1:26" x14ac:dyDescent="0.35">
      <c r="A177">
        <v>175</v>
      </c>
      <c r="B177">
        <v>6019</v>
      </c>
      <c r="C177" t="s">
        <v>363</v>
      </c>
      <c r="D177" t="s">
        <v>347</v>
      </c>
      <c r="E177" t="s">
        <v>364</v>
      </c>
      <c r="F177">
        <v>2359611</v>
      </c>
      <c r="G177">
        <v>1916</v>
      </c>
      <c r="H177">
        <v>81.2</v>
      </c>
      <c r="I177">
        <v>26.2</v>
      </c>
      <c r="J177">
        <v>22.7</v>
      </c>
      <c r="K177">
        <v>31.3</v>
      </c>
      <c r="L177">
        <v>19.7</v>
      </c>
      <c r="M177" s="1">
        <v>13.666</v>
      </c>
      <c r="N177">
        <v>5</v>
      </c>
      <c r="Q177" s="1"/>
      <c r="R177" s="1"/>
      <c r="S177" s="1"/>
      <c r="T177" s="1"/>
      <c r="U177" s="1"/>
      <c r="V177" s="1"/>
      <c r="W177" s="1"/>
      <c r="X177" s="1"/>
      <c r="Y177" s="1"/>
      <c r="Z177" s="1"/>
    </row>
    <row r="178" spans="1:26" x14ac:dyDescent="0.35">
      <c r="A178">
        <v>176</v>
      </c>
      <c r="B178">
        <v>6021</v>
      </c>
      <c r="C178" t="s">
        <v>365</v>
      </c>
      <c r="D178" t="s">
        <v>347</v>
      </c>
      <c r="E178" t="s">
        <v>366</v>
      </c>
      <c r="F178">
        <v>68669</v>
      </c>
      <c r="G178">
        <v>77</v>
      </c>
      <c r="H178">
        <v>112.1</v>
      </c>
      <c r="I178">
        <v>27.5</v>
      </c>
      <c r="J178">
        <v>27.9</v>
      </c>
      <c r="K178">
        <v>32</v>
      </c>
      <c r="L178">
        <v>12.7</v>
      </c>
      <c r="M178" s="1">
        <v>13.118</v>
      </c>
      <c r="N178">
        <v>2</v>
      </c>
      <c r="Q178" s="1"/>
      <c r="R178" s="1"/>
      <c r="S178" s="1"/>
      <c r="T178" s="1"/>
      <c r="U178" s="1"/>
      <c r="V178" s="1"/>
      <c r="W178" s="1"/>
      <c r="X178" s="1"/>
      <c r="Y178" s="1"/>
      <c r="Z178" s="1"/>
    </row>
    <row r="179" spans="1:26" x14ac:dyDescent="0.35">
      <c r="A179">
        <v>177</v>
      </c>
      <c r="B179">
        <v>6023</v>
      </c>
      <c r="C179" t="s">
        <v>367</v>
      </c>
      <c r="D179" t="s">
        <v>347</v>
      </c>
      <c r="E179" t="s">
        <v>368</v>
      </c>
      <c r="F179">
        <v>351154</v>
      </c>
      <c r="G179">
        <v>402</v>
      </c>
      <c r="H179">
        <v>114.5</v>
      </c>
      <c r="I179">
        <v>9.6999999999999993</v>
      </c>
      <c r="J179">
        <v>24.7</v>
      </c>
      <c r="K179">
        <v>37.4</v>
      </c>
      <c r="L179">
        <v>28.2</v>
      </c>
      <c r="M179" s="1">
        <v>14.81</v>
      </c>
      <c r="N179">
        <v>9</v>
      </c>
      <c r="Q179" s="1"/>
      <c r="R179" s="1"/>
      <c r="S179" s="1"/>
      <c r="T179" s="1"/>
      <c r="U179" s="1"/>
      <c r="V179" s="1"/>
      <c r="W179" s="1"/>
      <c r="X179" s="1"/>
      <c r="Y179" s="1"/>
      <c r="Z179" s="1"/>
    </row>
    <row r="180" spans="1:26" x14ac:dyDescent="0.35">
      <c r="A180">
        <v>178</v>
      </c>
      <c r="B180">
        <v>6025</v>
      </c>
      <c r="C180" t="s">
        <v>369</v>
      </c>
      <c r="D180" t="s">
        <v>347</v>
      </c>
      <c r="E180" t="s">
        <v>370</v>
      </c>
      <c r="F180">
        <v>433579</v>
      </c>
      <c r="G180">
        <v>380</v>
      </c>
      <c r="H180">
        <v>87.6</v>
      </c>
      <c r="I180">
        <v>33</v>
      </c>
      <c r="J180">
        <v>22.5</v>
      </c>
      <c r="K180">
        <v>30.6</v>
      </c>
      <c r="L180">
        <v>14</v>
      </c>
      <c r="M180" s="1">
        <v>13.084</v>
      </c>
      <c r="N180">
        <v>2</v>
      </c>
      <c r="Q180" s="1"/>
      <c r="R180" s="1"/>
      <c r="S180" s="1"/>
      <c r="T180" s="1"/>
      <c r="U180" s="1"/>
      <c r="V180" s="1"/>
      <c r="W180" s="1"/>
      <c r="X180" s="1"/>
      <c r="Y180" s="1"/>
      <c r="Z180" s="1"/>
    </row>
    <row r="181" spans="1:26" x14ac:dyDescent="0.35">
      <c r="A181">
        <v>179</v>
      </c>
      <c r="B181">
        <v>6027</v>
      </c>
      <c r="C181" t="s">
        <v>371</v>
      </c>
      <c r="D181" t="s">
        <v>347</v>
      </c>
      <c r="E181" t="s">
        <v>372</v>
      </c>
      <c r="F181">
        <v>46717</v>
      </c>
      <c r="G181">
        <v>42</v>
      </c>
      <c r="H181">
        <v>89.9</v>
      </c>
      <c r="I181">
        <v>11.5</v>
      </c>
      <c r="J181">
        <v>31.2</v>
      </c>
      <c r="K181">
        <v>32.799999999999997</v>
      </c>
      <c r="L181">
        <v>24.5</v>
      </c>
      <c r="M181" s="1">
        <v>14.385999999999999</v>
      </c>
      <c r="N181">
        <v>8</v>
      </c>
      <c r="Q181" s="1"/>
      <c r="R181" s="1"/>
      <c r="S181" s="1"/>
      <c r="T181" s="1"/>
      <c r="U181" s="1"/>
      <c r="V181" s="1"/>
      <c r="W181" s="1"/>
      <c r="X181" s="1"/>
      <c r="Y181" s="1"/>
      <c r="Z181" s="1"/>
    </row>
    <row r="182" spans="1:26" x14ac:dyDescent="0.35">
      <c r="A182">
        <v>180</v>
      </c>
      <c r="B182">
        <v>6029</v>
      </c>
      <c r="C182" t="s">
        <v>373</v>
      </c>
      <c r="D182" t="s">
        <v>347</v>
      </c>
      <c r="E182" t="s">
        <v>374</v>
      </c>
      <c r="F182">
        <v>2166100</v>
      </c>
      <c r="G182">
        <v>2085</v>
      </c>
      <c r="H182">
        <v>96.3</v>
      </c>
      <c r="I182">
        <v>26.4</v>
      </c>
      <c r="J182">
        <v>27.2</v>
      </c>
      <c r="K182">
        <v>30.7</v>
      </c>
      <c r="L182">
        <v>15.7</v>
      </c>
      <c r="M182" s="1">
        <v>13.342000000000001</v>
      </c>
      <c r="N182">
        <v>3</v>
      </c>
      <c r="Q182" s="1"/>
      <c r="R182" s="1"/>
      <c r="S182" s="1"/>
      <c r="T182" s="1"/>
      <c r="U182" s="1"/>
      <c r="V182" s="1"/>
      <c r="W182" s="1"/>
      <c r="X182" s="1"/>
      <c r="Y182" s="1"/>
      <c r="Z182" s="1"/>
    </row>
    <row r="183" spans="1:26" x14ac:dyDescent="0.35">
      <c r="A183">
        <v>181</v>
      </c>
      <c r="B183">
        <v>6031</v>
      </c>
      <c r="C183" t="s">
        <v>375</v>
      </c>
      <c r="D183" t="s">
        <v>347</v>
      </c>
      <c r="E183" t="s">
        <v>376</v>
      </c>
      <c r="F183">
        <v>391374</v>
      </c>
      <c r="G183">
        <v>276</v>
      </c>
      <c r="H183">
        <v>70.5</v>
      </c>
      <c r="I183">
        <v>27.1</v>
      </c>
      <c r="J183">
        <v>26.4</v>
      </c>
      <c r="K183">
        <v>33.700000000000003</v>
      </c>
      <c r="L183">
        <v>12.8</v>
      </c>
      <c r="M183" s="1">
        <v>13.156000000000001</v>
      </c>
      <c r="N183">
        <v>2</v>
      </c>
      <c r="Q183" s="1"/>
      <c r="R183" s="1"/>
      <c r="S183" s="1"/>
      <c r="T183" s="1"/>
      <c r="U183" s="1"/>
      <c r="V183" s="1"/>
      <c r="W183" s="1"/>
      <c r="X183" s="1"/>
      <c r="Y183" s="1"/>
      <c r="Z183" s="1"/>
    </row>
    <row r="184" spans="1:26" x14ac:dyDescent="0.35">
      <c r="A184">
        <v>182</v>
      </c>
      <c r="B184">
        <v>6033</v>
      </c>
      <c r="C184" t="s">
        <v>377</v>
      </c>
      <c r="D184" t="s">
        <v>347</v>
      </c>
      <c r="E184" t="s">
        <v>378</v>
      </c>
      <c r="F184">
        <v>165110</v>
      </c>
      <c r="G184">
        <v>265</v>
      </c>
      <c r="H184">
        <v>160.5</v>
      </c>
      <c r="I184">
        <v>16.3</v>
      </c>
      <c r="J184">
        <v>27.8</v>
      </c>
      <c r="K184">
        <v>39.700000000000003</v>
      </c>
      <c r="L184">
        <v>16.2</v>
      </c>
      <c r="M184" s="1">
        <v>13.763999999999999</v>
      </c>
      <c r="N184">
        <v>5</v>
      </c>
      <c r="Q184" s="1"/>
      <c r="R184" s="1"/>
      <c r="S184" s="1"/>
      <c r="T184" s="1"/>
      <c r="U184" s="1"/>
      <c r="V184" s="1"/>
      <c r="W184" s="1"/>
      <c r="X184" s="1"/>
      <c r="Y184" s="1"/>
      <c r="Z184" s="1"/>
    </row>
    <row r="185" spans="1:26" x14ac:dyDescent="0.35">
      <c r="A185">
        <v>183</v>
      </c>
      <c r="B185">
        <v>6035</v>
      </c>
      <c r="C185" t="s">
        <v>379</v>
      </c>
      <c r="D185" t="s">
        <v>347</v>
      </c>
      <c r="E185" t="s">
        <v>380</v>
      </c>
      <c r="F185">
        <v>95685</v>
      </c>
      <c r="G185">
        <v>70</v>
      </c>
      <c r="H185">
        <v>73.2</v>
      </c>
      <c r="I185">
        <v>18.600000000000001</v>
      </c>
      <c r="J185">
        <v>30.9</v>
      </c>
      <c r="K185">
        <v>38</v>
      </c>
      <c r="L185">
        <v>12.5</v>
      </c>
      <c r="M185" s="1">
        <v>13.388</v>
      </c>
      <c r="N185">
        <v>3</v>
      </c>
      <c r="Q185" s="1"/>
      <c r="R185" s="1"/>
      <c r="S185" s="1"/>
      <c r="T185" s="1"/>
      <c r="U185" s="1"/>
      <c r="V185" s="1"/>
      <c r="W185" s="1"/>
      <c r="X185" s="1"/>
      <c r="Y185" s="1"/>
      <c r="Z185" s="1"/>
    </row>
    <row r="186" spans="1:26" x14ac:dyDescent="0.35">
      <c r="A186">
        <v>184</v>
      </c>
      <c r="B186">
        <v>6037</v>
      </c>
      <c r="C186" t="s">
        <v>381</v>
      </c>
      <c r="D186" t="s">
        <v>347</v>
      </c>
      <c r="E186" t="s">
        <v>382</v>
      </c>
      <c r="F186">
        <v>27481351</v>
      </c>
      <c r="G186">
        <v>20231</v>
      </c>
      <c r="H186">
        <v>73.599999999999994</v>
      </c>
      <c r="I186">
        <v>22.3</v>
      </c>
      <c r="J186">
        <v>20.7</v>
      </c>
      <c r="K186">
        <v>26.3</v>
      </c>
      <c r="L186">
        <v>30.8</v>
      </c>
      <c r="M186" s="1">
        <v>14.555999999999999</v>
      </c>
      <c r="N186">
        <v>8</v>
      </c>
      <c r="Q186" s="1"/>
      <c r="R186" s="1"/>
      <c r="S186" s="1"/>
      <c r="T186" s="1"/>
      <c r="U186" s="1"/>
      <c r="V186" s="1"/>
      <c r="W186" s="1"/>
      <c r="X186" s="1"/>
      <c r="Y186" s="1"/>
      <c r="Z186" s="1"/>
    </row>
    <row r="187" spans="1:26" x14ac:dyDescent="0.35">
      <c r="A187">
        <v>185</v>
      </c>
      <c r="B187">
        <v>6039</v>
      </c>
      <c r="C187" t="s">
        <v>383</v>
      </c>
      <c r="D187" t="s">
        <v>347</v>
      </c>
      <c r="E187" t="s">
        <v>384</v>
      </c>
      <c r="F187">
        <v>378541</v>
      </c>
      <c r="G187">
        <v>310</v>
      </c>
      <c r="H187">
        <v>81.900000000000006</v>
      </c>
      <c r="I187">
        <v>28.3</v>
      </c>
      <c r="J187">
        <v>25.9</v>
      </c>
      <c r="K187">
        <v>32.700000000000003</v>
      </c>
      <c r="L187">
        <v>13.1</v>
      </c>
      <c r="M187" s="1">
        <v>13.135999999999999</v>
      </c>
      <c r="N187">
        <v>2</v>
      </c>
      <c r="Q187" s="1"/>
      <c r="R187" s="1"/>
      <c r="S187" s="1"/>
      <c r="T187" s="1"/>
      <c r="U187" s="1"/>
      <c r="V187" s="1"/>
      <c r="W187" s="1"/>
      <c r="X187" s="1"/>
      <c r="Y187" s="1"/>
      <c r="Z187" s="1"/>
    </row>
    <row r="188" spans="1:26" x14ac:dyDescent="0.35">
      <c r="A188">
        <v>186</v>
      </c>
      <c r="B188">
        <v>6041</v>
      </c>
      <c r="C188" t="s">
        <v>385</v>
      </c>
      <c r="D188" t="s">
        <v>347</v>
      </c>
      <c r="E188" t="s">
        <v>386</v>
      </c>
      <c r="F188">
        <v>696504</v>
      </c>
      <c r="G188">
        <v>289</v>
      </c>
      <c r="H188">
        <v>41.5</v>
      </c>
      <c r="I188">
        <v>6.9</v>
      </c>
      <c r="J188">
        <v>11.3</v>
      </c>
      <c r="K188">
        <v>24.8</v>
      </c>
      <c r="L188">
        <v>57.1</v>
      </c>
      <c r="M188" s="1">
        <v>16.937999999999999</v>
      </c>
      <c r="N188">
        <v>10</v>
      </c>
      <c r="Q188" s="1"/>
      <c r="R188" s="1"/>
      <c r="S188" s="1"/>
      <c r="T188" s="1"/>
      <c r="U188" s="1"/>
      <c r="V188" s="1"/>
      <c r="W188" s="1"/>
      <c r="X188" s="1"/>
      <c r="Y188" s="1"/>
      <c r="Z188" s="1"/>
    </row>
    <row r="189" spans="1:26" x14ac:dyDescent="0.35">
      <c r="A189">
        <v>187</v>
      </c>
      <c r="B189">
        <v>6043</v>
      </c>
      <c r="C189" t="s">
        <v>387</v>
      </c>
      <c r="D189" t="s">
        <v>347</v>
      </c>
      <c r="E189" t="s">
        <v>388</v>
      </c>
      <c r="F189">
        <v>45941</v>
      </c>
      <c r="G189">
        <v>62</v>
      </c>
      <c r="H189">
        <v>135</v>
      </c>
      <c r="I189">
        <v>10.5</v>
      </c>
      <c r="J189">
        <v>28.4</v>
      </c>
      <c r="K189">
        <v>38.5</v>
      </c>
      <c r="L189">
        <v>22.6</v>
      </c>
      <c r="M189" s="1">
        <v>14.368</v>
      </c>
      <c r="N189">
        <v>8</v>
      </c>
      <c r="Q189" s="1"/>
      <c r="R189" s="1"/>
      <c r="S189" s="1"/>
      <c r="T189" s="1"/>
      <c r="U189" s="1"/>
      <c r="V189" s="1"/>
      <c r="W189" s="1"/>
      <c r="X189" s="1"/>
      <c r="Y189" s="1"/>
      <c r="Z189" s="1"/>
    </row>
    <row r="190" spans="1:26" x14ac:dyDescent="0.35">
      <c r="A190">
        <v>188</v>
      </c>
      <c r="B190">
        <v>6045</v>
      </c>
      <c r="C190" t="s">
        <v>389</v>
      </c>
      <c r="D190" t="s">
        <v>347</v>
      </c>
      <c r="E190" t="s">
        <v>390</v>
      </c>
      <c r="F190">
        <v>225804</v>
      </c>
      <c r="G190">
        <v>206</v>
      </c>
      <c r="H190">
        <v>91.2</v>
      </c>
      <c r="I190">
        <v>13.5</v>
      </c>
      <c r="J190">
        <v>26.2</v>
      </c>
      <c r="K190">
        <v>36.299999999999997</v>
      </c>
      <c r="L190">
        <v>24.1</v>
      </c>
      <c r="M190" s="1">
        <v>14.396000000000001</v>
      </c>
      <c r="N190">
        <v>8</v>
      </c>
      <c r="Q190" s="1"/>
      <c r="R190" s="1"/>
      <c r="S190" s="1"/>
      <c r="T190" s="1"/>
      <c r="U190" s="1"/>
      <c r="V190" s="1"/>
      <c r="W190" s="1"/>
      <c r="X190" s="1"/>
      <c r="Y190" s="1"/>
      <c r="Z190" s="1"/>
    </row>
    <row r="191" spans="1:26" x14ac:dyDescent="0.35">
      <c r="A191">
        <v>189</v>
      </c>
      <c r="B191">
        <v>6047</v>
      </c>
      <c r="C191" t="s">
        <v>391</v>
      </c>
      <c r="D191" t="s">
        <v>347</v>
      </c>
      <c r="E191" t="s">
        <v>392</v>
      </c>
      <c r="F191">
        <v>633974</v>
      </c>
      <c r="G191">
        <v>535</v>
      </c>
      <c r="H191">
        <v>84.4</v>
      </c>
      <c r="I191">
        <v>31.4</v>
      </c>
      <c r="J191">
        <v>25.2</v>
      </c>
      <c r="K191">
        <v>29.7</v>
      </c>
      <c r="L191">
        <v>13.7</v>
      </c>
      <c r="M191" s="1">
        <v>13.061999999999999</v>
      </c>
      <c r="N191">
        <v>2</v>
      </c>
      <c r="Q191" s="1"/>
      <c r="R191" s="1"/>
      <c r="S191" s="1"/>
      <c r="T191" s="1"/>
      <c r="U191" s="1"/>
      <c r="V191" s="1"/>
      <c r="W191" s="1"/>
      <c r="X191" s="1"/>
      <c r="Y191" s="1"/>
      <c r="Z191" s="1"/>
    </row>
    <row r="192" spans="1:26" x14ac:dyDescent="0.35">
      <c r="A192">
        <v>190</v>
      </c>
      <c r="B192">
        <v>6049</v>
      </c>
      <c r="C192" t="s">
        <v>393</v>
      </c>
      <c r="D192" t="s">
        <v>347</v>
      </c>
      <c r="E192" t="s">
        <v>394</v>
      </c>
      <c r="F192">
        <v>22673</v>
      </c>
      <c r="G192">
        <v>24</v>
      </c>
      <c r="H192">
        <v>105.9</v>
      </c>
      <c r="I192">
        <v>13.6</v>
      </c>
      <c r="J192">
        <v>27.1</v>
      </c>
      <c r="K192">
        <v>41.1</v>
      </c>
      <c r="L192">
        <v>18.3</v>
      </c>
      <c r="M192" s="1">
        <v>14.026</v>
      </c>
      <c r="N192">
        <v>6</v>
      </c>
      <c r="Q192" s="1"/>
      <c r="R192" s="1"/>
      <c r="S192" s="1"/>
      <c r="T192" s="1"/>
      <c r="U192" s="1"/>
      <c r="V192" s="1"/>
      <c r="W192" s="1"/>
      <c r="X192" s="1"/>
      <c r="Y192" s="1"/>
      <c r="Z192" s="1"/>
    </row>
    <row r="193" spans="1:26" x14ac:dyDescent="0.35">
      <c r="A193">
        <v>191</v>
      </c>
      <c r="B193">
        <v>6053</v>
      </c>
      <c r="C193" t="s">
        <v>395</v>
      </c>
      <c r="D193" t="s">
        <v>347</v>
      </c>
      <c r="E193" t="s">
        <v>396</v>
      </c>
      <c r="F193">
        <v>1097540</v>
      </c>
      <c r="G193">
        <v>517</v>
      </c>
      <c r="H193">
        <v>47.1</v>
      </c>
      <c r="I193">
        <v>29.1</v>
      </c>
      <c r="J193">
        <v>20.399999999999999</v>
      </c>
      <c r="K193">
        <v>26.9</v>
      </c>
      <c r="L193">
        <v>23.6</v>
      </c>
      <c r="M193" s="1">
        <v>13.843999999999999</v>
      </c>
      <c r="N193">
        <v>6</v>
      </c>
      <c r="Q193" s="1"/>
      <c r="R193" s="1"/>
      <c r="S193" s="1"/>
      <c r="T193" s="1"/>
      <c r="U193" s="1"/>
      <c r="V193" s="1"/>
      <c r="W193" s="1"/>
      <c r="X193" s="1"/>
      <c r="Y193" s="1"/>
      <c r="Z193" s="1"/>
    </row>
    <row r="194" spans="1:26" x14ac:dyDescent="0.35">
      <c r="A194">
        <v>192</v>
      </c>
      <c r="B194">
        <v>6055</v>
      </c>
      <c r="C194" t="s">
        <v>397</v>
      </c>
      <c r="D194" t="s">
        <v>347</v>
      </c>
      <c r="E194" t="s">
        <v>398</v>
      </c>
      <c r="F194">
        <v>368233</v>
      </c>
      <c r="G194">
        <v>217</v>
      </c>
      <c r="H194">
        <v>58.9</v>
      </c>
      <c r="I194">
        <v>16.100000000000001</v>
      </c>
      <c r="J194">
        <v>18.8</v>
      </c>
      <c r="K194">
        <v>32.1</v>
      </c>
      <c r="L194">
        <v>33</v>
      </c>
      <c r="M194" s="1">
        <v>14.96</v>
      </c>
      <c r="N194">
        <v>9</v>
      </c>
      <c r="Q194" s="1"/>
      <c r="R194" s="1"/>
      <c r="S194" s="1"/>
      <c r="T194" s="1"/>
      <c r="U194" s="1"/>
      <c r="V194" s="1"/>
      <c r="W194" s="1"/>
      <c r="X194" s="1"/>
      <c r="Y194" s="1"/>
      <c r="Z194" s="1"/>
    </row>
    <row r="195" spans="1:26" x14ac:dyDescent="0.35">
      <c r="A195">
        <v>193</v>
      </c>
      <c r="B195">
        <v>6057</v>
      </c>
      <c r="C195" t="s">
        <v>399</v>
      </c>
      <c r="D195" t="s">
        <v>347</v>
      </c>
      <c r="E195" t="s">
        <v>299</v>
      </c>
      <c r="F195">
        <v>256758</v>
      </c>
      <c r="G195">
        <v>162</v>
      </c>
      <c r="H195">
        <v>63.1</v>
      </c>
      <c r="I195">
        <v>6.7</v>
      </c>
      <c r="J195">
        <v>19.600000000000001</v>
      </c>
      <c r="K195">
        <v>39.299999999999997</v>
      </c>
      <c r="L195">
        <v>34.4</v>
      </c>
      <c r="M195" s="1">
        <v>15.404</v>
      </c>
      <c r="N195">
        <v>10</v>
      </c>
      <c r="Q195" s="1"/>
      <c r="R195" s="1"/>
      <c r="S195" s="1"/>
      <c r="T195" s="1"/>
      <c r="U195" s="1"/>
      <c r="V195" s="1"/>
      <c r="W195" s="1"/>
      <c r="X195" s="1"/>
      <c r="Y195" s="1"/>
      <c r="Z195" s="1"/>
    </row>
    <row r="196" spans="1:26" x14ac:dyDescent="0.35">
      <c r="A196">
        <v>194</v>
      </c>
      <c r="B196">
        <v>6059</v>
      </c>
      <c r="C196" t="s">
        <v>400</v>
      </c>
      <c r="D196" t="s">
        <v>347</v>
      </c>
      <c r="E196" t="s">
        <v>401</v>
      </c>
      <c r="F196">
        <v>8459443</v>
      </c>
      <c r="G196">
        <v>4491</v>
      </c>
      <c r="H196">
        <v>53.1</v>
      </c>
      <c r="I196">
        <v>15.5</v>
      </c>
      <c r="J196">
        <v>17.399999999999999</v>
      </c>
      <c r="K196">
        <v>28.6</v>
      </c>
      <c r="L196">
        <v>38.4</v>
      </c>
      <c r="M196" s="1">
        <v>15.321999999999999</v>
      </c>
      <c r="N196">
        <v>10</v>
      </c>
      <c r="Q196" s="1"/>
      <c r="R196" s="1"/>
      <c r="S196" s="1"/>
      <c r="T196" s="1"/>
      <c r="U196" s="1"/>
      <c r="V196" s="1"/>
      <c r="W196" s="1"/>
      <c r="X196" s="1"/>
      <c r="Y196" s="1"/>
      <c r="Z196" s="1"/>
    </row>
    <row r="197" spans="1:26" x14ac:dyDescent="0.35">
      <c r="A197">
        <v>195</v>
      </c>
      <c r="B197">
        <v>6061</v>
      </c>
      <c r="C197" t="s">
        <v>402</v>
      </c>
      <c r="D197" t="s">
        <v>347</v>
      </c>
      <c r="E197" t="s">
        <v>403</v>
      </c>
      <c r="F197">
        <v>954398</v>
      </c>
      <c r="G197">
        <v>571</v>
      </c>
      <c r="H197">
        <v>59.8</v>
      </c>
      <c r="I197">
        <v>5.8</v>
      </c>
      <c r="J197">
        <v>19.2</v>
      </c>
      <c r="K197">
        <v>38.1</v>
      </c>
      <c r="L197">
        <v>36.9</v>
      </c>
      <c r="M197" s="1">
        <v>15.598000000000001</v>
      </c>
      <c r="N197">
        <v>10</v>
      </c>
      <c r="Q197" s="1"/>
      <c r="R197" s="1"/>
      <c r="S197" s="1"/>
      <c r="T197" s="1"/>
      <c r="U197" s="1"/>
      <c r="V197" s="1"/>
      <c r="W197" s="1"/>
      <c r="X197" s="1"/>
      <c r="Y197" s="1"/>
      <c r="Z197" s="1"/>
    </row>
    <row r="198" spans="1:26" x14ac:dyDescent="0.35">
      <c r="A198">
        <v>196</v>
      </c>
      <c r="B198">
        <v>6063</v>
      </c>
      <c r="C198" t="s">
        <v>404</v>
      </c>
      <c r="D198" t="s">
        <v>347</v>
      </c>
      <c r="E198" t="s">
        <v>405</v>
      </c>
      <c r="F198">
        <v>47992</v>
      </c>
      <c r="G198">
        <v>49</v>
      </c>
      <c r="H198">
        <v>102.1</v>
      </c>
      <c r="I198">
        <v>8.1</v>
      </c>
      <c r="J198">
        <v>23.9</v>
      </c>
      <c r="K198">
        <v>46.1</v>
      </c>
      <c r="L198">
        <v>21.9</v>
      </c>
      <c r="M198" s="1">
        <v>14.512</v>
      </c>
      <c r="N198">
        <v>8</v>
      </c>
      <c r="Q198" s="1"/>
      <c r="R198" s="1"/>
      <c r="S198" s="1"/>
      <c r="T198" s="1"/>
      <c r="U198" s="1"/>
      <c r="V198" s="1"/>
      <c r="W198" s="1"/>
      <c r="X198" s="1"/>
      <c r="Y198" s="1"/>
      <c r="Z198" s="1"/>
    </row>
    <row r="199" spans="1:26" x14ac:dyDescent="0.35">
      <c r="A199">
        <v>197</v>
      </c>
      <c r="B199">
        <v>6065</v>
      </c>
      <c r="C199" t="s">
        <v>406</v>
      </c>
      <c r="D199" t="s">
        <v>347</v>
      </c>
      <c r="E199" t="s">
        <v>407</v>
      </c>
      <c r="F199">
        <v>5818797</v>
      </c>
      <c r="G199">
        <v>4429</v>
      </c>
      <c r="H199">
        <v>76.099999999999994</v>
      </c>
      <c r="I199">
        <v>19.5</v>
      </c>
      <c r="J199">
        <v>25.9</v>
      </c>
      <c r="K199">
        <v>33.4</v>
      </c>
      <c r="L199">
        <v>21.2</v>
      </c>
      <c r="M199" s="1">
        <v>13.973999999999901</v>
      </c>
      <c r="N199">
        <v>6</v>
      </c>
      <c r="Q199" s="1"/>
      <c r="R199" s="1"/>
      <c r="S199" s="1"/>
      <c r="T199" s="1"/>
      <c r="U199" s="1"/>
      <c r="V199" s="1"/>
      <c r="W199" s="1"/>
      <c r="X199" s="1"/>
      <c r="Y199" s="1"/>
      <c r="Z199" s="1"/>
    </row>
    <row r="200" spans="1:26" x14ac:dyDescent="0.35">
      <c r="A200">
        <v>198</v>
      </c>
      <c r="B200">
        <v>6067</v>
      </c>
      <c r="C200" t="s">
        <v>408</v>
      </c>
      <c r="D200" t="s">
        <v>347</v>
      </c>
      <c r="E200" t="s">
        <v>409</v>
      </c>
      <c r="F200">
        <v>3951723</v>
      </c>
      <c r="G200">
        <v>3358</v>
      </c>
      <c r="H200">
        <v>85</v>
      </c>
      <c r="I200">
        <v>13.2</v>
      </c>
      <c r="J200">
        <v>22.4</v>
      </c>
      <c r="K200">
        <v>35.1</v>
      </c>
      <c r="L200">
        <v>29.3</v>
      </c>
      <c r="M200" s="1">
        <v>14.782</v>
      </c>
      <c r="N200">
        <v>9</v>
      </c>
      <c r="Q200" s="1"/>
      <c r="R200" s="1"/>
      <c r="S200" s="1"/>
      <c r="T200" s="1"/>
      <c r="U200" s="1"/>
      <c r="V200" s="1"/>
      <c r="W200" s="1"/>
      <c r="X200" s="1"/>
      <c r="Y200" s="1"/>
      <c r="Z200" s="1"/>
    </row>
    <row r="201" spans="1:26" x14ac:dyDescent="0.35">
      <c r="A201">
        <v>199</v>
      </c>
      <c r="B201">
        <v>6069</v>
      </c>
      <c r="C201" t="s">
        <v>410</v>
      </c>
      <c r="D201" t="s">
        <v>347</v>
      </c>
      <c r="E201" t="s">
        <v>411</v>
      </c>
      <c r="F201">
        <v>151257</v>
      </c>
      <c r="G201">
        <v>81</v>
      </c>
      <c r="H201">
        <v>53.6</v>
      </c>
      <c r="I201">
        <v>21.7</v>
      </c>
      <c r="J201">
        <v>24.6</v>
      </c>
      <c r="K201">
        <v>34.700000000000003</v>
      </c>
      <c r="L201">
        <v>19</v>
      </c>
      <c r="M201" s="1">
        <v>13.78</v>
      </c>
      <c r="N201">
        <v>5</v>
      </c>
      <c r="Q201" s="1"/>
      <c r="R201" s="1"/>
      <c r="S201" s="1"/>
      <c r="T201" s="1"/>
      <c r="U201" s="1"/>
      <c r="V201" s="1"/>
      <c r="W201" s="1"/>
      <c r="X201" s="1"/>
      <c r="Y201" s="1"/>
      <c r="Z201" s="1"/>
    </row>
    <row r="202" spans="1:26" x14ac:dyDescent="0.35">
      <c r="A202">
        <v>200</v>
      </c>
      <c r="B202">
        <v>6071</v>
      </c>
      <c r="C202" t="s">
        <v>412</v>
      </c>
      <c r="D202" t="s">
        <v>347</v>
      </c>
      <c r="E202" t="s">
        <v>413</v>
      </c>
      <c r="F202">
        <v>5388770</v>
      </c>
      <c r="G202">
        <v>4497</v>
      </c>
      <c r="H202">
        <v>83.5</v>
      </c>
      <c r="I202">
        <v>21.2</v>
      </c>
      <c r="J202">
        <v>26.2</v>
      </c>
      <c r="K202">
        <v>33.299999999999997</v>
      </c>
      <c r="L202">
        <v>19.3</v>
      </c>
      <c r="M202" s="1">
        <v>13.786</v>
      </c>
      <c r="N202">
        <v>5</v>
      </c>
      <c r="Q202" s="1"/>
      <c r="R202" s="1"/>
      <c r="S202" s="1"/>
      <c r="T202" s="1"/>
      <c r="U202" s="1"/>
      <c r="V202" s="1"/>
      <c r="W202" s="1"/>
      <c r="X202" s="1"/>
      <c r="Y202" s="1"/>
      <c r="Z202" s="1"/>
    </row>
    <row r="203" spans="1:26" x14ac:dyDescent="0.35">
      <c r="A203">
        <v>201</v>
      </c>
      <c r="B203">
        <v>6073</v>
      </c>
      <c r="C203" t="s">
        <v>414</v>
      </c>
      <c r="D203" t="s">
        <v>347</v>
      </c>
      <c r="E203" t="s">
        <v>415</v>
      </c>
      <c r="F203">
        <v>8744194</v>
      </c>
      <c r="G203">
        <v>4947</v>
      </c>
      <c r="H203">
        <v>56.6</v>
      </c>
      <c r="I203">
        <v>13.6</v>
      </c>
      <c r="J203">
        <v>18.8</v>
      </c>
      <c r="K203">
        <v>31.1</v>
      </c>
      <c r="L203">
        <v>36.5</v>
      </c>
      <c r="M203" s="1">
        <v>15.27</v>
      </c>
      <c r="N203">
        <v>10</v>
      </c>
      <c r="Q203" s="1"/>
      <c r="R203" s="1"/>
      <c r="S203" s="1"/>
      <c r="T203" s="1"/>
      <c r="U203" s="1"/>
      <c r="V203" s="1"/>
      <c r="W203" s="1"/>
      <c r="X203" s="1"/>
      <c r="Y203" s="1"/>
      <c r="Z203" s="1"/>
    </row>
    <row r="204" spans="1:26" x14ac:dyDescent="0.35">
      <c r="A204">
        <v>202</v>
      </c>
      <c r="B204">
        <v>6075</v>
      </c>
      <c r="C204" t="s">
        <v>416</v>
      </c>
      <c r="D204" t="s">
        <v>347</v>
      </c>
      <c r="E204" t="s">
        <v>417</v>
      </c>
      <c r="F204">
        <v>2735623</v>
      </c>
      <c r="G204">
        <v>1189</v>
      </c>
      <c r="H204">
        <v>43.5</v>
      </c>
      <c r="I204">
        <v>12.6</v>
      </c>
      <c r="J204">
        <v>12.5</v>
      </c>
      <c r="K204">
        <v>20.2</v>
      </c>
      <c r="L204">
        <v>54.8</v>
      </c>
      <c r="M204" s="1">
        <v>16.547999999999998</v>
      </c>
      <c r="N204">
        <v>10</v>
      </c>
      <c r="Q204" s="1"/>
      <c r="R204" s="1"/>
      <c r="S204" s="1"/>
      <c r="T204" s="1"/>
      <c r="U204" s="1"/>
      <c r="V204" s="1"/>
      <c r="W204" s="1"/>
      <c r="X204" s="1"/>
      <c r="Y204" s="1"/>
      <c r="Z204" s="1"/>
    </row>
    <row r="205" spans="1:26" x14ac:dyDescent="0.35">
      <c r="A205">
        <v>203</v>
      </c>
      <c r="B205">
        <v>6077</v>
      </c>
      <c r="C205" t="s">
        <v>418</v>
      </c>
      <c r="D205" t="s">
        <v>347</v>
      </c>
      <c r="E205" t="s">
        <v>419</v>
      </c>
      <c r="F205">
        <v>1795014</v>
      </c>
      <c r="G205">
        <v>1696</v>
      </c>
      <c r="H205">
        <v>94.5</v>
      </c>
      <c r="I205">
        <v>22</v>
      </c>
      <c r="J205">
        <v>26.6</v>
      </c>
      <c r="K205">
        <v>33.200000000000003</v>
      </c>
      <c r="L205">
        <v>18.2</v>
      </c>
      <c r="M205" s="1">
        <v>13.68</v>
      </c>
      <c r="N205">
        <v>5</v>
      </c>
      <c r="Q205" s="1"/>
      <c r="R205" s="1"/>
      <c r="S205" s="1"/>
      <c r="T205" s="1"/>
      <c r="U205" s="1"/>
      <c r="V205" s="1"/>
      <c r="W205" s="1"/>
      <c r="X205" s="1"/>
      <c r="Y205" s="1"/>
      <c r="Z205" s="1"/>
    </row>
    <row r="206" spans="1:26" x14ac:dyDescent="0.35">
      <c r="A206">
        <v>204</v>
      </c>
      <c r="B206">
        <v>6079</v>
      </c>
      <c r="C206" t="s">
        <v>420</v>
      </c>
      <c r="D206" t="s">
        <v>347</v>
      </c>
      <c r="E206" t="s">
        <v>421</v>
      </c>
      <c r="F206">
        <v>679166</v>
      </c>
      <c r="G206">
        <v>461</v>
      </c>
      <c r="H206">
        <v>67.900000000000006</v>
      </c>
      <c r="I206">
        <v>9.9</v>
      </c>
      <c r="J206">
        <v>19.399999999999999</v>
      </c>
      <c r="K206">
        <v>36.700000000000003</v>
      </c>
      <c r="L206">
        <v>34.1</v>
      </c>
      <c r="M206" s="1">
        <v>15.276</v>
      </c>
      <c r="N206">
        <v>10</v>
      </c>
      <c r="Q206" s="1"/>
      <c r="R206" s="1"/>
      <c r="S206" s="1"/>
      <c r="T206" s="1"/>
      <c r="U206" s="1"/>
      <c r="V206" s="1"/>
      <c r="W206" s="1"/>
      <c r="X206" s="1"/>
      <c r="Y206" s="1"/>
      <c r="Z206" s="1"/>
    </row>
    <row r="207" spans="1:26" x14ac:dyDescent="0.35">
      <c r="A207">
        <v>205</v>
      </c>
      <c r="B207">
        <v>6081</v>
      </c>
      <c r="C207" t="s">
        <v>422</v>
      </c>
      <c r="D207" t="s">
        <v>347</v>
      </c>
      <c r="E207" t="s">
        <v>423</v>
      </c>
      <c r="F207">
        <v>2127914</v>
      </c>
      <c r="G207">
        <v>910</v>
      </c>
      <c r="H207">
        <v>42.8</v>
      </c>
      <c r="I207">
        <v>11.4</v>
      </c>
      <c r="J207">
        <v>15.9</v>
      </c>
      <c r="K207">
        <v>25.6</v>
      </c>
      <c r="L207">
        <v>47.1</v>
      </c>
      <c r="M207" s="1">
        <v>16.052</v>
      </c>
      <c r="N207">
        <v>10</v>
      </c>
      <c r="Q207" s="1"/>
      <c r="R207" s="1"/>
      <c r="S207" s="1"/>
      <c r="T207" s="1"/>
      <c r="U207" s="1"/>
      <c r="V207" s="1"/>
      <c r="W207" s="1"/>
      <c r="X207" s="1"/>
      <c r="Y207" s="1"/>
      <c r="Z207" s="1"/>
    </row>
    <row r="208" spans="1:26" x14ac:dyDescent="0.35">
      <c r="A208">
        <v>206</v>
      </c>
      <c r="B208">
        <v>6083</v>
      </c>
      <c r="C208" t="s">
        <v>424</v>
      </c>
      <c r="D208" t="s">
        <v>347</v>
      </c>
      <c r="E208" t="s">
        <v>425</v>
      </c>
      <c r="F208">
        <v>1045813</v>
      </c>
      <c r="G208">
        <v>668</v>
      </c>
      <c r="H208">
        <v>63.9</v>
      </c>
      <c r="I208">
        <v>19.899999999999999</v>
      </c>
      <c r="J208">
        <v>17.899999999999999</v>
      </c>
      <c r="K208">
        <v>29.9</v>
      </c>
      <c r="L208">
        <v>32.200000000000003</v>
      </c>
      <c r="M208" s="1">
        <v>14.763999999999999</v>
      </c>
      <c r="N208">
        <v>9</v>
      </c>
      <c r="Q208" s="1"/>
      <c r="R208" s="1"/>
      <c r="S208" s="1"/>
      <c r="T208" s="1"/>
      <c r="U208" s="1"/>
      <c r="V208" s="1"/>
      <c r="W208" s="1"/>
      <c r="X208" s="1"/>
      <c r="Y208" s="1"/>
      <c r="Z208" s="1"/>
    </row>
    <row r="209" spans="1:26" x14ac:dyDescent="0.35">
      <c r="A209">
        <v>207</v>
      </c>
      <c r="B209">
        <v>6085</v>
      </c>
      <c r="C209" t="s">
        <v>426</v>
      </c>
      <c r="D209" t="s">
        <v>347</v>
      </c>
      <c r="E209" t="s">
        <v>427</v>
      </c>
      <c r="F209">
        <v>5277371</v>
      </c>
      <c r="G209">
        <v>2166</v>
      </c>
      <c r="H209">
        <v>41</v>
      </c>
      <c r="I209">
        <v>12.9</v>
      </c>
      <c r="J209">
        <v>14.8</v>
      </c>
      <c r="K209">
        <v>23.2</v>
      </c>
      <c r="L209">
        <v>49.1</v>
      </c>
      <c r="M209" s="1">
        <v>16.134</v>
      </c>
      <c r="N209">
        <v>10</v>
      </c>
      <c r="Q209" s="1"/>
      <c r="R209" s="1"/>
      <c r="S209" s="1"/>
      <c r="T209" s="1"/>
      <c r="U209" s="1"/>
      <c r="V209" s="1"/>
      <c r="W209" s="1"/>
      <c r="X209" s="1"/>
      <c r="Y209" s="1"/>
      <c r="Z209" s="1"/>
    </row>
    <row r="210" spans="1:26" x14ac:dyDescent="0.35">
      <c r="A210">
        <v>208</v>
      </c>
      <c r="B210">
        <v>6087</v>
      </c>
      <c r="C210" t="s">
        <v>428</v>
      </c>
      <c r="D210" t="s">
        <v>347</v>
      </c>
      <c r="E210" t="s">
        <v>208</v>
      </c>
      <c r="F210">
        <v>693770</v>
      </c>
      <c r="G210">
        <v>355</v>
      </c>
      <c r="H210">
        <v>51.2</v>
      </c>
      <c r="I210">
        <v>13.7</v>
      </c>
      <c r="J210">
        <v>15.5</v>
      </c>
      <c r="K210">
        <v>31.9</v>
      </c>
      <c r="L210">
        <v>39</v>
      </c>
      <c r="M210" s="1">
        <v>15.496</v>
      </c>
      <c r="N210">
        <v>10</v>
      </c>
      <c r="Q210" s="1"/>
      <c r="R210" s="1"/>
      <c r="S210" s="1"/>
      <c r="T210" s="1"/>
      <c r="U210" s="1"/>
      <c r="V210" s="1"/>
      <c r="W210" s="1"/>
      <c r="X210" s="1"/>
      <c r="Y210" s="1"/>
      <c r="Z210" s="1"/>
    </row>
    <row r="211" spans="1:26" x14ac:dyDescent="0.35">
      <c r="A211">
        <v>209</v>
      </c>
      <c r="B211">
        <v>6089</v>
      </c>
      <c r="C211" t="s">
        <v>429</v>
      </c>
      <c r="D211" t="s">
        <v>347</v>
      </c>
      <c r="E211" t="s">
        <v>430</v>
      </c>
      <c r="F211">
        <v>454727</v>
      </c>
      <c r="G211">
        <v>564</v>
      </c>
      <c r="H211">
        <v>124</v>
      </c>
      <c r="I211">
        <v>10</v>
      </c>
      <c r="J211">
        <v>25.5</v>
      </c>
      <c r="K211">
        <v>44.4</v>
      </c>
      <c r="L211">
        <v>20.100000000000001</v>
      </c>
      <c r="M211" s="1">
        <v>14.295999999999999</v>
      </c>
      <c r="N211">
        <v>7</v>
      </c>
      <c r="Q211" s="1"/>
      <c r="R211" s="1"/>
      <c r="S211" s="1"/>
      <c r="T211" s="1"/>
      <c r="U211" s="1"/>
      <c r="V211" s="1"/>
      <c r="W211" s="1"/>
      <c r="X211" s="1"/>
      <c r="Y211" s="1"/>
      <c r="Z211" s="1"/>
    </row>
    <row r="212" spans="1:26" x14ac:dyDescent="0.35">
      <c r="A212">
        <v>210</v>
      </c>
      <c r="B212">
        <v>6093</v>
      </c>
      <c r="C212" t="s">
        <v>431</v>
      </c>
      <c r="D212" t="s">
        <v>347</v>
      </c>
      <c r="E212" t="s">
        <v>432</v>
      </c>
      <c r="F212">
        <v>109238</v>
      </c>
      <c r="G212">
        <v>141</v>
      </c>
      <c r="H212">
        <v>129.1</v>
      </c>
      <c r="I212">
        <v>11.4</v>
      </c>
      <c r="J212">
        <v>25.4</v>
      </c>
      <c r="K212">
        <v>41</v>
      </c>
      <c r="L212">
        <v>22.2</v>
      </c>
      <c r="M212" s="1">
        <v>14.368</v>
      </c>
      <c r="N212">
        <v>8</v>
      </c>
      <c r="Q212" s="1"/>
      <c r="R212" s="1"/>
      <c r="S212" s="1"/>
      <c r="T212" s="1"/>
      <c r="U212" s="1"/>
      <c r="V212" s="1"/>
      <c r="W212" s="1"/>
      <c r="X212" s="1"/>
      <c r="Y212" s="1"/>
      <c r="Z212" s="1"/>
    </row>
    <row r="213" spans="1:26" x14ac:dyDescent="0.35">
      <c r="A213">
        <v>211</v>
      </c>
      <c r="B213">
        <v>6095</v>
      </c>
      <c r="C213" t="s">
        <v>433</v>
      </c>
      <c r="D213" t="s">
        <v>347</v>
      </c>
      <c r="E213" t="s">
        <v>434</v>
      </c>
      <c r="F213">
        <v>1157420</v>
      </c>
      <c r="G213">
        <v>827</v>
      </c>
      <c r="H213">
        <v>71.5</v>
      </c>
      <c r="I213">
        <v>12.5</v>
      </c>
      <c r="J213">
        <v>23.5</v>
      </c>
      <c r="K213">
        <v>38.9</v>
      </c>
      <c r="L213">
        <v>25.1</v>
      </c>
      <c r="M213" s="1">
        <v>14.536</v>
      </c>
      <c r="N213">
        <v>8</v>
      </c>
      <c r="Q213" s="1"/>
      <c r="R213" s="1"/>
      <c r="S213" s="1"/>
      <c r="T213" s="1"/>
      <c r="U213" s="1"/>
      <c r="V213" s="1"/>
      <c r="W213" s="1"/>
      <c r="X213" s="1"/>
      <c r="Y213" s="1"/>
      <c r="Z213" s="1"/>
    </row>
    <row r="214" spans="1:26" x14ac:dyDescent="0.35">
      <c r="A214">
        <v>212</v>
      </c>
      <c r="B214">
        <v>6097</v>
      </c>
      <c r="C214" t="s">
        <v>435</v>
      </c>
      <c r="D214" t="s">
        <v>347</v>
      </c>
      <c r="E214" t="s">
        <v>436</v>
      </c>
      <c r="F214">
        <v>1337643</v>
      </c>
      <c r="G214">
        <v>765</v>
      </c>
      <c r="H214">
        <v>57.2</v>
      </c>
      <c r="I214">
        <v>12.8</v>
      </c>
      <c r="J214">
        <v>19.399999999999999</v>
      </c>
      <c r="K214">
        <v>34.700000000000003</v>
      </c>
      <c r="L214">
        <v>33.1</v>
      </c>
      <c r="M214" s="1">
        <v>15.086</v>
      </c>
      <c r="N214">
        <v>9</v>
      </c>
      <c r="Q214" s="1"/>
      <c r="R214" s="1"/>
      <c r="S214" s="1"/>
      <c r="T214" s="1"/>
      <c r="U214" s="1"/>
      <c r="V214" s="1"/>
      <c r="W214" s="1"/>
      <c r="X214" s="1"/>
      <c r="Y214" s="1"/>
      <c r="Z214" s="1"/>
    </row>
    <row r="215" spans="1:26" x14ac:dyDescent="0.35">
      <c r="A215">
        <v>213</v>
      </c>
      <c r="B215">
        <v>6099</v>
      </c>
      <c r="C215" t="s">
        <v>437</v>
      </c>
      <c r="D215" t="s">
        <v>347</v>
      </c>
      <c r="E215" t="s">
        <v>438</v>
      </c>
      <c r="F215">
        <v>1338196</v>
      </c>
      <c r="G215">
        <v>1332</v>
      </c>
      <c r="H215">
        <v>99.5</v>
      </c>
      <c r="I215">
        <v>22.4</v>
      </c>
      <c r="J215">
        <v>28.1</v>
      </c>
      <c r="K215">
        <v>33</v>
      </c>
      <c r="L215">
        <v>16.5</v>
      </c>
      <c r="M215" s="1">
        <v>13.532</v>
      </c>
      <c r="N215">
        <v>4</v>
      </c>
      <c r="Q215" s="1"/>
      <c r="R215" s="1"/>
      <c r="S215" s="1"/>
      <c r="T215" s="1"/>
      <c r="U215" s="1"/>
      <c r="V215" s="1"/>
      <c r="W215" s="1"/>
      <c r="X215" s="1"/>
      <c r="Y215" s="1"/>
      <c r="Z215" s="1"/>
    </row>
    <row r="216" spans="1:26" x14ac:dyDescent="0.35">
      <c r="A216">
        <v>214</v>
      </c>
      <c r="B216">
        <v>6101</v>
      </c>
      <c r="C216" t="s">
        <v>439</v>
      </c>
      <c r="D216" t="s">
        <v>347</v>
      </c>
      <c r="E216" t="s">
        <v>440</v>
      </c>
      <c r="F216">
        <v>238218</v>
      </c>
      <c r="G216">
        <v>230</v>
      </c>
      <c r="H216">
        <v>96.6</v>
      </c>
      <c r="I216">
        <v>20.8</v>
      </c>
      <c r="J216">
        <v>24.4</v>
      </c>
      <c r="K216">
        <v>36.9</v>
      </c>
      <c r="L216">
        <v>17.899999999999999</v>
      </c>
      <c r="M216" s="1">
        <v>13.754</v>
      </c>
      <c r="N216">
        <v>5</v>
      </c>
      <c r="Q216" s="1"/>
      <c r="R216" s="1"/>
      <c r="S216" s="1"/>
      <c r="T216" s="1"/>
      <c r="U216" s="1"/>
      <c r="V216" s="1"/>
      <c r="W216" s="1"/>
      <c r="X216" s="1"/>
      <c r="Y216" s="1"/>
      <c r="Z216" s="1"/>
    </row>
    <row r="217" spans="1:26" x14ac:dyDescent="0.35">
      <c r="A217">
        <v>215</v>
      </c>
      <c r="B217">
        <v>6103</v>
      </c>
      <c r="C217" t="s">
        <v>441</v>
      </c>
      <c r="D217" t="s">
        <v>347</v>
      </c>
      <c r="E217" t="s">
        <v>442</v>
      </c>
      <c r="F217">
        <v>157298</v>
      </c>
      <c r="G217">
        <v>180</v>
      </c>
      <c r="H217">
        <v>114.4</v>
      </c>
      <c r="I217">
        <v>17.100000000000001</v>
      </c>
      <c r="J217">
        <v>31.1</v>
      </c>
      <c r="K217">
        <v>38</v>
      </c>
      <c r="L217">
        <v>13.8</v>
      </c>
      <c r="M217" s="1">
        <v>13.522</v>
      </c>
      <c r="N217">
        <v>4</v>
      </c>
      <c r="Q217" s="1"/>
      <c r="R217" s="1"/>
      <c r="S217" s="1"/>
      <c r="T217" s="1"/>
      <c r="U217" s="1"/>
      <c r="V217" s="1"/>
      <c r="W217" s="1"/>
      <c r="X217" s="1"/>
      <c r="Y217" s="1"/>
      <c r="Z217" s="1"/>
    </row>
    <row r="218" spans="1:26" x14ac:dyDescent="0.35">
      <c r="A218">
        <v>216</v>
      </c>
      <c r="B218">
        <v>6105</v>
      </c>
      <c r="C218" t="s">
        <v>443</v>
      </c>
      <c r="D218" t="s">
        <v>347</v>
      </c>
      <c r="E218" t="s">
        <v>444</v>
      </c>
      <c r="F218">
        <v>34952</v>
      </c>
      <c r="G218">
        <v>55</v>
      </c>
      <c r="H218">
        <v>157.4</v>
      </c>
      <c r="I218">
        <v>9.3000000000000007</v>
      </c>
      <c r="J218">
        <v>32.4</v>
      </c>
      <c r="K218">
        <v>38.200000000000003</v>
      </c>
      <c r="L218">
        <v>20.100000000000001</v>
      </c>
      <c r="M218" s="1">
        <v>14.186</v>
      </c>
      <c r="N218">
        <v>7</v>
      </c>
      <c r="Q218" s="1"/>
      <c r="R218" s="1"/>
      <c r="S218" s="1"/>
      <c r="T218" s="1"/>
      <c r="U218" s="1"/>
      <c r="V218" s="1"/>
      <c r="W218" s="1"/>
      <c r="X218" s="1"/>
      <c r="Y218" s="1"/>
      <c r="Z218" s="1"/>
    </row>
    <row r="219" spans="1:26" x14ac:dyDescent="0.35">
      <c r="A219">
        <v>217</v>
      </c>
      <c r="B219">
        <v>6107</v>
      </c>
      <c r="C219" t="s">
        <v>445</v>
      </c>
      <c r="D219" t="s">
        <v>347</v>
      </c>
      <c r="E219" t="s">
        <v>446</v>
      </c>
      <c r="F219">
        <v>1081179</v>
      </c>
      <c r="G219">
        <v>981</v>
      </c>
      <c r="H219">
        <v>90.7</v>
      </c>
      <c r="I219">
        <v>31.8</v>
      </c>
      <c r="J219">
        <v>25.4</v>
      </c>
      <c r="K219">
        <v>28.8</v>
      </c>
      <c r="L219">
        <v>14</v>
      </c>
      <c r="M219" s="1">
        <v>13.06</v>
      </c>
      <c r="N219">
        <v>2</v>
      </c>
      <c r="Q219" s="1"/>
      <c r="R219" s="1"/>
      <c r="S219" s="1"/>
      <c r="T219" s="1"/>
      <c r="U219" s="1"/>
      <c r="V219" s="1"/>
      <c r="W219" s="1"/>
      <c r="X219" s="1"/>
      <c r="Y219" s="1"/>
      <c r="Z219" s="1"/>
    </row>
    <row r="220" spans="1:26" x14ac:dyDescent="0.35">
      <c r="A220">
        <v>218</v>
      </c>
      <c r="B220">
        <v>6109</v>
      </c>
      <c r="C220" t="s">
        <v>447</v>
      </c>
      <c r="D220" t="s">
        <v>347</v>
      </c>
      <c r="E220" t="s">
        <v>448</v>
      </c>
      <c r="F220">
        <v>140631</v>
      </c>
      <c r="G220">
        <v>167</v>
      </c>
      <c r="H220">
        <v>118.8</v>
      </c>
      <c r="I220">
        <v>10.199999999999999</v>
      </c>
      <c r="J220">
        <v>28.6</v>
      </c>
      <c r="K220">
        <v>41.4</v>
      </c>
      <c r="L220">
        <v>19.7</v>
      </c>
      <c r="M220" s="1">
        <v>14.188000000000001</v>
      </c>
      <c r="N220">
        <v>7</v>
      </c>
      <c r="Q220" s="1"/>
      <c r="R220" s="1"/>
      <c r="S220" s="1"/>
      <c r="T220" s="1"/>
      <c r="U220" s="1"/>
      <c r="V220" s="1"/>
      <c r="W220" s="1"/>
      <c r="X220" s="1"/>
      <c r="Y220" s="1"/>
      <c r="Z220" s="1"/>
    </row>
    <row r="221" spans="1:26" x14ac:dyDescent="0.35">
      <c r="A221">
        <v>219</v>
      </c>
      <c r="B221">
        <v>6111</v>
      </c>
      <c r="C221" t="s">
        <v>449</v>
      </c>
      <c r="D221" t="s">
        <v>347</v>
      </c>
      <c r="E221" t="s">
        <v>450</v>
      </c>
      <c r="F221">
        <v>2207591</v>
      </c>
      <c r="G221">
        <v>1086</v>
      </c>
      <c r="H221">
        <v>49.2</v>
      </c>
      <c r="I221">
        <v>16.600000000000001</v>
      </c>
      <c r="J221">
        <v>18.8</v>
      </c>
      <c r="K221">
        <v>32.5</v>
      </c>
      <c r="L221">
        <v>32.200000000000003</v>
      </c>
      <c r="M221" s="1">
        <v>14.906000000000001</v>
      </c>
      <c r="N221">
        <v>9</v>
      </c>
      <c r="Q221" s="1"/>
      <c r="R221" s="1"/>
      <c r="S221" s="1"/>
      <c r="T221" s="1"/>
      <c r="U221" s="1"/>
      <c r="V221" s="1"/>
      <c r="W221" s="1"/>
      <c r="X221" s="1"/>
      <c r="Y221" s="1"/>
      <c r="Z221" s="1"/>
    </row>
    <row r="222" spans="1:26" x14ac:dyDescent="0.35">
      <c r="A222">
        <v>220</v>
      </c>
      <c r="B222">
        <v>6113</v>
      </c>
      <c r="C222" t="s">
        <v>451</v>
      </c>
      <c r="D222" t="s">
        <v>347</v>
      </c>
      <c r="E222" t="s">
        <v>452</v>
      </c>
      <c r="F222">
        <v>494381</v>
      </c>
      <c r="G222">
        <v>289</v>
      </c>
      <c r="H222">
        <v>58.5</v>
      </c>
      <c r="I222">
        <v>14.4</v>
      </c>
      <c r="J222">
        <v>19.2</v>
      </c>
      <c r="K222">
        <v>26.4</v>
      </c>
      <c r="L222">
        <v>40</v>
      </c>
      <c r="M222" s="1">
        <v>15.44</v>
      </c>
      <c r="N222">
        <v>10</v>
      </c>
      <c r="Q222" s="1"/>
      <c r="R222" s="1"/>
      <c r="S222" s="1"/>
      <c r="T222" s="1"/>
      <c r="U222" s="1"/>
      <c r="V222" s="1"/>
      <c r="W222" s="1"/>
      <c r="X222" s="1"/>
      <c r="Y222" s="1"/>
      <c r="Z222" s="1"/>
    </row>
    <row r="223" spans="1:26" x14ac:dyDescent="0.35">
      <c r="A223">
        <v>221</v>
      </c>
      <c r="B223">
        <v>6115</v>
      </c>
      <c r="C223" t="s">
        <v>453</v>
      </c>
      <c r="D223" t="s">
        <v>347</v>
      </c>
      <c r="E223" t="s">
        <v>454</v>
      </c>
      <c r="F223">
        <v>186333</v>
      </c>
      <c r="G223">
        <v>226</v>
      </c>
      <c r="H223">
        <v>121.3</v>
      </c>
      <c r="I223">
        <v>17.8</v>
      </c>
      <c r="J223">
        <v>24.3</v>
      </c>
      <c r="K223">
        <v>42.3</v>
      </c>
      <c r="L223">
        <v>15.5</v>
      </c>
      <c r="M223" s="1">
        <v>13.718</v>
      </c>
      <c r="N223">
        <v>5</v>
      </c>
      <c r="Q223" s="1"/>
      <c r="R223" s="1"/>
      <c r="S223" s="1"/>
      <c r="T223" s="1"/>
      <c r="U223" s="1"/>
      <c r="V223" s="1"/>
      <c r="W223" s="1"/>
      <c r="X223" s="1"/>
      <c r="Y223" s="1"/>
      <c r="Z223" s="1"/>
    </row>
    <row r="224" spans="1:26" x14ac:dyDescent="0.35">
      <c r="A224">
        <v>222</v>
      </c>
      <c r="B224">
        <v>8003</v>
      </c>
      <c r="C224" t="s">
        <v>455</v>
      </c>
      <c r="D224" t="s">
        <v>456</v>
      </c>
      <c r="E224" t="s">
        <v>457</v>
      </c>
      <c r="F224">
        <v>37402</v>
      </c>
      <c r="G224">
        <v>38</v>
      </c>
      <c r="H224">
        <v>101.6</v>
      </c>
      <c r="I224">
        <v>16.2</v>
      </c>
      <c r="J224">
        <v>24.4</v>
      </c>
      <c r="K224">
        <v>33.6</v>
      </c>
      <c r="L224">
        <v>25.8</v>
      </c>
      <c r="M224" s="1">
        <v>14.412000000000001</v>
      </c>
      <c r="N224">
        <v>8</v>
      </c>
      <c r="Q224" s="1"/>
      <c r="R224" s="1"/>
      <c r="S224" s="1"/>
      <c r="T224" s="1"/>
      <c r="U224" s="1"/>
      <c r="V224" s="1"/>
      <c r="W224" s="1"/>
      <c r="X224" s="1"/>
      <c r="Y224" s="1"/>
      <c r="Z224" s="1"/>
    </row>
    <row r="225" spans="1:26" x14ac:dyDescent="0.35">
      <c r="A225">
        <v>223</v>
      </c>
      <c r="B225">
        <v>8005</v>
      </c>
      <c r="C225" t="s">
        <v>458</v>
      </c>
      <c r="D225" t="s">
        <v>456</v>
      </c>
      <c r="E225" t="s">
        <v>459</v>
      </c>
      <c r="F225">
        <v>1701513</v>
      </c>
      <c r="G225">
        <v>844</v>
      </c>
      <c r="H225">
        <v>49.6</v>
      </c>
      <c r="I225">
        <v>7.7</v>
      </c>
      <c r="J225">
        <v>20.6</v>
      </c>
      <c r="K225">
        <v>31</v>
      </c>
      <c r="L225">
        <v>40.700000000000003</v>
      </c>
      <c r="M225" s="1">
        <v>15.722</v>
      </c>
      <c r="N225">
        <v>10</v>
      </c>
      <c r="Q225" s="1"/>
      <c r="R225" s="1"/>
      <c r="S225" s="1"/>
      <c r="T225" s="1"/>
      <c r="U225" s="1"/>
      <c r="V225" s="1"/>
      <c r="W225" s="1"/>
      <c r="X225" s="1"/>
      <c r="Y225" s="1"/>
      <c r="Z225" s="1"/>
    </row>
    <row r="226" spans="1:26" x14ac:dyDescent="0.35">
      <c r="A226">
        <v>224</v>
      </c>
      <c r="B226">
        <v>8015</v>
      </c>
      <c r="C226" t="s">
        <v>460</v>
      </c>
      <c r="D226" t="s">
        <v>456</v>
      </c>
      <c r="E226" t="s">
        <v>461</v>
      </c>
      <c r="F226">
        <v>50761</v>
      </c>
      <c r="G226">
        <v>44</v>
      </c>
      <c r="H226">
        <v>86.7</v>
      </c>
      <c r="I226">
        <v>8.3000000000000007</v>
      </c>
      <c r="J226">
        <v>26.2</v>
      </c>
      <c r="K226">
        <v>31.1</v>
      </c>
      <c r="L226">
        <v>34.4</v>
      </c>
      <c r="M226" s="1">
        <v>15.208</v>
      </c>
      <c r="N226">
        <v>10</v>
      </c>
      <c r="Q226" s="1"/>
      <c r="R226" s="1"/>
      <c r="S226" s="1"/>
      <c r="T226" s="1"/>
      <c r="U226" s="1"/>
      <c r="V226" s="1"/>
      <c r="W226" s="1"/>
      <c r="X226" s="1"/>
      <c r="Y226" s="1"/>
      <c r="Z226" s="1"/>
    </row>
    <row r="227" spans="1:26" x14ac:dyDescent="0.35">
      <c r="A227">
        <v>225</v>
      </c>
      <c r="B227">
        <v>8019</v>
      </c>
      <c r="C227" t="s">
        <v>462</v>
      </c>
      <c r="D227" t="s">
        <v>456</v>
      </c>
      <c r="E227" t="s">
        <v>463</v>
      </c>
      <c r="F227">
        <v>28169</v>
      </c>
      <c r="G227">
        <v>22</v>
      </c>
      <c r="H227">
        <v>78.099999999999994</v>
      </c>
      <c r="I227">
        <v>3.1</v>
      </c>
      <c r="J227">
        <v>20.3</v>
      </c>
      <c r="K227">
        <v>32</v>
      </c>
      <c r="L227">
        <v>44.6</v>
      </c>
      <c r="M227" s="1">
        <v>16.146000000000001</v>
      </c>
      <c r="N227">
        <v>10</v>
      </c>
      <c r="Q227" s="1"/>
      <c r="R227" s="1"/>
      <c r="S227" s="1"/>
      <c r="T227" s="1"/>
      <c r="U227" s="1"/>
      <c r="V227" s="1"/>
      <c r="W227" s="1"/>
      <c r="X227" s="1"/>
      <c r="Y227" s="1"/>
      <c r="Z227" s="1"/>
    </row>
    <row r="228" spans="1:26" x14ac:dyDescent="0.35">
      <c r="A228">
        <v>226</v>
      </c>
      <c r="B228">
        <v>8021</v>
      </c>
      <c r="C228" t="s">
        <v>464</v>
      </c>
      <c r="D228" t="s">
        <v>456</v>
      </c>
      <c r="E228" t="s">
        <v>465</v>
      </c>
      <c r="F228">
        <v>19234</v>
      </c>
      <c r="G228">
        <v>23</v>
      </c>
      <c r="H228">
        <v>119.6</v>
      </c>
      <c r="I228">
        <v>16</v>
      </c>
      <c r="J228">
        <v>31.7</v>
      </c>
      <c r="K228">
        <v>34</v>
      </c>
      <c r="L228">
        <v>18.3</v>
      </c>
      <c r="M228" s="1">
        <v>13.824</v>
      </c>
      <c r="N228">
        <v>5</v>
      </c>
      <c r="Q228" s="1"/>
      <c r="R228" s="1"/>
      <c r="S228" s="1"/>
      <c r="T228" s="1"/>
      <c r="U228" s="1"/>
      <c r="V228" s="1"/>
      <c r="W228" s="1"/>
      <c r="X228" s="1"/>
      <c r="Y228" s="1"/>
      <c r="Z228" s="1"/>
    </row>
    <row r="229" spans="1:26" x14ac:dyDescent="0.35">
      <c r="A229">
        <v>227</v>
      </c>
      <c r="B229">
        <v>8029</v>
      </c>
      <c r="C229" t="s">
        <v>466</v>
      </c>
      <c r="D229" t="s">
        <v>456</v>
      </c>
      <c r="E229" t="s">
        <v>467</v>
      </c>
      <c r="F229">
        <v>73978</v>
      </c>
      <c r="G229">
        <v>79</v>
      </c>
      <c r="H229">
        <v>106.8</v>
      </c>
      <c r="I229">
        <v>12</v>
      </c>
      <c r="J229">
        <v>36.9</v>
      </c>
      <c r="K229">
        <v>31.5</v>
      </c>
      <c r="L229">
        <v>19.600000000000001</v>
      </c>
      <c r="M229" s="1">
        <v>13.958</v>
      </c>
      <c r="N229">
        <v>6</v>
      </c>
      <c r="Q229" s="1"/>
      <c r="R229" s="1"/>
      <c r="S229" s="1"/>
      <c r="T229" s="1"/>
      <c r="U229" s="1"/>
      <c r="V229" s="1"/>
      <c r="W229" s="1"/>
      <c r="X229" s="1"/>
      <c r="Y229" s="1"/>
      <c r="Z229" s="1"/>
    </row>
    <row r="230" spans="1:26" x14ac:dyDescent="0.35">
      <c r="A230">
        <v>228</v>
      </c>
      <c r="B230">
        <v>8031</v>
      </c>
      <c r="C230" t="s">
        <v>468</v>
      </c>
      <c r="D230" t="s">
        <v>456</v>
      </c>
      <c r="E230" t="s">
        <v>469</v>
      </c>
      <c r="F230">
        <v>1978320</v>
      </c>
      <c r="G230">
        <v>1265</v>
      </c>
      <c r="H230">
        <v>63.9</v>
      </c>
      <c r="I230">
        <v>13.6</v>
      </c>
      <c r="J230">
        <v>17.600000000000001</v>
      </c>
      <c r="K230">
        <v>23</v>
      </c>
      <c r="L230">
        <v>45.7</v>
      </c>
      <c r="M230" s="1">
        <v>15.832000000000001</v>
      </c>
      <c r="N230">
        <v>10</v>
      </c>
      <c r="Q230" s="1"/>
      <c r="R230" s="1"/>
      <c r="S230" s="1"/>
      <c r="T230" s="1"/>
      <c r="U230" s="1"/>
      <c r="V230" s="1"/>
      <c r="W230" s="1"/>
      <c r="X230" s="1"/>
      <c r="Y230" s="1"/>
      <c r="Z230" s="1"/>
    </row>
    <row r="231" spans="1:26" x14ac:dyDescent="0.35">
      <c r="A231">
        <v>229</v>
      </c>
      <c r="B231">
        <v>8035</v>
      </c>
      <c r="C231" t="s">
        <v>470</v>
      </c>
      <c r="D231" t="s">
        <v>456</v>
      </c>
      <c r="E231" t="s">
        <v>471</v>
      </c>
      <c r="F231">
        <v>861046</v>
      </c>
      <c r="G231">
        <v>220</v>
      </c>
      <c r="H231">
        <v>25.6</v>
      </c>
      <c r="I231">
        <v>2.1</v>
      </c>
      <c r="J231">
        <v>12.3</v>
      </c>
      <c r="K231">
        <v>28.1</v>
      </c>
      <c r="L231">
        <v>57.5</v>
      </c>
      <c r="M231" s="1">
        <v>17.12</v>
      </c>
      <c r="N231">
        <v>10</v>
      </c>
      <c r="Q231" s="1"/>
      <c r="R231" s="1"/>
      <c r="S231" s="1"/>
      <c r="T231" s="1"/>
      <c r="U231" s="1"/>
      <c r="V231" s="1"/>
      <c r="W231" s="1"/>
      <c r="X231" s="1"/>
      <c r="Y231" s="1"/>
      <c r="Z231" s="1"/>
    </row>
    <row r="232" spans="1:26" x14ac:dyDescent="0.35">
      <c r="A232">
        <v>230</v>
      </c>
      <c r="B232">
        <v>8037</v>
      </c>
      <c r="C232" t="s">
        <v>472</v>
      </c>
      <c r="D232" t="s">
        <v>456</v>
      </c>
      <c r="E232" t="s">
        <v>473</v>
      </c>
      <c r="F232">
        <v>161355</v>
      </c>
      <c r="G232">
        <v>40</v>
      </c>
      <c r="H232">
        <v>24.8</v>
      </c>
      <c r="I232">
        <v>11.2</v>
      </c>
      <c r="J232">
        <v>17.899999999999999</v>
      </c>
      <c r="K232">
        <v>25.9</v>
      </c>
      <c r="L232">
        <v>45</v>
      </c>
      <c r="M232" s="1">
        <v>15.893999999999901</v>
      </c>
      <c r="N232">
        <v>10</v>
      </c>
      <c r="Q232" s="1"/>
      <c r="R232" s="1"/>
      <c r="S232" s="1"/>
      <c r="T232" s="1"/>
      <c r="U232" s="1"/>
      <c r="V232" s="1"/>
      <c r="W232" s="1"/>
      <c r="X232" s="1"/>
      <c r="Y232" s="1"/>
      <c r="Z232" s="1"/>
    </row>
    <row r="233" spans="1:26" x14ac:dyDescent="0.35">
      <c r="A233">
        <v>231</v>
      </c>
      <c r="B233">
        <v>8039</v>
      </c>
      <c r="C233" t="s">
        <v>474</v>
      </c>
      <c r="D233" t="s">
        <v>456</v>
      </c>
      <c r="E233" t="s">
        <v>475</v>
      </c>
      <c r="F233">
        <v>68394</v>
      </c>
      <c r="G233">
        <v>44</v>
      </c>
      <c r="H233">
        <v>64.3</v>
      </c>
      <c r="I233">
        <v>3.6</v>
      </c>
      <c r="J233">
        <v>26.1</v>
      </c>
      <c r="K233">
        <v>37.5</v>
      </c>
      <c r="L233">
        <v>32.799999999999997</v>
      </c>
      <c r="M233" s="1">
        <v>15.302</v>
      </c>
      <c r="N233">
        <v>10</v>
      </c>
      <c r="Q233" s="1"/>
      <c r="R233" s="1"/>
      <c r="S233" s="1"/>
      <c r="T233" s="1"/>
      <c r="U233" s="1"/>
      <c r="V233" s="1"/>
      <c r="W233" s="1"/>
      <c r="X233" s="1"/>
      <c r="Y233" s="1"/>
      <c r="Z233" s="1"/>
    </row>
    <row r="234" spans="1:26" x14ac:dyDescent="0.35">
      <c r="A234">
        <v>232</v>
      </c>
      <c r="B234">
        <v>8041</v>
      </c>
      <c r="C234" t="s">
        <v>476</v>
      </c>
      <c r="D234" t="s">
        <v>456</v>
      </c>
      <c r="E234" t="s">
        <v>477</v>
      </c>
      <c r="F234">
        <v>1734205</v>
      </c>
      <c r="G234">
        <v>1184</v>
      </c>
      <c r="H234">
        <v>68.3</v>
      </c>
      <c r="I234">
        <v>6.1</v>
      </c>
      <c r="J234">
        <v>20.6</v>
      </c>
      <c r="K234">
        <v>36.799999999999997</v>
      </c>
      <c r="L234">
        <v>36.6</v>
      </c>
      <c r="M234" s="1">
        <v>15.554</v>
      </c>
      <c r="N234">
        <v>10</v>
      </c>
      <c r="Q234" s="1"/>
      <c r="R234" s="1"/>
      <c r="S234" s="1"/>
      <c r="T234" s="1"/>
      <c r="U234" s="1"/>
      <c r="V234" s="1"/>
      <c r="W234" s="1"/>
      <c r="X234" s="1"/>
      <c r="Y234" s="1"/>
      <c r="Z234" s="1"/>
    </row>
    <row r="235" spans="1:26" x14ac:dyDescent="0.35">
      <c r="A235">
        <v>233</v>
      </c>
      <c r="B235">
        <v>8043</v>
      </c>
      <c r="C235" t="s">
        <v>478</v>
      </c>
      <c r="D235" t="s">
        <v>456</v>
      </c>
      <c r="E235" t="s">
        <v>479</v>
      </c>
      <c r="F235">
        <v>131166</v>
      </c>
      <c r="G235">
        <v>119</v>
      </c>
      <c r="H235">
        <v>90.7</v>
      </c>
      <c r="I235">
        <v>11.3</v>
      </c>
      <c r="J235">
        <v>39.200000000000003</v>
      </c>
      <c r="K235">
        <v>33.1</v>
      </c>
      <c r="L235">
        <v>16.399999999999999</v>
      </c>
      <c r="M235" s="1">
        <v>13.747999999999999</v>
      </c>
      <c r="N235">
        <v>5</v>
      </c>
      <c r="Q235" s="1"/>
      <c r="R235" s="1"/>
      <c r="S235" s="1"/>
      <c r="T235" s="1"/>
      <c r="U235" s="1"/>
      <c r="V235" s="1"/>
      <c r="W235" s="1"/>
      <c r="X235" s="1"/>
      <c r="Y235" s="1"/>
      <c r="Z235" s="1"/>
    </row>
    <row r="236" spans="1:26" x14ac:dyDescent="0.35">
      <c r="A236">
        <v>234</v>
      </c>
      <c r="B236">
        <v>8045</v>
      </c>
      <c r="C236" t="s">
        <v>480</v>
      </c>
      <c r="D236" t="s">
        <v>456</v>
      </c>
      <c r="E236" t="s">
        <v>481</v>
      </c>
      <c r="F236">
        <v>158786</v>
      </c>
      <c r="G236">
        <v>73</v>
      </c>
      <c r="H236">
        <v>46</v>
      </c>
      <c r="I236">
        <v>13.1</v>
      </c>
      <c r="J236">
        <v>28.7</v>
      </c>
      <c r="K236">
        <v>29.1</v>
      </c>
      <c r="L236">
        <v>29.1</v>
      </c>
      <c r="M236" s="1">
        <v>14.648</v>
      </c>
      <c r="N236">
        <v>9</v>
      </c>
      <c r="Q236" s="1"/>
      <c r="R236" s="1"/>
      <c r="S236" s="1"/>
      <c r="T236" s="1"/>
      <c r="U236" s="1"/>
      <c r="V236" s="1"/>
      <c r="W236" s="1"/>
      <c r="X236" s="1"/>
      <c r="Y236" s="1"/>
      <c r="Z236" s="1"/>
    </row>
    <row r="237" spans="1:26" x14ac:dyDescent="0.35">
      <c r="A237">
        <v>235</v>
      </c>
      <c r="B237">
        <v>8049</v>
      </c>
      <c r="C237" t="s">
        <v>482</v>
      </c>
      <c r="D237" t="s">
        <v>456</v>
      </c>
      <c r="E237" t="s">
        <v>483</v>
      </c>
      <c r="F237">
        <v>44044</v>
      </c>
      <c r="G237">
        <v>26</v>
      </c>
      <c r="H237">
        <v>59</v>
      </c>
      <c r="I237">
        <v>4.3</v>
      </c>
      <c r="J237">
        <v>25.7</v>
      </c>
      <c r="K237">
        <v>32.799999999999997</v>
      </c>
      <c r="L237">
        <v>37.200000000000003</v>
      </c>
      <c r="M237" s="1">
        <v>15.545999999999999</v>
      </c>
      <c r="N237">
        <v>10</v>
      </c>
      <c r="Q237" s="1"/>
      <c r="R237" s="1"/>
      <c r="S237" s="1"/>
      <c r="T237" s="1"/>
      <c r="U237" s="1"/>
      <c r="V237" s="1"/>
      <c r="W237" s="1"/>
      <c r="X237" s="1"/>
      <c r="Y237" s="1"/>
      <c r="Z237" s="1"/>
    </row>
    <row r="238" spans="1:26" x14ac:dyDescent="0.35">
      <c r="A238">
        <v>236</v>
      </c>
      <c r="B238">
        <v>8065</v>
      </c>
      <c r="C238" t="s">
        <v>484</v>
      </c>
      <c r="D238" t="s">
        <v>456</v>
      </c>
      <c r="E238" t="s">
        <v>378</v>
      </c>
      <c r="F238">
        <v>20990</v>
      </c>
      <c r="G238">
        <v>21</v>
      </c>
      <c r="H238">
        <v>100</v>
      </c>
      <c r="I238">
        <v>7.2</v>
      </c>
      <c r="J238">
        <v>33.6</v>
      </c>
      <c r="K238">
        <v>28.3</v>
      </c>
      <c r="L238">
        <v>30.9</v>
      </c>
      <c r="M238" s="1">
        <v>14.894</v>
      </c>
      <c r="N238">
        <v>9</v>
      </c>
      <c r="Q238" s="1"/>
      <c r="R238" s="1"/>
      <c r="S238" s="1"/>
      <c r="T238" s="1"/>
      <c r="U238" s="1"/>
      <c r="V238" s="1"/>
      <c r="W238" s="1"/>
      <c r="X238" s="1"/>
      <c r="Y238" s="1"/>
      <c r="Z238" s="1"/>
    </row>
    <row r="239" spans="1:26" x14ac:dyDescent="0.35">
      <c r="A239">
        <v>237</v>
      </c>
      <c r="B239">
        <v>8067</v>
      </c>
      <c r="C239" t="s">
        <v>485</v>
      </c>
      <c r="D239" t="s">
        <v>456</v>
      </c>
      <c r="E239" t="s">
        <v>486</v>
      </c>
      <c r="F239">
        <v>150233</v>
      </c>
      <c r="G239">
        <v>84</v>
      </c>
      <c r="H239">
        <v>55.9</v>
      </c>
      <c r="I239">
        <v>5.2</v>
      </c>
      <c r="J239">
        <v>19.3</v>
      </c>
      <c r="K239">
        <v>32.5</v>
      </c>
      <c r="L239">
        <v>43</v>
      </c>
      <c r="M239" s="1">
        <v>15.986000000000001</v>
      </c>
      <c r="N239">
        <v>10</v>
      </c>
      <c r="Q239" s="1"/>
      <c r="R239" s="1"/>
      <c r="S239" s="1"/>
      <c r="T239" s="1"/>
      <c r="U239" s="1"/>
      <c r="V239" s="1"/>
      <c r="W239" s="1"/>
      <c r="X239" s="1"/>
      <c r="Y239" s="1"/>
      <c r="Z239" s="1"/>
    </row>
    <row r="240" spans="1:26" x14ac:dyDescent="0.35">
      <c r="A240">
        <v>238</v>
      </c>
      <c r="B240">
        <v>8069</v>
      </c>
      <c r="C240" t="s">
        <v>487</v>
      </c>
      <c r="D240" t="s">
        <v>456</v>
      </c>
      <c r="E240" t="s">
        <v>488</v>
      </c>
      <c r="F240">
        <v>828300</v>
      </c>
      <c r="G240">
        <v>430</v>
      </c>
      <c r="H240">
        <v>51.9</v>
      </c>
      <c r="I240">
        <v>4.3</v>
      </c>
      <c r="J240">
        <v>19.399999999999999</v>
      </c>
      <c r="K240">
        <v>31</v>
      </c>
      <c r="L240">
        <v>45.3</v>
      </c>
      <c r="M240" s="1">
        <v>16.158000000000001</v>
      </c>
      <c r="N240">
        <v>10</v>
      </c>
      <c r="Q240" s="1"/>
      <c r="R240" s="1"/>
      <c r="S240" s="1"/>
      <c r="T240" s="1"/>
      <c r="U240" s="1"/>
      <c r="V240" s="1"/>
      <c r="W240" s="1"/>
      <c r="X240" s="1"/>
      <c r="Y240" s="1"/>
      <c r="Z240" s="1"/>
    </row>
    <row r="241" spans="1:26" x14ac:dyDescent="0.35">
      <c r="A241">
        <v>239</v>
      </c>
      <c r="B241">
        <v>8071</v>
      </c>
      <c r="C241" t="s">
        <v>489</v>
      </c>
      <c r="D241" t="s">
        <v>456</v>
      </c>
      <c r="E241" t="s">
        <v>490</v>
      </c>
      <c r="F241">
        <v>35962</v>
      </c>
      <c r="G241">
        <v>37</v>
      </c>
      <c r="H241">
        <v>102.9</v>
      </c>
      <c r="I241">
        <v>14.2</v>
      </c>
      <c r="J241">
        <v>29.6</v>
      </c>
      <c r="K241">
        <v>37.200000000000003</v>
      </c>
      <c r="L241">
        <v>18.899999999999999</v>
      </c>
      <c r="M241" s="1">
        <v>13.96</v>
      </c>
      <c r="N241">
        <v>6</v>
      </c>
      <c r="Q241" s="1"/>
      <c r="R241" s="1"/>
      <c r="S241" s="1"/>
      <c r="T241" s="1"/>
      <c r="U241" s="1"/>
      <c r="V241" s="1"/>
      <c r="W241" s="1"/>
      <c r="X241" s="1"/>
      <c r="Y241" s="1"/>
      <c r="Z241" s="1"/>
    </row>
    <row r="242" spans="1:26" x14ac:dyDescent="0.35">
      <c r="A242">
        <v>240</v>
      </c>
      <c r="B242">
        <v>8075</v>
      </c>
      <c r="C242" t="s">
        <v>491</v>
      </c>
      <c r="D242" t="s">
        <v>456</v>
      </c>
      <c r="E242" t="s">
        <v>287</v>
      </c>
      <c r="F242">
        <v>59303</v>
      </c>
      <c r="G242">
        <v>51</v>
      </c>
      <c r="H242">
        <v>86</v>
      </c>
      <c r="I242">
        <v>10.7</v>
      </c>
      <c r="J242">
        <v>34.200000000000003</v>
      </c>
      <c r="K242">
        <v>38.4</v>
      </c>
      <c r="L242">
        <v>16.7</v>
      </c>
      <c r="M242" s="1">
        <v>13.89</v>
      </c>
      <c r="N242">
        <v>6</v>
      </c>
      <c r="Q242" s="1"/>
      <c r="R242" s="1"/>
      <c r="S242" s="1"/>
      <c r="T242" s="1"/>
      <c r="U242" s="1"/>
      <c r="V242" s="1"/>
      <c r="W242" s="1"/>
      <c r="X242" s="1"/>
      <c r="Y242" s="1"/>
      <c r="Z242" s="1"/>
    </row>
    <row r="243" spans="1:26" x14ac:dyDescent="0.35">
      <c r="A243">
        <v>241</v>
      </c>
      <c r="B243">
        <v>8077</v>
      </c>
      <c r="C243" t="s">
        <v>492</v>
      </c>
      <c r="D243" t="s">
        <v>456</v>
      </c>
      <c r="E243" t="s">
        <v>493</v>
      </c>
      <c r="F243">
        <v>375618</v>
      </c>
      <c r="G243">
        <v>291</v>
      </c>
      <c r="H243">
        <v>77.5</v>
      </c>
      <c r="I243">
        <v>10.199999999999999</v>
      </c>
      <c r="J243">
        <v>29.3</v>
      </c>
      <c r="K243">
        <v>34.5</v>
      </c>
      <c r="L243">
        <v>26.1</v>
      </c>
      <c r="M243" s="1">
        <v>14.586</v>
      </c>
      <c r="N243">
        <v>8</v>
      </c>
      <c r="Q243" s="1"/>
      <c r="R243" s="1"/>
      <c r="S243" s="1"/>
      <c r="T243" s="1"/>
      <c r="U243" s="1"/>
      <c r="V243" s="1"/>
      <c r="W243" s="1"/>
      <c r="X243" s="1"/>
      <c r="Y243" s="1"/>
      <c r="Z243" s="1"/>
    </row>
    <row r="244" spans="1:26" x14ac:dyDescent="0.35">
      <c r="A244">
        <v>242</v>
      </c>
      <c r="B244">
        <v>8081</v>
      </c>
      <c r="C244" t="s">
        <v>494</v>
      </c>
      <c r="D244" t="s">
        <v>456</v>
      </c>
      <c r="E244" t="s">
        <v>495</v>
      </c>
      <c r="F244">
        <v>34822</v>
      </c>
      <c r="G244">
        <v>25</v>
      </c>
      <c r="H244">
        <v>71.8</v>
      </c>
      <c r="I244">
        <v>8.9</v>
      </c>
      <c r="J244">
        <v>39.9</v>
      </c>
      <c r="K244">
        <v>32.299999999999997</v>
      </c>
      <c r="L244">
        <v>18.899999999999999</v>
      </c>
      <c r="M244" s="1">
        <v>13.98</v>
      </c>
      <c r="N244">
        <v>6</v>
      </c>
      <c r="Q244" s="1"/>
      <c r="R244" s="1"/>
      <c r="S244" s="1"/>
      <c r="T244" s="1"/>
      <c r="U244" s="1"/>
      <c r="V244" s="1"/>
      <c r="W244" s="1"/>
      <c r="X244" s="1"/>
      <c r="Y244" s="1"/>
      <c r="Z244" s="1"/>
    </row>
    <row r="245" spans="1:26" x14ac:dyDescent="0.35">
      <c r="A245">
        <v>243</v>
      </c>
      <c r="B245">
        <v>8083</v>
      </c>
      <c r="C245" t="s">
        <v>496</v>
      </c>
      <c r="D245" t="s">
        <v>456</v>
      </c>
      <c r="E245" t="s">
        <v>497</v>
      </c>
      <c r="F245">
        <v>66163</v>
      </c>
      <c r="G245">
        <v>56</v>
      </c>
      <c r="H245">
        <v>84.6</v>
      </c>
      <c r="I245">
        <v>9.8000000000000007</v>
      </c>
      <c r="J245">
        <v>29.5</v>
      </c>
      <c r="K245">
        <v>33.6</v>
      </c>
      <c r="L245">
        <v>27</v>
      </c>
      <c r="M245" s="1">
        <v>14.624000000000001</v>
      </c>
      <c r="N245">
        <v>8</v>
      </c>
      <c r="Q245" s="1"/>
      <c r="R245" s="1"/>
      <c r="S245" s="1"/>
      <c r="T245" s="1"/>
      <c r="U245" s="1"/>
      <c r="V245" s="1"/>
      <c r="W245" s="1"/>
      <c r="X245" s="1"/>
      <c r="Y245" s="1"/>
      <c r="Z245" s="1"/>
    </row>
    <row r="246" spans="1:26" x14ac:dyDescent="0.35">
      <c r="A246">
        <v>244</v>
      </c>
      <c r="B246">
        <v>8085</v>
      </c>
      <c r="C246" t="s">
        <v>498</v>
      </c>
      <c r="D246" t="s">
        <v>456</v>
      </c>
      <c r="E246" t="s">
        <v>499</v>
      </c>
      <c r="F246">
        <v>100908</v>
      </c>
      <c r="G246">
        <v>93</v>
      </c>
      <c r="H246">
        <v>92.2</v>
      </c>
      <c r="I246">
        <v>11.2</v>
      </c>
      <c r="J246">
        <v>32.1</v>
      </c>
      <c r="K246">
        <v>32.9</v>
      </c>
      <c r="L246">
        <v>23.8</v>
      </c>
      <c r="M246" s="1">
        <v>14.337999999999999</v>
      </c>
      <c r="N246">
        <v>8</v>
      </c>
      <c r="Q246" s="1"/>
      <c r="R246" s="1"/>
      <c r="S246" s="1"/>
      <c r="T246" s="1"/>
      <c r="U246" s="1"/>
      <c r="V246" s="1"/>
      <c r="W246" s="1"/>
      <c r="X246" s="1"/>
      <c r="Y246" s="1"/>
      <c r="Z246" s="1"/>
    </row>
    <row r="247" spans="1:26" x14ac:dyDescent="0.35">
      <c r="A247">
        <v>245</v>
      </c>
      <c r="B247">
        <v>8087</v>
      </c>
      <c r="C247" t="s">
        <v>500</v>
      </c>
      <c r="D247" t="s">
        <v>456</v>
      </c>
      <c r="E247" t="s">
        <v>130</v>
      </c>
      <c r="F247">
        <v>69347</v>
      </c>
      <c r="G247">
        <v>48</v>
      </c>
      <c r="H247">
        <v>69.2</v>
      </c>
      <c r="I247">
        <v>19</v>
      </c>
      <c r="J247">
        <v>31.8</v>
      </c>
      <c r="K247">
        <v>33.1</v>
      </c>
      <c r="L247">
        <v>16.100000000000001</v>
      </c>
      <c r="M247" s="1">
        <v>13.57</v>
      </c>
      <c r="N247">
        <v>4</v>
      </c>
      <c r="Q247" s="1"/>
      <c r="R247" s="1"/>
      <c r="S247" s="1"/>
      <c r="T247" s="1"/>
      <c r="U247" s="1"/>
      <c r="V247" s="1"/>
      <c r="W247" s="1"/>
      <c r="X247" s="1"/>
      <c r="Y247" s="1"/>
      <c r="Z247" s="1"/>
    </row>
    <row r="248" spans="1:26" x14ac:dyDescent="0.35">
      <c r="A248">
        <v>246</v>
      </c>
      <c r="B248">
        <v>8089</v>
      </c>
      <c r="C248" t="s">
        <v>501</v>
      </c>
      <c r="D248" t="s">
        <v>456</v>
      </c>
      <c r="E248" t="s">
        <v>502</v>
      </c>
      <c r="F248">
        <v>43879</v>
      </c>
      <c r="G248">
        <v>75</v>
      </c>
      <c r="H248">
        <v>170.9</v>
      </c>
      <c r="I248">
        <v>14.2</v>
      </c>
      <c r="J248">
        <v>28.4</v>
      </c>
      <c r="K248">
        <v>40.200000000000003</v>
      </c>
      <c r="L248">
        <v>17.100000000000001</v>
      </c>
      <c r="M248" s="1">
        <v>13.875999999999999</v>
      </c>
      <c r="N248">
        <v>6</v>
      </c>
      <c r="Q248" s="1"/>
      <c r="R248" s="1"/>
      <c r="S248" s="1"/>
      <c r="T248" s="1"/>
      <c r="U248" s="1"/>
      <c r="V248" s="1"/>
      <c r="W248" s="1"/>
      <c r="X248" s="1"/>
      <c r="Y248" s="1"/>
      <c r="Z248" s="1"/>
    </row>
    <row r="249" spans="1:26" x14ac:dyDescent="0.35">
      <c r="A249">
        <v>247</v>
      </c>
      <c r="B249">
        <v>8093</v>
      </c>
      <c r="C249" t="s">
        <v>503</v>
      </c>
      <c r="D249" t="s">
        <v>456</v>
      </c>
      <c r="E249" t="s">
        <v>504</v>
      </c>
      <c r="F249">
        <v>50684</v>
      </c>
      <c r="G249">
        <v>35</v>
      </c>
      <c r="H249">
        <v>69.099999999999994</v>
      </c>
      <c r="I249">
        <v>3.7</v>
      </c>
      <c r="J249">
        <v>26</v>
      </c>
      <c r="K249">
        <v>39.799999999999997</v>
      </c>
      <c r="L249">
        <v>30.5</v>
      </c>
      <c r="M249" s="1">
        <v>15.162000000000001</v>
      </c>
      <c r="N249">
        <v>10</v>
      </c>
      <c r="Q249" s="1"/>
      <c r="R249" s="1"/>
      <c r="S249" s="1"/>
      <c r="T249" s="1"/>
      <c r="U249" s="1"/>
      <c r="V249" s="1"/>
      <c r="W249" s="1"/>
      <c r="X249" s="1"/>
      <c r="Y249" s="1"/>
      <c r="Z249" s="1"/>
    </row>
    <row r="250" spans="1:26" x14ac:dyDescent="0.35">
      <c r="A250">
        <v>248</v>
      </c>
      <c r="B250">
        <v>8099</v>
      </c>
      <c r="C250" t="s">
        <v>505</v>
      </c>
      <c r="D250" t="s">
        <v>456</v>
      </c>
      <c r="E250" t="s">
        <v>506</v>
      </c>
      <c r="F250">
        <v>29092</v>
      </c>
      <c r="G250">
        <v>28</v>
      </c>
      <c r="H250">
        <v>96.2</v>
      </c>
      <c r="I250">
        <v>17.399999999999999</v>
      </c>
      <c r="J250">
        <v>27.6</v>
      </c>
      <c r="K250">
        <v>39.700000000000003</v>
      </c>
      <c r="L250">
        <v>15.4</v>
      </c>
      <c r="M250" s="1">
        <v>13.69</v>
      </c>
      <c r="N250">
        <v>5</v>
      </c>
      <c r="Q250" s="1"/>
      <c r="R250" s="1"/>
      <c r="S250" s="1"/>
      <c r="T250" s="1"/>
      <c r="U250" s="1"/>
      <c r="V250" s="1"/>
      <c r="W250" s="1"/>
      <c r="X250" s="1"/>
      <c r="Y250" s="1"/>
      <c r="Z250" s="1"/>
    </row>
    <row r="251" spans="1:26" x14ac:dyDescent="0.35">
      <c r="A251">
        <v>249</v>
      </c>
      <c r="B251">
        <v>8101</v>
      </c>
      <c r="C251" t="s">
        <v>507</v>
      </c>
      <c r="D251" t="s">
        <v>456</v>
      </c>
      <c r="E251" t="s">
        <v>508</v>
      </c>
      <c r="F251">
        <v>407997</v>
      </c>
      <c r="G251">
        <v>424</v>
      </c>
      <c r="H251">
        <v>103.9</v>
      </c>
      <c r="I251">
        <v>11.8</v>
      </c>
      <c r="J251">
        <v>29.3</v>
      </c>
      <c r="K251">
        <v>37.700000000000003</v>
      </c>
      <c r="L251">
        <v>21.2</v>
      </c>
      <c r="M251" s="1">
        <v>14.214</v>
      </c>
      <c r="N251">
        <v>7</v>
      </c>
      <c r="Q251" s="1"/>
      <c r="R251" s="1"/>
      <c r="S251" s="1"/>
      <c r="T251" s="1"/>
      <c r="U251" s="1"/>
      <c r="V251" s="1"/>
      <c r="W251" s="1"/>
      <c r="X251" s="1"/>
      <c r="Y251" s="1"/>
      <c r="Z251" s="1"/>
    </row>
    <row r="252" spans="1:26" x14ac:dyDescent="0.35">
      <c r="A252">
        <v>250</v>
      </c>
      <c r="B252">
        <v>8105</v>
      </c>
      <c r="C252" t="s">
        <v>509</v>
      </c>
      <c r="D252" t="s">
        <v>456</v>
      </c>
      <c r="E252" t="s">
        <v>510</v>
      </c>
      <c r="F252">
        <v>28751</v>
      </c>
      <c r="G252">
        <v>26</v>
      </c>
      <c r="H252">
        <v>90.4</v>
      </c>
      <c r="I252">
        <v>16.600000000000001</v>
      </c>
      <c r="J252">
        <v>27.4</v>
      </c>
      <c r="K252">
        <v>33.4</v>
      </c>
      <c r="L252">
        <v>22.6</v>
      </c>
      <c r="M252" s="1">
        <v>14.143999999999901</v>
      </c>
      <c r="N252">
        <v>7</v>
      </c>
      <c r="Q252" s="1"/>
      <c r="R252" s="1"/>
      <c r="S252" s="1"/>
      <c r="T252" s="1"/>
      <c r="U252" s="1"/>
      <c r="V252" s="1"/>
      <c r="W252" s="1"/>
      <c r="X252" s="1"/>
      <c r="Y252" s="1"/>
      <c r="Z252" s="1"/>
    </row>
    <row r="253" spans="1:26" x14ac:dyDescent="0.35">
      <c r="A253">
        <v>251</v>
      </c>
      <c r="B253">
        <v>8107</v>
      </c>
      <c r="C253" t="s">
        <v>511</v>
      </c>
      <c r="D253" t="s">
        <v>456</v>
      </c>
      <c r="E253" t="s">
        <v>512</v>
      </c>
      <c r="F253">
        <v>72247</v>
      </c>
      <c r="G253">
        <v>21</v>
      </c>
      <c r="H253">
        <v>29.1</v>
      </c>
      <c r="I253">
        <v>3.5</v>
      </c>
      <c r="J253">
        <v>21.6</v>
      </c>
      <c r="K253">
        <v>25.5</v>
      </c>
      <c r="L253">
        <v>49.4</v>
      </c>
      <c r="M253" s="1">
        <v>16.391999999999999</v>
      </c>
      <c r="N253">
        <v>10</v>
      </c>
      <c r="Q253" s="1"/>
      <c r="R253" s="1"/>
      <c r="S253" s="1"/>
      <c r="T253" s="1"/>
      <c r="U253" s="1"/>
      <c r="V253" s="1"/>
      <c r="W253" s="1"/>
      <c r="X253" s="1"/>
      <c r="Y253" s="1"/>
      <c r="Z253" s="1"/>
    </row>
    <row r="254" spans="1:26" x14ac:dyDescent="0.35">
      <c r="A254">
        <v>252</v>
      </c>
      <c r="B254">
        <v>8117</v>
      </c>
      <c r="C254" t="s">
        <v>513</v>
      </c>
      <c r="D254" t="s">
        <v>456</v>
      </c>
      <c r="E254" t="s">
        <v>514</v>
      </c>
      <c r="F254">
        <v>94616</v>
      </c>
      <c r="G254">
        <v>35</v>
      </c>
      <c r="H254">
        <v>37</v>
      </c>
      <c r="I254">
        <v>5.3</v>
      </c>
      <c r="J254">
        <v>17</v>
      </c>
      <c r="K254">
        <v>27.7</v>
      </c>
      <c r="L254">
        <v>49.9</v>
      </c>
      <c r="M254" s="1">
        <v>16.428000000000001</v>
      </c>
      <c r="N254">
        <v>10</v>
      </c>
      <c r="Q254" s="1"/>
      <c r="R254" s="1"/>
      <c r="S254" s="1"/>
      <c r="T254" s="1"/>
      <c r="U254" s="1"/>
      <c r="V254" s="1"/>
      <c r="W254" s="1"/>
      <c r="X254" s="1"/>
      <c r="Y254" s="1"/>
      <c r="Z254" s="1"/>
    </row>
    <row r="255" spans="1:26" x14ac:dyDescent="0.35">
      <c r="A255">
        <v>253</v>
      </c>
      <c r="B255">
        <v>8119</v>
      </c>
      <c r="C255" t="s">
        <v>515</v>
      </c>
      <c r="D255" t="s">
        <v>456</v>
      </c>
      <c r="E255" t="s">
        <v>516</v>
      </c>
      <c r="F255">
        <v>67225</v>
      </c>
      <c r="G255">
        <v>68</v>
      </c>
      <c r="H255">
        <v>101.2</v>
      </c>
      <c r="I255">
        <v>5.6</v>
      </c>
      <c r="J255">
        <v>25.4</v>
      </c>
      <c r="K255">
        <v>36.4</v>
      </c>
      <c r="L255">
        <v>32.6</v>
      </c>
      <c r="M255" s="1">
        <v>15.223999999999901</v>
      </c>
      <c r="N255">
        <v>10</v>
      </c>
      <c r="Q255" s="1"/>
      <c r="R255" s="1"/>
      <c r="S255" s="1"/>
      <c r="T255" s="1"/>
      <c r="U255" s="1"/>
      <c r="V255" s="1"/>
      <c r="W255" s="1"/>
      <c r="X255" s="1"/>
      <c r="Y255" s="1"/>
      <c r="Z255" s="1"/>
    </row>
    <row r="256" spans="1:26" x14ac:dyDescent="0.35">
      <c r="A256">
        <v>254</v>
      </c>
      <c r="B256">
        <v>9001</v>
      </c>
      <c r="C256" t="s">
        <v>517</v>
      </c>
      <c r="D256" t="s">
        <v>518</v>
      </c>
      <c r="E256" t="s">
        <v>519</v>
      </c>
      <c r="F256">
        <v>2508896</v>
      </c>
      <c r="G256">
        <v>1386</v>
      </c>
      <c r="H256">
        <v>55.2</v>
      </c>
      <c r="I256">
        <v>10.1</v>
      </c>
      <c r="J256">
        <v>22.4</v>
      </c>
      <c r="K256">
        <v>21.2</v>
      </c>
      <c r="L256">
        <v>46.4</v>
      </c>
      <c r="M256" s="1">
        <v>15.946</v>
      </c>
      <c r="N256">
        <v>10</v>
      </c>
      <c r="Q256" s="1"/>
      <c r="R256" s="1"/>
      <c r="S256" s="1"/>
      <c r="T256" s="1"/>
      <c r="U256" s="1"/>
      <c r="V256" s="1"/>
      <c r="W256" s="1"/>
      <c r="X256" s="1"/>
      <c r="Y256" s="1"/>
      <c r="Z256" s="1"/>
    </row>
    <row r="257" spans="1:26" x14ac:dyDescent="0.35">
      <c r="A257">
        <v>255</v>
      </c>
      <c r="B257">
        <v>9003</v>
      </c>
      <c r="C257" t="s">
        <v>520</v>
      </c>
      <c r="D257" t="s">
        <v>518</v>
      </c>
      <c r="E257" t="s">
        <v>521</v>
      </c>
      <c r="F257">
        <v>2397211</v>
      </c>
      <c r="G257">
        <v>1687</v>
      </c>
      <c r="H257">
        <v>70.400000000000006</v>
      </c>
      <c r="I257">
        <v>10.7</v>
      </c>
      <c r="J257">
        <v>27.2</v>
      </c>
      <c r="K257">
        <v>25.2</v>
      </c>
      <c r="L257">
        <v>36.9</v>
      </c>
      <c r="M257" s="1">
        <v>15.242000000000001</v>
      </c>
      <c r="N257">
        <v>10</v>
      </c>
      <c r="Q257" s="1"/>
      <c r="R257" s="1"/>
      <c r="S257" s="1"/>
      <c r="T257" s="1"/>
      <c r="U257" s="1"/>
      <c r="V257" s="1"/>
      <c r="W257" s="1"/>
      <c r="X257" s="1"/>
      <c r="Y257" s="1"/>
      <c r="Z257" s="1"/>
    </row>
    <row r="258" spans="1:26" x14ac:dyDescent="0.35">
      <c r="A258">
        <v>256</v>
      </c>
      <c r="B258">
        <v>9005</v>
      </c>
      <c r="C258" t="s">
        <v>522</v>
      </c>
      <c r="D258" t="s">
        <v>518</v>
      </c>
      <c r="E258" t="s">
        <v>523</v>
      </c>
      <c r="F258">
        <v>505057</v>
      </c>
      <c r="G258">
        <v>378</v>
      </c>
      <c r="H258">
        <v>74.8</v>
      </c>
      <c r="I258">
        <v>8.3000000000000007</v>
      </c>
      <c r="J258">
        <v>29.5</v>
      </c>
      <c r="K258">
        <v>28.2</v>
      </c>
      <c r="L258">
        <v>34</v>
      </c>
      <c r="M258" s="1">
        <v>15.118</v>
      </c>
      <c r="N258">
        <v>9</v>
      </c>
      <c r="Q258" s="1"/>
      <c r="R258" s="1"/>
      <c r="S258" s="1"/>
      <c r="T258" s="1"/>
      <c r="U258" s="1"/>
      <c r="V258" s="1"/>
      <c r="W258" s="1"/>
      <c r="X258" s="1"/>
      <c r="Y258" s="1"/>
      <c r="Z258" s="1"/>
    </row>
    <row r="259" spans="1:26" x14ac:dyDescent="0.35">
      <c r="A259">
        <v>257</v>
      </c>
      <c r="B259">
        <v>9007</v>
      </c>
      <c r="C259" t="s">
        <v>524</v>
      </c>
      <c r="D259" t="s">
        <v>518</v>
      </c>
      <c r="E259" t="s">
        <v>525</v>
      </c>
      <c r="F259">
        <v>447848</v>
      </c>
      <c r="G259">
        <v>260</v>
      </c>
      <c r="H259">
        <v>58.1</v>
      </c>
      <c r="I259">
        <v>6.2</v>
      </c>
      <c r="J259">
        <v>27.2</v>
      </c>
      <c r="K259">
        <v>25.7</v>
      </c>
      <c r="L259">
        <v>40.9</v>
      </c>
      <c r="M259" s="1">
        <v>15.662000000000001</v>
      </c>
      <c r="N259">
        <v>10</v>
      </c>
      <c r="Q259" s="1"/>
      <c r="R259" s="1"/>
      <c r="S259" s="1"/>
      <c r="T259" s="1"/>
      <c r="U259" s="1"/>
      <c r="V259" s="1"/>
      <c r="W259" s="1"/>
      <c r="X259" s="1"/>
      <c r="Y259" s="1"/>
      <c r="Z259" s="1"/>
    </row>
    <row r="260" spans="1:26" x14ac:dyDescent="0.35">
      <c r="A260">
        <v>258</v>
      </c>
      <c r="B260">
        <v>9009</v>
      </c>
      <c r="C260" t="s">
        <v>526</v>
      </c>
      <c r="D260" t="s">
        <v>518</v>
      </c>
      <c r="E260" t="s">
        <v>527</v>
      </c>
      <c r="F260">
        <v>2288067</v>
      </c>
      <c r="G260">
        <v>1661</v>
      </c>
      <c r="H260">
        <v>72.599999999999994</v>
      </c>
      <c r="I260">
        <v>10.5</v>
      </c>
      <c r="J260">
        <v>30.3</v>
      </c>
      <c r="K260">
        <v>24.9</v>
      </c>
      <c r="L260">
        <v>34.299999999999997</v>
      </c>
      <c r="M260" s="1">
        <v>15.032</v>
      </c>
      <c r="N260">
        <v>9</v>
      </c>
      <c r="Q260" s="1"/>
      <c r="R260" s="1"/>
      <c r="S260" s="1"/>
      <c r="T260" s="1"/>
      <c r="U260" s="1"/>
      <c r="V260" s="1"/>
      <c r="W260" s="1"/>
      <c r="X260" s="1"/>
      <c r="Y260" s="1"/>
      <c r="Z260" s="1"/>
    </row>
    <row r="261" spans="1:26" x14ac:dyDescent="0.35">
      <c r="A261">
        <v>259</v>
      </c>
      <c r="B261">
        <v>9011</v>
      </c>
      <c r="C261" t="s">
        <v>528</v>
      </c>
      <c r="D261" t="s">
        <v>518</v>
      </c>
      <c r="E261" t="s">
        <v>529</v>
      </c>
      <c r="F261">
        <v>726392</v>
      </c>
      <c r="G261">
        <v>536</v>
      </c>
      <c r="H261">
        <v>73.8</v>
      </c>
      <c r="I261">
        <v>8.4</v>
      </c>
      <c r="J261">
        <v>30.8</v>
      </c>
      <c r="K261">
        <v>28.3</v>
      </c>
      <c r="L261">
        <v>32.4</v>
      </c>
      <c r="M261" s="1">
        <v>14.978</v>
      </c>
      <c r="N261">
        <v>9</v>
      </c>
      <c r="Q261" s="1"/>
      <c r="R261" s="1"/>
      <c r="S261" s="1"/>
      <c r="T261" s="1"/>
      <c r="U261" s="1"/>
      <c r="V261" s="1"/>
      <c r="W261" s="1"/>
      <c r="X261" s="1"/>
      <c r="Y261" s="1"/>
      <c r="Z261" s="1"/>
    </row>
    <row r="262" spans="1:26" x14ac:dyDescent="0.35">
      <c r="A262">
        <v>260</v>
      </c>
      <c r="B262">
        <v>9013</v>
      </c>
      <c r="C262" t="s">
        <v>530</v>
      </c>
      <c r="D262" t="s">
        <v>518</v>
      </c>
      <c r="E262" t="s">
        <v>531</v>
      </c>
      <c r="F262">
        <v>373418</v>
      </c>
      <c r="G262">
        <v>240</v>
      </c>
      <c r="H262">
        <v>64.3</v>
      </c>
      <c r="I262">
        <v>6.2</v>
      </c>
      <c r="J262">
        <v>27.1</v>
      </c>
      <c r="K262">
        <v>27.9</v>
      </c>
      <c r="L262">
        <v>38.9</v>
      </c>
      <c r="M262" s="1">
        <v>15.558</v>
      </c>
      <c r="N262">
        <v>10</v>
      </c>
      <c r="Q262" s="1"/>
      <c r="R262" s="1"/>
      <c r="S262" s="1"/>
      <c r="T262" s="1"/>
      <c r="U262" s="1"/>
      <c r="V262" s="1"/>
      <c r="W262" s="1"/>
      <c r="X262" s="1"/>
      <c r="Y262" s="1"/>
      <c r="Z262" s="1"/>
    </row>
    <row r="263" spans="1:26" x14ac:dyDescent="0.35">
      <c r="A263">
        <v>261</v>
      </c>
      <c r="B263">
        <v>9015</v>
      </c>
      <c r="C263" t="s">
        <v>532</v>
      </c>
      <c r="D263" t="s">
        <v>518</v>
      </c>
      <c r="E263" t="s">
        <v>533</v>
      </c>
      <c r="F263">
        <v>317881</v>
      </c>
      <c r="G263">
        <v>266</v>
      </c>
      <c r="H263">
        <v>83.7</v>
      </c>
      <c r="I263">
        <v>11.9</v>
      </c>
      <c r="J263">
        <v>33.299999999999997</v>
      </c>
      <c r="K263">
        <v>30.9</v>
      </c>
      <c r="L263">
        <v>23.9</v>
      </c>
      <c r="M263" s="1">
        <v>14.2919999999999</v>
      </c>
      <c r="N263">
        <v>7</v>
      </c>
      <c r="Q263" s="1"/>
      <c r="R263" s="1"/>
      <c r="S263" s="1"/>
      <c r="T263" s="1"/>
      <c r="U263" s="1"/>
      <c r="V263" s="1"/>
      <c r="W263" s="1"/>
      <c r="X263" s="1"/>
      <c r="Y263" s="1"/>
      <c r="Z263" s="1"/>
    </row>
    <row r="264" spans="1:26" x14ac:dyDescent="0.35">
      <c r="A264">
        <v>262</v>
      </c>
      <c r="B264">
        <v>10001</v>
      </c>
      <c r="C264" t="s">
        <v>534</v>
      </c>
      <c r="D264" t="s">
        <v>535</v>
      </c>
      <c r="E264" t="s">
        <v>536</v>
      </c>
      <c r="F264">
        <v>430364</v>
      </c>
      <c r="G264">
        <v>468</v>
      </c>
      <c r="H264">
        <v>108.7</v>
      </c>
      <c r="I264">
        <v>13.1</v>
      </c>
      <c r="J264">
        <v>33.6</v>
      </c>
      <c r="K264">
        <v>30.2</v>
      </c>
      <c r="L264">
        <v>23.1</v>
      </c>
      <c r="M264" s="1">
        <v>14.19</v>
      </c>
      <c r="N264">
        <v>7</v>
      </c>
      <c r="Q264" s="1"/>
      <c r="R264" s="1"/>
      <c r="S264" s="1"/>
      <c r="T264" s="1"/>
      <c r="U264" s="1"/>
      <c r="V264" s="1"/>
      <c r="W264" s="1"/>
      <c r="X264" s="1"/>
      <c r="Y264" s="1"/>
      <c r="Z264" s="1"/>
    </row>
    <row r="265" spans="1:26" x14ac:dyDescent="0.35">
      <c r="A265">
        <v>263</v>
      </c>
      <c r="B265">
        <v>10003</v>
      </c>
      <c r="C265" t="s">
        <v>537</v>
      </c>
      <c r="D265" t="s">
        <v>535</v>
      </c>
      <c r="E265" t="s">
        <v>538</v>
      </c>
      <c r="F265">
        <v>1485100</v>
      </c>
      <c r="G265">
        <v>1269</v>
      </c>
      <c r="H265">
        <v>85.4</v>
      </c>
      <c r="I265">
        <v>9.5</v>
      </c>
      <c r="J265">
        <v>28.9</v>
      </c>
      <c r="K265">
        <v>26.1</v>
      </c>
      <c r="L265">
        <v>35.4</v>
      </c>
      <c r="M265" s="1">
        <v>15.151999999999999</v>
      </c>
      <c r="N265">
        <v>9</v>
      </c>
      <c r="Q265" s="1"/>
      <c r="R265" s="1"/>
      <c r="S265" s="1"/>
      <c r="T265" s="1"/>
      <c r="U265" s="1"/>
      <c r="V265" s="1"/>
      <c r="W265" s="1"/>
      <c r="X265" s="1"/>
      <c r="Y265" s="1"/>
      <c r="Z265" s="1"/>
    </row>
    <row r="266" spans="1:26" x14ac:dyDescent="0.35">
      <c r="A266">
        <v>264</v>
      </c>
      <c r="B266">
        <v>10005</v>
      </c>
      <c r="C266" t="s">
        <v>539</v>
      </c>
      <c r="D266" t="s">
        <v>535</v>
      </c>
      <c r="E266" t="s">
        <v>540</v>
      </c>
      <c r="F266">
        <v>521151</v>
      </c>
      <c r="G266">
        <v>559</v>
      </c>
      <c r="H266">
        <v>107.3</v>
      </c>
      <c r="I266">
        <v>13.8</v>
      </c>
      <c r="J266">
        <v>34.700000000000003</v>
      </c>
      <c r="K266">
        <v>27.6</v>
      </c>
      <c r="L266">
        <v>23.9</v>
      </c>
      <c r="M266" s="1">
        <v>14.188000000000001</v>
      </c>
      <c r="N266">
        <v>7</v>
      </c>
      <c r="Q266" s="1"/>
      <c r="R266" s="1"/>
      <c r="S266" s="1"/>
      <c r="T266" s="1"/>
      <c r="U266" s="1"/>
      <c r="V266" s="1"/>
      <c r="W266" s="1"/>
      <c r="X266" s="1"/>
      <c r="Y266" s="1"/>
      <c r="Z266" s="1"/>
    </row>
    <row r="267" spans="1:26" x14ac:dyDescent="0.35">
      <c r="A267">
        <v>265</v>
      </c>
      <c r="B267">
        <v>12001</v>
      </c>
      <c r="C267" t="s">
        <v>541</v>
      </c>
      <c r="D267" t="s">
        <v>542</v>
      </c>
      <c r="E267" t="s">
        <v>543</v>
      </c>
      <c r="F267">
        <v>609000</v>
      </c>
      <c r="G267">
        <v>449</v>
      </c>
      <c r="H267">
        <v>73.7</v>
      </c>
      <c r="I267">
        <v>7.5</v>
      </c>
      <c r="J267">
        <v>21.9</v>
      </c>
      <c r="K267">
        <v>29.1</v>
      </c>
      <c r="L267">
        <v>41.5</v>
      </c>
      <c r="M267" s="1">
        <v>15.752000000000001</v>
      </c>
      <c r="N267">
        <v>10</v>
      </c>
      <c r="Q267" s="1"/>
      <c r="R267" s="1"/>
      <c r="S267" s="1"/>
      <c r="T267" s="1"/>
      <c r="U267" s="1"/>
      <c r="V267" s="1"/>
      <c r="W267" s="1"/>
      <c r="X267" s="1"/>
      <c r="Y267" s="1"/>
      <c r="Z267" s="1"/>
    </row>
    <row r="268" spans="1:26" x14ac:dyDescent="0.35">
      <c r="A268">
        <v>266</v>
      </c>
      <c r="B268">
        <v>12003</v>
      </c>
      <c r="C268" t="s">
        <v>544</v>
      </c>
      <c r="D268" t="s">
        <v>542</v>
      </c>
      <c r="E268" t="s">
        <v>545</v>
      </c>
      <c r="F268">
        <v>73328</v>
      </c>
      <c r="G268">
        <v>65</v>
      </c>
      <c r="H268">
        <v>88.6</v>
      </c>
      <c r="I268">
        <v>17.899999999999999</v>
      </c>
      <c r="J268">
        <v>41.5</v>
      </c>
      <c r="K268">
        <v>27.8</v>
      </c>
      <c r="L268">
        <v>12.8</v>
      </c>
      <c r="M268" s="1">
        <v>13.222</v>
      </c>
      <c r="N268">
        <v>2</v>
      </c>
      <c r="Q268" s="1"/>
      <c r="R268" s="1"/>
      <c r="S268" s="1"/>
      <c r="T268" s="1"/>
      <c r="U268" s="1"/>
      <c r="V268" s="1"/>
      <c r="W268" s="1"/>
      <c r="X268" s="1"/>
      <c r="Y268" s="1"/>
      <c r="Z268" s="1"/>
    </row>
    <row r="269" spans="1:26" x14ac:dyDescent="0.35">
      <c r="A269">
        <v>267</v>
      </c>
      <c r="B269">
        <v>12005</v>
      </c>
      <c r="C269" t="s">
        <v>546</v>
      </c>
      <c r="D269" t="s">
        <v>542</v>
      </c>
      <c r="E269" t="s">
        <v>547</v>
      </c>
      <c r="F269">
        <v>476516</v>
      </c>
      <c r="G269">
        <v>588</v>
      </c>
      <c r="H269">
        <v>123.4</v>
      </c>
      <c r="I269">
        <v>11.3</v>
      </c>
      <c r="J269">
        <v>30.6</v>
      </c>
      <c r="K269">
        <v>35.6</v>
      </c>
      <c r="L269">
        <v>22.5</v>
      </c>
      <c r="M269" s="1">
        <v>14.286</v>
      </c>
      <c r="N269">
        <v>7</v>
      </c>
      <c r="Q269" s="1"/>
      <c r="R269" s="1"/>
      <c r="S269" s="1"/>
      <c r="T269" s="1"/>
      <c r="U269" s="1"/>
      <c r="V269" s="1"/>
      <c r="W269" s="1"/>
      <c r="X269" s="1"/>
      <c r="Y269" s="1"/>
      <c r="Z269" s="1"/>
    </row>
    <row r="270" spans="1:26" x14ac:dyDescent="0.35">
      <c r="A270">
        <v>268</v>
      </c>
      <c r="B270">
        <v>12007</v>
      </c>
      <c r="C270" t="s">
        <v>548</v>
      </c>
      <c r="D270" t="s">
        <v>542</v>
      </c>
      <c r="E270" t="s">
        <v>549</v>
      </c>
      <c r="F270">
        <v>72856</v>
      </c>
      <c r="G270">
        <v>79</v>
      </c>
      <c r="H270">
        <v>108.4</v>
      </c>
      <c r="I270">
        <v>23.2</v>
      </c>
      <c r="J270">
        <v>34.799999999999997</v>
      </c>
      <c r="K270">
        <v>30.2</v>
      </c>
      <c r="L270">
        <v>11.8</v>
      </c>
      <c r="M270" s="1">
        <v>13.0839999999999</v>
      </c>
      <c r="N270">
        <v>2</v>
      </c>
      <c r="Q270" s="1"/>
      <c r="R270" s="1"/>
      <c r="S270" s="1"/>
      <c r="T270" s="1"/>
      <c r="U270" s="1"/>
      <c r="V270" s="1"/>
      <c r="W270" s="1"/>
      <c r="X270" s="1"/>
      <c r="Y270" s="1"/>
      <c r="Z270" s="1"/>
    </row>
    <row r="271" spans="1:26" x14ac:dyDescent="0.35">
      <c r="A271">
        <v>269</v>
      </c>
      <c r="B271">
        <v>12009</v>
      </c>
      <c r="C271" t="s">
        <v>550</v>
      </c>
      <c r="D271" t="s">
        <v>542</v>
      </c>
      <c r="E271" t="s">
        <v>551</v>
      </c>
      <c r="F271">
        <v>1429741</v>
      </c>
      <c r="G271">
        <v>1475</v>
      </c>
      <c r="H271">
        <v>103.2</v>
      </c>
      <c r="I271">
        <v>8.8000000000000007</v>
      </c>
      <c r="J271">
        <v>28.9</v>
      </c>
      <c r="K271">
        <v>34.6</v>
      </c>
      <c r="L271">
        <v>27.7</v>
      </c>
      <c r="M271" s="1">
        <v>14.731999999999999</v>
      </c>
      <c r="N271">
        <v>9</v>
      </c>
      <c r="Q271" s="1"/>
      <c r="R271" s="1"/>
      <c r="S271" s="1"/>
      <c r="T271" s="1"/>
      <c r="U271" s="1"/>
      <c r="V271" s="1"/>
      <c r="W271" s="1"/>
      <c r="X271" s="1"/>
      <c r="Y271" s="1"/>
      <c r="Z271" s="1"/>
    </row>
    <row r="272" spans="1:26" x14ac:dyDescent="0.35">
      <c r="A272">
        <v>270</v>
      </c>
      <c r="B272">
        <v>12011</v>
      </c>
      <c r="C272" t="s">
        <v>552</v>
      </c>
      <c r="D272" t="s">
        <v>542</v>
      </c>
      <c r="E272" t="s">
        <v>553</v>
      </c>
      <c r="F272">
        <v>5100913</v>
      </c>
      <c r="G272">
        <v>3759</v>
      </c>
      <c r="H272">
        <v>73.7</v>
      </c>
      <c r="I272">
        <v>11.7</v>
      </c>
      <c r="J272">
        <v>27.3</v>
      </c>
      <c r="K272">
        <v>30</v>
      </c>
      <c r="L272">
        <v>31</v>
      </c>
      <c r="M272" s="1">
        <v>14.845999999999901</v>
      </c>
      <c r="N272">
        <v>9</v>
      </c>
      <c r="Q272" s="1"/>
      <c r="R272" s="1"/>
      <c r="S272" s="1"/>
      <c r="T272" s="1"/>
      <c r="U272" s="1"/>
      <c r="V272" s="1"/>
      <c r="W272" s="1"/>
      <c r="X272" s="1"/>
      <c r="Y272" s="1"/>
      <c r="Z272" s="1"/>
    </row>
    <row r="273" spans="1:26" x14ac:dyDescent="0.35">
      <c r="A273">
        <v>271</v>
      </c>
      <c r="B273">
        <v>12013</v>
      </c>
      <c r="C273" t="s">
        <v>554</v>
      </c>
      <c r="D273" t="s">
        <v>542</v>
      </c>
      <c r="E273" t="s">
        <v>42</v>
      </c>
      <c r="F273">
        <v>39503</v>
      </c>
      <c r="G273">
        <v>64</v>
      </c>
      <c r="H273">
        <v>162</v>
      </c>
      <c r="I273">
        <v>23.1</v>
      </c>
      <c r="J273">
        <v>39.9</v>
      </c>
      <c r="K273">
        <v>26.5</v>
      </c>
      <c r="L273">
        <v>10.5</v>
      </c>
      <c r="M273" s="1">
        <v>12.907999999999999</v>
      </c>
      <c r="N273">
        <v>1</v>
      </c>
      <c r="Q273" s="1"/>
      <c r="R273" s="1"/>
      <c r="S273" s="1"/>
      <c r="T273" s="1"/>
      <c r="U273" s="1"/>
      <c r="V273" s="1"/>
      <c r="W273" s="1"/>
      <c r="X273" s="1"/>
      <c r="Y273" s="1"/>
      <c r="Z273" s="1"/>
    </row>
    <row r="274" spans="1:26" x14ac:dyDescent="0.35">
      <c r="A274">
        <v>272</v>
      </c>
      <c r="B274">
        <v>12015</v>
      </c>
      <c r="C274" t="s">
        <v>555</v>
      </c>
      <c r="D274" t="s">
        <v>542</v>
      </c>
      <c r="E274" t="s">
        <v>556</v>
      </c>
      <c r="F274">
        <v>371842</v>
      </c>
      <c r="G274">
        <v>446</v>
      </c>
      <c r="H274">
        <v>119.9</v>
      </c>
      <c r="I274">
        <v>10.6</v>
      </c>
      <c r="J274">
        <v>34.200000000000003</v>
      </c>
      <c r="K274">
        <v>33.6</v>
      </c>
      <c r="L274">
        <v>21.6</v>
      </c>
      <c r="M274" s="1">
        <v>14.188000000000001</v>
      </c>
      <c r="N274">
        <v>7</v>
      </c>
      <c r="Q274" s="1"/>
      <c r="R274" s="1"/>
      <c r="S274" s="1"/>
      <c r="T274" s="1"/>
      <c r="U274" s="1"/>
      <c r="V274" s="1"/>
      <c r="W274" s="1"/>
      <c r="X274" s="1"/>
      <c r="Y274" s="1"/>
      <c r="Z274" s="1"/>
    </row>
    <row r="275" spans="1:26" x14ac:dyDescent="0.35">
      <c r="A275">
        <v>273</v>
      </c>
      <c r="B275">
        <v>12017</v>
      </c>
      <c r="C275" t="s">
        <v>557</v>
      </c>
      <c r="D275" t="s">
        <v>542</v>
      </c>
      <c r="E275" t="s">
        <v>558</v>
      </c>
      <c r="F275">
        <v>311019</v>
      </c>
      <c r="G275">
        <v>527</v>
      </c>
      <c r="H275">
        <v>169.4</v>
      </c>
      <c r="I275">
        <v>13.3</v>
      </c>
      <c r="J275">
        <v>37.5</v>
      </c>
      <c r="K275">
        <v>31.3</v>
      </c>
      <c r="L275">
        <v>17.8</v>
      </c>
      <c r="M275" s="1">
        <v>13.772</v>
      </c>
      <c r="N275">
        <v>5</v>
      </c>
      <c r="Q275" s="1"/>
      <c r="R275" s="1"/>
      <c r="S275" s="1"/>
      <c r="T275" s="1"/>
      <c r="U275" s="1"/>
      <c r="V275" s="1"/>
      <c r="W275" s="1"/>
      <c r="X275" s="1"/>
      <c r="Y275" s="1"/>
      <c r="Z275" s="1"/>
    </row>
    <row r="276" spans="1:26" x14ac:dyDescent="0.35">
      <c r="A276">
        <v>274</v>
      </c>
      <c r="B276">
        <v>12019</v>
      </c>
      <c r="C276" t="s">
        <v>559</v>
      </c>
      <c r="D276" t="s">
        <v>542</v>
      </c>
      <c r="E276" t="s">
        <v>54</v>
      </c>
      <c r="F276">
        <v>531282</v>
      </c>
      <c r="G276">
        <v>449</v>
      </c>
      <c r="H276">
        <v>84.5</v>
      </c>
      <c r="I276">
        <v>9.1999999999999993</v>
      </c>
      <c r="J276">
        <v>30.7</v>
      </c>
      <c r="K276">
        <v>36.200000000000003</v>
      </c>
      <c r="L276">
        <v>23.9</v>
      </c>
      <c r="M276" s="1">
        <v>14.452</v>
      </c>
      <c r="N276">
        <v>8</v>
      </c>
      <c r="Q276" s="1"/>
      <c r="R276" s="1"/>
      <c r="S276" s="1"/>
      <c r="T276" s="1"/>
      <c r="U276" s="1"/>
      <c r="V276" s="1"/>
      <c r="W276" s="1"/>
      <c r="X276" s="1"/>
      <c r="Y276" s="1"/>
      <c r="Z276" s="1"/>
    </row>
    <row r="277" spans="1:26" x14ac:dyDescent="0.35">
      <c r="A277">
        <v>275</v>
      </c>
      <c r="B277">
        <v>12021</v>
      </c>
      <c r="C277" t="s">
        <v>560</v>
      </c>
      <c r="D277" t="s">
        <v>542</v>
      </c>
      <c r="E277" t="s">
        <v>561</v>
      </c>
      <c r="F277">
        <v>791344</v>
      </c>
      <c r="G277">
        <v>447</v>
      </c>
      <c r="H277">
        <v>56.5</v>
      </c>
      <c r="I277">
        <v>14.3</v>
      </c>
      <c r="J277">
        <v>26.2</v>
      </c>
      <c r="K277">
        <v>25.6</v>
      </c>
      <c r="L277">
        <v>33.9</v>
      </c>
      <c r="M277" s="1">
        <v>14.938000000000001</v>
      </c>
      <c r="N277">
        <v>9</v>
      </c>
      <c r="Q277" s="1"/>
      <c r="R277" s="1"/>
      <c r="S277" s="1"/>
      <c r="T277" s="1"/>
      <c r="U277" s="1"/>
      <c r="V277" s="1"/>
      <c r="W277" s="1"/>
      <c r="X277" s="1"/>
      <c r="Y277" s="1"/>
      <c r="Z277" s="1"/>
    </row>
    <row r="278" spans="1:26" x14ac:dyDescent="0.35">
      <c r="A278">
        <v>276</v>
      </c>
      <c r="B278">
        <v>12023</v>
      </c>
      <c r="C278" t="s">
        <v>562</v>
      </c>
      <c r="D278" t="s">
        <v>542</v>
      </c>
      <c r="E278" t="s">
        <v>238</v>
      </c>
      <c r="F278">
        <v>176306</v>
      </c>
      <c r="G278">
        <v>260</v>
      </c>
      <c r="H278">
        <v>147.5</v>
      </c>
      <c r="I278">
        <v>13.8</v>
      </c>
      <c r="J278">
        <v>36.1</v>
      </c>
      <c r="K278">
        <v>34.200000000000003</v>
      </c>
      <c r="L278">
        <v>15.9</v>
      </c>
      <c r="M278" s="1">
        <v>13.68</v>
      </c>
      <c r="N278">
        <v>5</v>
      </c>
      <c r="Q278" s="1"/>
      <c r="R278" s="1"/>
      <c r="S278" s="1"/>
      <c r="T278" s="1"/>
      <c r="U278" s="1"/>
      <c r="V278" s="1"/>
      <c r="W278" s="1"/>
      <c r="X278" s="1"/>
      <c r="Y278" s="1"/>
      <c r="Z278" s="1"/>
    </row>
    <row r="279" spans="1:26" x14ac:dyDescent="0.35">
      <c r="A279">
        <v>277</v>
      </c>
      <c r="B279">
        <v>12027</v>
      </c>
      <c r="C279" t="s">
        <v>563</v>
      </c>
      <c r="D279" t="s">
        <v>542</v>
      </c>
      <c r="E279" t="s">
        <v>564</v>
      </c>
      <c r="F279">
        <v>87145</v>
      </c>
      <c r="G279">
        <v>80</v>
      </c>
      <c r="H279">
        <v>91.8</v>
      </c>
      <c r="I279">
        <v>29.5</v>
      </c>
      <c r="J279">
        <v>40.700000000000003</v>
      </c>
      <c r="K279">
        <v>19.8</v>
      </c>
      <c r="L279">
        <v>10</v>
      </c>
      <c r="M279" s="1">
        <v>12.606</v>
      </c>
      <c r="N279">
        <v>1</v>
      </c>
      <c r="Q279" s="1"/>
      <c r="R279" s="1"/>
      <c r="S279" s="1"/>
      <c r="T279" s="1"/>
      <c r="U279" s="1"/>
      <c r="V279" s="1"/>
      <c r="W279" s="1"/>
      <c r="X279" s="1"/>
      <c r="Y279" s="1"/>
      <c r="Z279" s="1"/>
    </row>
    <row r="280" spans="1:26" x14ac:dyDescent="0.35">
      <c r="A280">
        <v>278</v>
      </c>
      <c r="B280">
        <v>12029</v>
      </c>
      <c r="C280" t="s">
        <v>565</v>
      </c>
      <c r="D280" t="s">
        <v>542</v>
      </c>
      <c r="E280" t="s">
        <v>566</v>
      </c>
      <c r="F280">
        <v>42151</v>
      </c>
      <c r="G280">
        <v>66</v>
      </c>
      <c r="H280">
        <v>156.6</v>
      </c>
      <c r="I280">
        <v>22.2</v>
      </c>
      <c r="J280">
        <v>43.2</v>
      </c>
      <c r="K280">
        <v>28.1</v>
      </c>
      <c r="L280">
        <v>6.4</v>
      </c>
      <c r="M280" s="1">
        <v>12.618</v>
      </c>
      <c r="N280">
        <v>1</v>
      </c>
      <c r="Q280" s="1"/>
      <c r="R280" s="1"/>
      <c r="S280" s="1"/>
      <c r="T280" s="1"/>
      <c r="U280" s="1"/>
      <c r="V280" s="1"/>
      <c r="W280" s="1"/>
      <c r="X280" s="1"/>
      <c r="Y280" s="1"/>
      <c r="Z280" s="1"/>
    </row>
    <row r="281" spans="1:26" x14ac:dyDescent="0.35">
      <c r="A281">
        <v>279</v>
      </c>
      <c r="B281">
        <v>12031</v>
      </c>
      <c r="C281" t="s">
        <v>567</v>
      </c>
      <c r="D281" t="s">
        <v>542</v>
      </c>
      <c r="E281" t="s">
        <v>568</v>
      </c>
      <c r="F281">
        <v>2461870</v>
      </c>
      <c r="G281">
        <v>2826</v>
      </c>
      <c r="H281">
        <v>114.8</v>
      </c>
      <c r="I281">
        <v>11.1</v>
      </c>
      <c r="J281">
        <v>28</v>
      </c>
      <c r="K281">
        <v>32.799999999999997</v>
      </c>
      <c r="L281">
        <v>28.1</v>
      </c>
      <c r="M281" s="1">
        <v>14.682</v>
      </c>
      <c r="N281">
        <v>9</v>
      </c>
      <c r="Q281" s="1"/>
      <c r="R281" s="1"/>
      <c r="S281" s="1"/>
      <c r="T281" s="1"/>
      <c r="U281" s="1"/>
      <c r="V281" s="1"/>
      <c r="W281" s="1"/>
      <c r="X281" s="1"/>
      <c r="Y281" s="1"/>
      <c r="Z281" s="1"/>
    </row>
    <row r="282" spans="1:26" x14ac:dyDescent="0.35">
      <c r="A282">
        <v>280</v>
      </c>
      <c r="B282">
        <v>12033</v>
      </c>
      <c r="C282" t="s">
        <v>569</v>
      </c>
      <c r="D282" t="s">
        <v>542</v>
      </c>
      <c r="E282" t="s">
        <v>80</v>
      </c>
      <c r="F282">
        <v>780665</v>
      </c>
      <c r="G282">
        <v>1002</v>
      </c>
      <c r="H282">
        <v>128.4</v>
      </c>
      <c r="I282">
        <v>10.1</v>
      </c>
      <c r="J282">
        <v>28.2</v>
      </c>
      <c r="K282">
        <v>36.9</v>
      </c>
      <c r="L282">
        <v>24.9</v>
      </c>
      <c r="M282" s="1">
        <v>14.54</v>
      </c>
      <c r="N282">
        <v>8</v>
      </c>
      <c r="Q282" s="1"/>
      <c r="R282" s="1"/>
      <c r="S282" s="1"/>
      <c r="T282" s="1"/>
      <c r="U282" s="1"/>
      <c r="V282" s="1"/>
      <c r="W282" s="1"/>
      <c r="X282" s="1"/>
      <c r="Y282" s="1"/>
      <c r="Z282" s="1"/>
    </row>
    <row r="283" spans="1:26" x14ac:dyDescent="0.35">
      <c r="A283">
        <v>281</v>
      </c>
      <c r="B283">
        <v>12035</v>
      </c>
      <c r="C283" t="s">
        <v>570</v>
      </c>
      <c r="D283" t="s">
        <v>542</v>
      </c>
      <c r="E283" t="s">
        <v>571</v>
      </c>
      <c r="F283">
        <v>242152</v>
      </c>
      <c r="G283">
        <v>265</v>
      </c>
      <c r="H283">
        <v>109.4</v>
      </c>
      <c r="I283">
        <v>8.9</v>
      </c>
      <c r="J283">
        <v>33.4</v>
      </c>
      <c r="K283">
        <v>34.299999999999997</v>
      </c>
      <c r="L283">
        <v>23.3</v>
      </c>
      <c r="M283" s="1">
        <v>14.36</v>
      </c>
      <c r="N283">
        <v>8</v>
      </c>
      <c r="Q283" s="1"/>
      <c r="R283" s="1"/>
      <c r="S283" s="1"/>
      <c r="T283" s="1"/>
      <c r="U283" s="1"/>
      <c r="V283" s="1"/>
      <c r="W283" s="1"/>
      <c r="X283" s="1"/>
      <c r="Y283" s="1"/>
      <c r="Z283" s="1"/>
    </row>
    <row r="284" spans="1:26" x14ac:dyDescent="0.35">
      <c r="A284">
        <v>282</v>
      </c>
      <c r="B284">
        <v>12037</v>
      </c>
      <c r="C284" t="s">
        <v>572</v>
      </c>
      <c r="D284" t="s">
        <v>542</v>
      </c>
      <c r="E284" t="s">
        <v>86</v>
      </c>
      <c r="F284">
        <v>32779</v>
      </c>
      <c r="G284">
        <v>40</v>
      </c>
      <c r="H284">
        <v>122</v>
      </c>
      <c r="I284">
        <v>20.399999999999999</v>
      </c>
      <c r="J284">
        <v>35.799999999999997</v>
      </c>
      <c r="K284">
        <v>27.1</v>
      </c>
      <c r="L284">
        <v>16.7</v>
      </c>
      <c r="M284" s="1">
        <v>13.47</v>
      </c>
      <c r="N284">
        <v>4</v>
      </c>
      <c r="Q284" s="1"/>
      <c r="R284" s="1"/>
      <c r="S284" s="1"/>
      <c r="T284" s="1"/>
      <c r="U284" s="1"/>
      <c r="V284" s="1"/>
      <c r="W284" s="1"/>
      <c r="X284" s="1"/>
      <c r="Y284" s="1"/>
      <c r="Z284" s="1"/>
    </row>
    <row r="285" spans="1:26" x14ac:dyDescent="0.35">
      <c r="A285">
        <v>283</v>
      </c>
      <c r="B285">
        <v>12039</v>
      </c>
      <c r="C285" t="s">
        <v>573</v>
      </c>
      <c r="D285" t="s">
        <v>542</v>
      </c>
      <c r="E285" t="s">
        <v>574</v>
      </c>
      <c r="F285">
        <v>123864</v>
      </c>
      <c r="G285">
        <v>175</v>
      </c>
      <c r="H285">
        <v>141.30000000000001</v>
      </c>
      <c r="I285">
        <v>21.2</v>
      </c>
      <c r="J285">
        <v>35.6</v>
      </c>
      <c r="K285">
        <v>25.7</v>
      </c>
      <c r="L285">
        <v>17.5</v>
      </c>
      <c r="M285" s="1">
        <v>13.49</v>
      </c>
      <c r="N285">
        <v>4</v>
      </c>
      <c r="Q285" s="1"/>
      <c r="R285" s="1"/>
      <c r="S285" s="1"/>
      <c r="T285" s="1"/>
      <c r="U285" s="1"/>
      <c r="V285" s="1"/>
      <c r="W285" s="1"/>
      <c r="X285" s="1"/>
      <c r="Y285" s="1"/>
      <c r="Z285" s="1"/>
    </row>
    <row r="286" spans="1:26" x14ac:dyDescent="0.35">
      <c r="A286">
        <v>284</v>
      </c>
      <c r="B286">
        <v>12041</v>
      </c>
      <c r="C286" t="s">
        <v>575</v>
      </c>
      <c r="D286" t="s">
        <v>542</v>
      </c>
      <c r="E286" t="s">
        <v>576</v>
      </c>
      <c r="F286">
        <v>41218</v>
      </c>
      <c r="G286">
        <v>51</v>
      </c>
      <c r="H286">
        <v>123.7</v>
      </c>
      <c r="I286">
        <v>17.3</v>
      </c>
      <c r="J286">
        <v>39.299999999999997</v>
      </c>
      <c r="K286">
        <v>31</v>
      </c>
      <c r="L286">
        <v>12.3</v>
      </c>
      <c r="M286" s="1">
        <v>13.246</v>
      </c>
      <c r="N286">
        <v>2</v>
      </c>
      <c r="Q286" s="1"/>
      <c r="R286" s="1"/>
      <c r="S286" s="1"/>
      <c r="T286" s="1"/>
      <c r="U286" s="1"/>
      <c r="V286" s="1"/>
      <c r="W286" s="1"/>
      <c r="X286" s="1"/>
      <c r="Y286" s="1"/>
      <c r="Z286" s="1"/>
    </row>
    <row r="287" spans="1:26" x14ac:dyDescent="0.35">
      <c r="A287">
        <v>285</v>
      </c>
      <c r="B287">
        <v>12043</v>
      </c>
      <c r="C287" t="s">
        <v>577</v>
      </c>
      <c r="D287" t="s">
        <v>542</v>
      </c>
      <c r="E287" t="s">
        <v>578</v>
      </c>
      <c r="F287">
        <v>33813</v>
      </c>
      <c r="G287">
        <v>38</v>
      </c>
      <c r="H287">
        <v>112.4</v>
      </c>
      <c r="I287">
        <v>25.6</v>
      </c>
      <c r="J287">
        <v>44</v>
      </c>
      <c r="K287">
        <v>21.5</v>
      </c>
      <c r="L287">
        <v>8.9</v>
      </c>
      <c r="M287" s="1">
        <v>12.63</v>
      </c>
      <c r="N287">
        <v>1</v>
      </c>
      <c r="Q287" s="1"/>
      <c r="R287" s="1"/>
      <c r="S287" s="1"/>
      <c r="T287" s="1"/>
      <c r="U287" s="1"/>
      <c r="V287" s="1"/>
      <c r="W287" s="1"/>
      <c r="X287" s="1"/>
      <c r="Y287" s="1"/>
      <c r="Z287" s="1"/>
    </row>
    <row r="288" spans="1:26" x14ac:dyDescent="0.35">
      <c r="A288">
        <v>286</v>
      </c>
      <c r="B288">
        <v>12045</v>
      </c>
      <c r="C288" t="s">
        <v>579</v>
      </c>
      <c r="D288" t="s">
        <v>542</v>
      </c>
      <c r="E288" t="s">
        <v>580</v>
      </c>
      <c r="F288">
        <v>46502</v>
      </c>
      <c r="G288">
        <v>55</v>
      </c>
      <c r="H288">
        <v>118.3</v>
      </c>
      <c r="I288">
        <v>17.5</v>
      </c>
      <c r="J288">
        <v>35.700000000000003</v>
      </c>
      <c r="K288">
        <v>30.1</v>
      </c>
      <c r="L288">
        <v>16.7</v>
      </c>
      <c r="M288" s="1">
        <v>13.587999999999999</v>
      </c>
      <c r="N288">
        <v>4</v>
      </c>
      <c r="Q288" s="1"/>
      <c r="R288" s="1"/>
      <c r="S288" s="1"/>
      <c r="T288" s="1"/>
      <c r="U288" s="1"/>
      <c r="V288" s="1"/>
      <c r="W288" s="1"/>
      <c r="X288" s="1"/>
      <c r="Y288" s="1"/>
      <c r="Z288" s="1"/>
    </row>
    <row r="289" spans="1:26" x14ac:dyDescent="0.35">
      <c r="A289">
        <v>287</v>
      </c>
      <c r="B289">
        <v>12047</v>
      </c>
      <c r="C289" t="s">
        <v>581</v>
      </c>
      <c r="D289" t="s">
        <v>542</v>
      </c>
      <c r="E289" t="s">
        <v>582</v>
      </c>
      <c r="F289">
        <v>37834</v>
      </c>
      <c r="G289">
        <v>50</v>
      </c>
      <c r="H289">
        <v>132.19999999999999</v>
      </c>
      <c r="I289">
        <v>25</v>
      </c>
      <c r="J289">
        <v>38.5</v>
      </c>
      <c r="K289">
        <v>26.3</v>
      </c>
      <c r="L289">
        <v>10.199999999999999</v>
      </c>
      <c r="M289" s="1">
        <v>12.842000000000001</v>
      </c>
      <c r="N289">
        <v>1</v>
      </c>
      <c r="Q289" s="1"/>
      <c r="R289" s="1"/>
      <c r="S289" s="1"/>
      <c r="T289" s="1"/>
      <c r="U289" s="1"/>
      <c r="V289" s="1"/>
      <c r="W289" s="1"/>
      <c r="X289" s="1"/>
      <c r="Y289" s="1"/>
      <c r="Z289" s="1"/>
    </row>
    <row r="290" spans="1:26" x14ac:dyDescent="0.35">
      <c r="A290">
        <v>288</v>
      </c>
      <c r="B290">
        <v>12049</v>
      </c>
      <c r="C290" t="s">
        <v>583</v>
      </c>
      <c r="D290" t="s">
        <v>542</v>
      </c>
      <c r="E290" t="s">
        <v>584</v>
      </c>
      <c r="F290">
        <v>65786</v>
      </c>
      <c r="G290">
        <v>61</v>
      </c>
      <c r="H290">
        <v>92.7</v>
      </c>
      <c r="I290">
        <v>31.1</v>
      </c>
      <c r="J290">
        <v>40.4</v>
      </c>
      <c r="K290">
        <v>18.899999999999999</v>
      </c>
      <c r="L290">
        <v>9.6</v>
      </c>
      <c r="M290" s="1">
        <v>12.523999999999999</v>
      </c>
      <c r="N290">
        <v>1</v>
      </c>
      <c r="Q290" s="1"/>
      <c r="R290" s="1"/>
      <c r="S290" s="1"/>
      <c r="T290" s="1"/>
      <c r="U290" s="1"/>
      <c r="V290" s="1"/>
      <c r="W290" s="1"/>
      <c r="X290" s="1"/>
      <c r="Y290" s="1"/>
      <c r="Z290" s="1"/>
    </row>
    <row r="291" spans="1:26" x14ac:dyDescent="0.35">
      <c r="A291">
        <v>289</v>
      </c>
      <c r="B291">
        <v>12051</v>
      </c>
      <c r="C291" t="s">
        <v>585</v>
      </c>
      <c r="D291" t="s">
        <v>542</v>
      </c>
      <c r="E291" t="s">
        <v>586</v>
      </c>
      <c r="F291">
        <v>95136</v>
      </c>
      <c r="G291">
        <v>107</v>
      </c>
      <c r="H291">
        <v>112.5</v>
      </c>
      <c r="I291">
        <v>37.1</v>
      </c>
      <c r="J291">
        <v>31.7</v>
      </c>
      <c r="K291">
        <v>22.1</v>
      </c>
      <c r="L291">
        <v>9.1</v>
      </c>
      <c r="M291" s="1">
        <v>12.428000000000001</v>
      </c>
      <c r="N291">
        <v>1</v>
      </c>
      <c r="Q291" s="1"/>
      <c r="R291" s="1"/>
      <c r="S291" s="1"/>
      <c r="T291" s="1"/>
      <c r="U291" s="1"/>
      <c r="V291" s="1"/>
      <c r="W291" s="1"/>
      <c r="X291" s="1"/>
      <c r="Y291" s="1"/>
      <c r="Z291" s="1"/>
    </row>
    <row r="292" spans="1:26" x14ac:dyDescent="0.35">
      <c r="A292">
        <v>290</v>
      </c>
      <c r="B292">
        <v>12053</v>
      </c>
      <c r="C292" t="s">
        <v>587</v>
      </c>
      <c r="D292" t="s">
        <v>542</v>
      </c>
      <c r="E292" t="s">
        <v>588</v>
      </c>
      <c r="F292">
        <v>415061</v>
      </c>
      <c r="G292">
        <v>520</v>
      </c>
      <c r="H292">
        <v>125.3</v>
      </c>
      <c r="I292">
        <v>13</v>
      </c>
      <c r="J292">
        <v>36.6</v>
      </c>
      <c r="K292">
        <v>34</v>
      </c>
      <c r="L292">
        <v>16.399999999999999</v>
      </c>
      <c r="M292" s="1">
        <v>13.731999999999999</v>
      </c>
      <c r="N292">
        <v>5</v>
      </c>
      <c r="Q292" s="1"/>
      <c r="R292" s="1"/>
      <c r="S292" s="1"/>
      <c r="T292" s="1"/>
      <c r="U292" s="1"/>
      <c r="V292" s="1"/>
      <c r="W292" s="1"/>
      <c r="X292" s="1"/>
      <c r="Y292" s="1"/>
      <c r="Z292" s="1"/>
    </row>
    <row r="293" spans="1:26" x14ac:dyDescent="0.35">
      <c r="A293">
        <v>291</v>
      </c>
      <c r="B293">
        <v>12055</v>
      </c>
      <c r="C293" t="s">
        <v>589</v>
      </c>
      <c r="D293" t="s">
        <v>542</v>
      </c>
      <c r="E293" t="s">
        <v>590</v>
      </c>
      <c r="F293">
        <v>207346</v>
      </c>
      <c r="G293">
        <v>251</v>
      </c>
      <c r="H293">
        <v>121.1</v>
      </c>
      <c r="I293">
        <v>16.7</v>
      </c>
      <c r="J293">
        <v>36.9</v>
      </c>
      <c r="K293">
        <v>29.9</v>
      </c>
      <c r="L293">
        <v>16.5</v>
      </c>
      <c r="M293" s="1">
        <v>13.5839999999999</v>
      </c>
      <c r="N293">
        <v>4</v>
      </c>
      <c r="Q293" s="1"/>
      <c r="R293" s="1"/>
      <c r="S293" s="1"/>
      <c r="T293" s="1"/>
      <c r="U293" s="1"/>
      <c r="V293" s="1"/>
      <c r="W293" s="1"/>
      <c r="X293" s="1"/>
      <c r="Y293" s="1"/>
      <c r="Z293" s="1"/>
    </row>
    <row r="294" spans="1:26" x14ac:dyDescent="0.35">
      <c r="A294">
        <v>292</v>
      </c>
      <c r="B294">
        <v>12057</v>
      </c>
      <c r="C294" t="s">
        <v>591</v>
      </c>
      <c r="D294" t="s">
        <v>542</v>
      </c>
      <c r="E294" t="s">
        <v>592</v>
      </c>
      <c r="F294">
        <v>3576396</v>
      </c>
      <c r="G294">
        <v>3346</v>
      </c>
      <c r="H294">
        <v>93.6</v>
      </c>
      <c r="I294">
        <v>12.2</v>
      </c>
      <c r="J294">
        <v>27.2</v>
      </c>
      <c r="K294">
        <v>29.2</v>
      </c>
      <c r="L294">
        <v>31.4</v>
      </c>
      <c r="M294" s="1">
        <v>14.852</v>
      </c>
      <c r="N294">
        <v>9</v>
      </c>
      <c r="Q294" s="1"/>
      <c r="R294" s="1"/>
      <c r="S294" s="1"/>
      <c r="T294" s="1"/>
      <c r="U294" s="1"/>
      <c r="V294" s="1"/>
      <c r="W294" s="1"/>
      <c r="X294" s="1"/>
      <c r="Y294" s="1"/>
      <c r="Z294" s="1"/>
    </row>
    <row r="295" spans="1:26" x14ac:dyDescent="0.35">
      <c r="A295">
        <v>293</v>
      </c>
      <c r="B295">
        <v>12059</v>
      </c>
      <c r="C295" t="s">
        <v>593</v>
      </c>
      <c r="D295" t="s">
        <v>542</v>
      </c>
      <c r="E295" t="s">
        <v>594</v>
      </c>
      <c r="F295">
        <v>50813</v>
      </c>
      <c r="G295">
        <v>84</v>
      </c>
      <c r="H295">
        <v>165.3</v>
      </c>
      <c r="I295">
        <v>21.7</v>
      </c>
      <c r="J295">
        <v>37.6</v>
      </c>
      <c r="K295">
        <v>28.3</v>
      </c>
      <c r="L295">
        <v>12.3</v>
      </c>
      <c r="M295" s="1">
        <v>13.103999999999999</v>
      </c>
      <c r="N295">
        <v>2</v>
      </c>
      <c r="Q295" s="1"/>
      <c r="R295" s="1"/>
      <c r="S295" s="1"/>
      <c r="T295" s="1"/>
      <c r="U295" s="1"/>
      <c r="V295" s="1"/>
      <c r="W295" s="1"/>
      <c r="X295" s="1"/>
      <c r="Y295" s="1"/>
      <c r="Z295" s="1"/>
    </row>
    <row r="296" spans="1:26" x14ac:dyDescent="0.35">
      <c r="A296">
        <v>294</v>
      </c>
      <c r="B296">
        <v>12061</v>
      </c>
      <c r="C296" t="s">
        <v>595</v>
      </c>
      <c r="D296" t="s">
        <v>542</v>
      </c>
      <c r="E296" t="s">
        <v>596</v>
      </c>
      <c r="F296">
        <v>331885</v>
      </c>
      <c r="G296">
        <v>327</v>
      </c>
      <c r="H296">
        <v>98.5</v>
      </c>
      <c r="I296">
        <v>12.4</v>
      </c>
      <c r="J296">
        <v>30.2</v>
      </c>
      <c r="K296">
        <v>30.3</v>
      </c>
      <c r="L296">
        <v>27.2</v>
      </c>
      <c r="M296" s="1">
        <v>14.545999999999999</v>
      </c>
      <c r="N296">
        <v>8</v>
      </c>
      <c r="Q296" s="1"/>
      <c r="R296" s="1"/>
      <c r="S296" s="1"/>
      <c r="T296" s="1"/>
      <c r="U296" s="1"/>
      <c r="V296" s="1"/>
      <c r="W296" s="1"/>
      <c r="X296" s="1"/>
      <c r="Y296" s="1"/>
      <c r="Z296" s="1"/>
    </row>
    <row r="297" spans="1:26" x14ac:dyDescent="0.35">
      <c r="A297">
        <v>295</v>
      </c>
      <c r="B297">
        <v>12063</v>
      </c>
      <c r="C297" t="s">
        <v>597</v>
      </c>
      <c r="D297" t="s">
        <v>542</v>
      </c>
      <c r="E297" t="s">
        <v>98</v>
      </c>
      <c r="F297">
        <v>132472</v>
      </c>
      <c r="G297">
        <v>162</v>
      </c>
      <c r="H297">
        <v>122.3</v>
      </c>
      <c r="I297">
        <v>21.6</v>
      </c>
      <c r="J297">
        <v>35.5</v>
      </c>
      <c r="K297">
        <v>29.2</v>
      </c>
      <c r="L297">
        <v>13.7</v>
      </c>
      <c r="M297" s="1">
        <v>13.247999999999999</v>
      </c>
      <c r="N297">
        <v>2</v>
      </c>
      <c r="Q297" s="1"/>
      <c r="R297" s="1"/>
      <c r="S297" s="1"/>
      <c r="T297" s="1"/>
      <c r="U297" s="1"/>
      <c r="V297" s="1"/>
      <c r="W297" s="1"/>
      <c r="X297" s="1"/>
      <c r="Y297" s="1"/>
      <c r="Z297" s="1"/>
    </row>
    <row r="298" spans="1:26" x14ac:dyDescent="0.35">
      <c r="A298">
        <v>296</v>
      </c>
      <c r="B298">
        <v>12065</v>
      </c>
      <c r="C298" t="s">
        <v>598</v>
      </c>
      <c r="D298" t="s">
        <v>542</v>
      </c>
      <c r="E298" t="s">
        <v>100</v>
      </c>
      <c r="F298">
        <v>38949</v>
      </c>
      <c r="G298">
        <v>46</v>
      </c>
      <c r="H298">
        <v>118.1</v>
      </c>
      <c r="I298">
        <v>20.2</v>
      </c>
      <c r="J298">
        <v>32.6</v>
      </c>
      <c r="K298">
        <v>28.2</v>
      </c>
      <c r="L298">
        <v>19</v>
      </c>
      <c r="M298" s="1">
        <v>13.68</v>
      </c>
      <c r="N298">
        <v>5</v>
      </c>
      <c r="Q298" s="1"/>
      <c r="R298" s="1"/>
      <c r="S298" s="1"/>
      <c r="T298" s="1"/>
      <c r="U298" s="1"/>
      <c r="V298" s="1"/>
      <c r="W298" s="1"/>
      <c r="X298" s="1"/>
      <c r="Y298" s="1"/>
      <c r="Z298" s="1"/>
    </row>
    <row r="299" spans="1:26" x14ac:dyDescent="0.35">
      <c r="A299">
        <v>297</v>
      </c>
      <c r="B299">
        <v>12067</v>
      </c>
      <c r="C299" t="s">
        <v>599</v>
      </c>
      <c r="D299" t="s">
        <v>542</v>
      </c>
      <c r="E299" t="s">
        <v>279</v>
      </c>
      <c r="F299">
        <v>23796</v>
      </c>
      <c r="G299">
        <v>22</v>
      </c>
      <c r="H299">
        <v>92.5</v>
      </c>
      <c r="I299">
        <v>25.2</v>
      </c>
      <c r="J299">
        <v>37.299999999999997</v>
      </c>
      <c r="K299">
        <v>23.8</v>
      </c>
      <c r="L299">
        <v>13.6</v>
      </c>
      <c r="M299" s="1">
        <v>13.048</v>
      </c>
      <c r="N299">
        <v>2</v>
      </c>
      <c r="Q299" s="1"/>
      <c r="R299" s="1"/>
      <c r="S299" s="1"/>
      <c r="T299" s="1"/>
      <c r="U299" s="1"/>
      <c r="V299" s="1"/>
      <c r="W299" s="1"/>
      <c r="X299" s="1"/>
      <c r="Y299" s="1"/>
      <c r="Z299" s="1"/>
    </row>
    <row r="300" spans="1:26" x14ac:dyDescent="0.35">
      <c r="A300">
        <v>298</v>
      </c>
      <c r="B300">
        <v>12069</v>
      </c>
      <c r="C300" t="s">
        <v>600</v>
      </c>
      <c r="D300" t="s">
        <v>542</v>
      </c>
      <c r="E300" t="s">
        <v>378</v>
      </c>
      <c r="F300">
        <v>750566</v>
      </c>
      <c r="G300">
        <v>775</v>
      </c>
      <c r="H300">
        <v>103.3</v>
      </c>
      <c r="I300">
        <v>12.2</v>
      </c>
      <c r="J300">
        <v>33.5</v>
      </c>
      <c r="K300">
        <v>32.6</v>
      </c>
      <c r="L300">
        <v>21.7</v>
      </c>
      <c r="M300" s="1">
        <v>14.144</v>
      </c>
      <c r="N300">
        <v>7</v>
      </c>
      <c r="Q300" s="1"/>
      <c r="R300" s="1"/>
      <c r="S300" s="1"/>
      <c r="T300" s="1"/>
      <c r="U300" s="1"/>
      <c r="V300" s="1"/>
      <c r="W300" s="1"/>
      <c r="X300" s="1"/>
      <c r="Y300" s="1"/>
      <c r="Z300" s="1"/>
    </row>
    <row r="301" spans="1:26" x14ac:dyDescent="0.35">
      <c r="A301">
        <v>299</v>
      </c>
      <c r="B301">
        <v>12071</v>
      </c>
      <c r="C301" t="s">
        <v>601</v>
      </c>
      <c r="D301" t="s">
        <v>542</v>
      </c>
      <c r="E301" t="s">
        <v>108</v>
      </c>
      <c r="F301">
        <v>1629292</v>
      </c>
      <c r="G301">
        <v>1507</v>
      </c>
      <c r="H301">
        <v>92.5</v>
      </c>
      <c r="I301">
        <v>13</v>
      </c>
      <c r="J301">
        <v>30.7</v>
      </c>
      <c r="K301">
        <v>29.5</v>
      </c>
      <c r="L301">
        <v>26.7</v>
      </c>
      <c r="M301" s="1">
        <v>14.454000000000001</v>
      </c>
      <c r="N301">
        <v>8</v>
      </c>
      <c r="Q301" s="1"/>
      <c r="R301" s="1"/>
      <c r="S301" s="1"/>
      <c r="T301" s="1"/>
      <c r="U301" s="1"/>
      <c r="V301" s="1"/>
      <c r="W301" s="1"/>
      <c r="X301" s="1"/>
      <c r="Y301" s="1"/>
      <c r="Z301" s="1"/>
    </row>
    <row r="302" spans="1:26" x14ac:dyDescent="0.35">
      <c r="A302">
        <v>300</v>
      </c>
      <c r="B302">
        <v>12073</v>
      </c>
      <c r="C302" t="s">
        <v>602</v>
      </c>
      <c r="D302" t="s">
        <v>542</v>
      </c>
      <c r="E302" t="s">
        <v>603</v>
      </c>
      <c r="F302">
        <v>666015</v>
      </c>
      <c r="G302">
        <v>527</v>
      </c>
      <c r="H302">
        <v>79.099999999999994</v>
      </c>
      <c r="I302">
        <v>7.4</v>
      </c>
      <c r="J302">
        <v>18.600000000000001</v>
      </c>
      <c r="K302">
        <v>28.8</v>
      </c>
      <c r="L302">
        <v>45.2</v>
      </c>
      <c r="M302" s="1">
        <v>16.044</v>
      </c>
      <c r="N302">
        <v>10</v>
      </c>
      <c r="Q302" s="1"/>
      <c r="R302" s="1"/>
      <c r="S302" s="1"/>
      <c r="T302" s="1"/>
      <c r="U302" s="1"/>
      <c r="V302" s="1"/>
      <c r="W302" s="1"/>
      <c r="X302" s="1"/>
      <c r="Y302" s="1"/>
      <c r="Z302" s="1"/>
    </row>
    <row r="303" spans="1:26" x14ac:dyDescent="0.35">
      <c r="A303">
        <v>301</v>
      </c>
      <c r="B303">
        <v>12075</v>
      </c>
      <c r="C303" t="s">
        <v>604</v>
      </c>
      <c r="D303" t="s">
        <v>542</v>
      </c>
      <c r="E303" t="s">
        <v>605</v>
      </c>
      <c r="F303">
        <v>99925</v>
      </c>
      <c r="G303">
        <v>142</v>
      </c>
      <c r="H303">
        <v>142.1</v>
      </c>
      <c r="I303">
        <v>18.100000000000001</v>
      </c>
      <c r="J303">
        <v>41.3</v>
      </c>
      <c r="K303">
        <v>29.4</v>
      </c>
      <c r="L303">
        <v>11.2</v>
      </c>
      <c r="M303" s="1">
        <v>13.1219999999999</v>
      </c>
      <c r="N303">
        <v>2</v>
      </c>
      <c r="Q303" s="1"/>
      <c r="R303" s="1"/>
      <c r="S303" s="1"/>
      <c r="T303" s="1"/>
      <c r="U303" s="1"/>
      <c r="V303" s="1"/>
      <c r="W303" s="1"/>
      <c r="X303" s="1"/>
      <c r="Y303" s="1"/>
      <c r="Z303" s="1"/>
    </row>
    <row r="304" spans="1:26" x14ac:dyDescent="0.35">
      <c r="A304">
        <v>302</v>
      </c>
      <c r="B304">
        <v>12077</v>
      </c>
      <c r="C304" t="s">
        <v>606</v>
      </c>
      <c r="D304" t="s">
        <v>542</v>
      </c>
      <c r="E304" t="s">
        <v>607</v>
      </c>
      <c r="F304">
        <v>24882</v>
      </c>
      <c r="G304">
        <v>29</v>
      </c>
      <c r="H304">
        <v>116.6</v>
      </c>
      <c r="I304">
        <v>20.9</v>
      </c>
      <c r="J304">
        <v>46.5</v>
      </c>
      <c r="K304">
        <v>20.2</v>
      </c>
      <c r="L304">
        <v>12.5</v>
      </c>
      <c r="M304" s="1">
        <v>12.997999999999999</v>
      </c>
      <c r="N304">
        <v>1</v>
      </c>
      <c r="Q304" s="1"/>
      <c r="R304" s="1"/>
      <c r="S304" s="1"/>
      <c r="T304" s="1"/>
      <c r="U304" s="1"/>
      <c r="V304" s="1"/>
      <c r="W304" s="1"/>
      <c r="X304" s="1"/>
      <c r="Y304" s="1"/>
      <c r="Z304" s="1"/>
    </row>
    <row r="305" spans="1:26" x14ac:dyDescent="0.35">
      <c r="A305">
        <v>303</v>
      </c>
      <c r="B305">
        <v>12079</v>
      </c>
      <c r="C305" t="s">
        <v>608</v>
      </c>
      <c r="D305" t="s">
        <v>542</v>
      </c>
      <c r="E305" t="s">
        <v>116</v>
      </c>
      <c r="F305">
        <v>49347</v>
      </c>
      <c r="G305">
        <v>85</v>
      </c>
      <c r="H305">
        <v>172.2</v>
      </c>
      <c r="I305">
        <v>17.3</v>
      </c>
      <c r="J305">
        <v>38.6</v>
      </c>
      <c r="K305">
        <v>31.8</v>
      </c>
      <c r="L305">
        <v>12.3</v>
      </c>
      <c r="M305" s="1">
        <v>13.273999999999999</v>
      </c>
      <c r="N305">
        <v>3</v>
      </c>
      <c r="Q305" s="1"/>
      <c r="R305" s="1"/>
      <c r="S305" s="1"/>
      <c r="T305" s="1"/>
      <c r="U305" s="1"/>
      <c r="V305" s="1"/>
      <c r="W305" s="1"/>
      <c r="X305" s="1"/>
      <c r="Y305" s="1"/>
      <c r="Z305" s="1"/>
    </row>
    <row r="306" spans="1:26" x14ac:dyDescent="0.35">
      <c r="A306">
        <v>304</v>
      </c>
      <c r="B306">
        <v>12081</v>
      </c>
      <c r="C306" t="s">
        <v>609</v>
      </c>
      <c r="D306" t="s">
        <v>542</v>
      </c>
      <c r="E306" t="s">
        <v>610</v>
      </c>
      <c r="F306">
        <v>848986</v>
      </c>
      <c r="G306">
        <v>877</v>
      </c>
      <c r="H306">
        <v>103.3</v>
      </c>
      <c r="I306">
        <v>11.5</v>
      </c>
      <c r="J306">
        <v>30.9</v>
      </c>
      <c r="K306">
        <v>29.7</v>
      </c>
      <c r="L306">
        <v>27.9</v>
      </c>
      <c r="M306" s="1">
        <v>14.595999999999901</v>
      </c>
      <c r="N306">
        <v>8</v>
      </c>
      <c r="Q306" s="1"/>
      <c r="R306" s="1"/>
      <c r="S306" s="1"/>
      <c r="T306" s="1"/>
      <c r="U306" s="1"/>
      <c r="V306" s="1"/>
      <c r="W306" s="1"/>
      <c r="X306" s="1"/>
      <c r="Y306" s="1"/>
      <c r="Z306" s="1"/>
    </row>
    <row r="307" spans="1:26" x14ac:dyDescent="0.35">
      <c r="A307">
        <v>305</v>
      </c>
      <c r="B307">
        <v>12083</v>
      </c>
      <c r="C307" t="s">
        <v>611</v>
      </c>
      <c r="D307" t="s">
        <v>542</v>
      </c>
      <c r="E307" t="s">
        <v>120</v>
      </c>
      <c r="F307">
        <v>788302</v>
      </c>
      <c r="G307">
        <v>1113</v>
      </c>
      <c r="H307">
        <v>141.19999999999999</v>
      </c>
      <c r="I307">
        <v>13.6</v>
      </c>
      <c r="J307">
        <v>37.200000000000003</v>
      </c>
      <c r="K307">
        <v>30.9</v>
      </c>
      <c r="L307">
        <v>18.399999999999999</v>
      </c>
      <c r="M307" s="1">
        <v>13.83</v>
      </c>
      <c r="N307">
        <v>5</v>
      </c>
      <c r="Q307" s="1"/>
      <c r="R307" s="1"/>
      <c r="S307" s="1"/>
      <c r="T307" s="1"/>
      <c r="U307" s="1"/>
      <c r="V307" s="1"/>
      <c r="W307" s="1"/>
      <c r="X307" s="1"/>
      <c r="Y307" s="1"/>
      <c r="Z307" s="1"/>
    </row>
    <row r="308" spans="1:26" x14ac:dyDescent="0.35">
      <c r="A308">
        <v>306</v>
      </c>
      <c r="B308">
        <v>12085</v>
      </c>
      <c r="C308" t="s">
        <v>612</v>
      </c>
      <c r="D308" t="s">
        <v>542</v>
      </c>
      <c r="E308" t="s">
        <v>613</v>
      </c>
      <c r="F308">
        <v>362640</v>
      </c>
      <c r="G308">
        <v>282</v>
      </c>
      <c r="H308">
        <v>77.8</v>
      </c>
      <c r="I308">
        <v>10</v>
      </c>
      <c r="J308">
        <v>26.1</v>
      </c>
      <c r="K308">
        <v>32.4</v>
      </c>
      <c r="L308">
        <v>31.5</v>
      </c>
      <c r="M308" s="1">
        <v>14.968</v>
      </c>
      <c r="N308">
        <v>9</v>
      </c>
      <c r="Q308" s="1"/>
      <c r="R308" s="1"/>
      <c r="S308" s="1"/>
      <c r="T308" s="1"/>
      <c r="U308" s="1"/>
      <c r="V308" s="1"/>
      <c r="W308" s="1"/>
      <c r="X308" s="1"/>
      <c r="Y308" s="1"/>
      <c r="Z308" s="1"/>
    </row>
    <row r="309" spans="1:26" x14ac:dyDescent="0.35">
      <c r="A309">
        <v>307</v>
      </c>
      <c r="B309">
        <v>12086</v>
      </c>
      <c r="C309" t="s">
        <v>614</v>
      </c>
      <c r="D309" t="s">
        <v>542</v>
      </c>
      <c r="E309" t="s">
        <v>615</v>
      </c>
      <c r="F309">
        <v>7281010</v>
      </c>
      <c r="G309">
        <v>4988</v>
      </c>
      <c r="H309">
        <v>68.5</v>
      </c>
      <c r="I309">
        <v>19.399999999999999</v>
      </c>
      <c r="J309">
        <v>28.4</v>
      </c>
      <c r="K309">
        <v>25</v>
      </c>
      <c r="L309">
        <v>27.3</v>
      </c>
      <c r="M309" s="1">
        <v>14.308</v>
      </c>
      <c r="N309">
        <v>8</v>
      </c>
      <c r="Q309" s="1"/>
      <c r="R309" s="1"/>
      <c r="S309" s="1"/>
      <c r="T309" s="1"/>
      <c r="U309" s="1"/>
      <c r="V309" s="1"/>
      <c r="W309" s="1"/>
      <c r="X309" s="1"/>
      <c r="Y309" s="1"/>
      <c r="Z309" s="1"/>
    </row>
    <row r="310" spans="1:26" x14ac:dyDescent="0.35">
      <c r="A310">
        <v>308</v>
      </c>
      <c r="B310">
        <v>12087</v>
      </c>
      <c r="C310" t="s">
        <v>616</v>
      </c>
      <c r="D310" t="s">
        <v>542</v>
      </c>
      <c r="E310" t="s">
        <v>126</v>
      </c>
      <c r="F310">
        <v>221779</v>
      </c>
      <c r="G310">
        <v>253</v>
      </c>
      <c r="H310">
        <v>114.1</v>
      </c>
      <c r="I310">
        <v>9</v>
      </c>
      <c r="J310">
        <v>28.8</v>
      </c>
      <c r="K310">
        <v>31.1</v>
      </c>
      <c r="L310">
        <v>31.1</v>
      </c>
      <c r="M310" s="1">
        <v>14.93</v>
      </c>
      <c r="N310">
        <v>9</v>
      </c>
      <c r="Q310" s="1"/>
      <c r="R310" s="1"/>
      <c r="S310" s="1"/>
      <c r="T310" s="1"/>
      <c r="U310" s="1"/>
      <c r="V310" s="1"/>
      <c r="W310" s="1"/>
      <c r="X310" s="1"/>
      <c r="Y310" s="1"/>
      <c r="Z310" s="1"/>
    </row>
    <row r="311" spans="1:26" x14ac:dyDescent="0.35">
      <c r="A311">
        <v>309</v>
      </c>
      <c r="B311">
        <v>12089</v>
      </c>
      <c r="C311" t="s">
        <v>617</v>
      </c>
      <c r="D311" t="s">
        <v>542</v>
      </c>
      <c r="E311" t="s">
        <v>618</v>
      </c>
      <c r="F311">
        <v>202067</v>
      </c>
      <c r="G311">
        <v>204</v>
      </c>
      <c r="H311">
        <v>101</v>
      </c>
      <c r="I311">
        <v>9.1</v>
      </c>
      <c r="J311">
        <v>34.9</v>
      </c>
      <c r="K311">
        <v>31.5</v>
      </c>
      <c r="L311">
        <v>24.5</v>
      </c>
      <c r="M311" s="1">
        <v>14.407999999999999</v>
      </c>
      <c r="N311">
        <v>8</v>
      </c>
      <c r="Q311" s="1"/>
      <c r="R311" s="1"/>
      <c r="S311" s="1"/>
      <c r="T311" s="1"/>
      <c r="U311" s="1"/>
      <c r="V311" s="1"/>
      <c r="W311" s="1"/>
      <c r="X311" s="1"/>
      <c r="Y311" s="1"/>
      <c r="Z311" s="1"/>
    </row>
    <row r="312" spans="1:26" x14ac:dyDescent="0.35">
      <c r="A312">
        <v>310</v>
      </c>
      <c r="B312">
        <v>12091</v>
      </c>
      <c r="C312" t="s">
        <v>619</v>
      </c>
      <c r="D312" t="s">
        <v>542</v>
      </c>
      <c r="E312" t="s">
        <v>620</v>
      </c>
      <c r="F312">
        <v>518666</v>
      </c>
      <c r="G312">
        <v>439</v>
      </c>
      <c r="H312">
        <v>84.6</v>
      </c>
      <c r="I312">
        <v>8.6999999999999993</v>
      </c>
      <c r="J312">
        <v>25.5</v>
      </c>
      <c r="K312">
        <v>36.299999999999997</v>
      </c>
      <c r="L312">
        <v>29.4</v>
      </c>
      <c r="M312" s="1">
        <v>14.8919999999999</v>
      </c>
      <c r="N312">
        <v>9</v>
      </c>
      <c r="Q312" s="1"/>
      <c r="R312" s="1"/>
      <c r="S312" s="1"/>
      <c r="T312" s="1"/>
      <c r="U312" s="1"/>
      <c r="V312" s="1"/>
      <c r="W312" s="1"/>
      <c r="X312" s="1"/>
      <c r="Y312" s="1"/>
      <c r="Z312" s="1"/>
    </row>
    <row r="313" spans="1:26" x14ac:dyDescent="0.35">
      <c r="A313">
        <v>311</v>
      </c>
      <c r="B313">
        <v>12093</v>
      </c>
      <c r="C313" t="s">
        <v>621</v>
      </c>
      <c r="D313" t="s">
        <v>542</v>
      </c>
      <c r="E313" t="s">
        <v>622</v>
      </c>
      <c r="F313">
        <v>100172</v>
      </c>
      <c r="G313">
        <v>148</v>
      </c>
      <c r="H313">
        <v>147.69999999999999</v>
      </c>
      <c r="I313">
        <v>28.1</v>
      </c>
      <c r="J313">
        <v>37.9</v>
      </c>
      <c r="K313">
        <v>23.2</v>
      </c>
      <c r="L313">
        <v>10.7</v>
      </c>
      <c r="M313" s="1">
        <v>12.746</v>
      </c>
      <c r="N313">
        <v>1</v>
      </c>
      <c r="Q313" s="1"/>
      <c r="R313" s="1"/>
      <c r="S313" s="1"/>
      <c r="T313" s="1"/>
      <c r="U313" s="1"/>
      <c r="V313" s="1"/>
      <c r="W313" s="1"/>
      <c r="X313" s="1"/>
      <c r="Y313" s="1"/>
      <c r="Z313" s="1"/>
    </row>
    <row r="314" spans="1:26" x14ac:dyDescent="0.35">
      <c r="A314">
        <v>312</v>
      </c>
      <c r="B314">
        <v>12095</v>
      </c>
      <c r="C314" t="s">
        <v>623</v>
      </c>
      <c r="D314" t="s">
        <v>542</v>
      </c>
      <c r="E314" t="s">
        <v>401</v>
      </c>
      <c r="F314">
        <v>3453352</v>
      </c>
      <c r="G314">
        <v>2398</v>
      </c>
      <c r="H314">
        <v>69.400000000000006</v>
      </c>
      <c r="I314">
        <v>12.3</v>
      </c>
      <c r="J314">
        <v>25.7</v>
      </c>
      <c r="K314">
        <v>30</v>
      </c>
      <c r="L314">
        <v>31.9</v>
      </c>
      <c r="M314" s="1">
        <v>14.894</v>
      </c>
      <c r="N314">
        <v>9</v>
      </c>
      <c r="Q314" s="1"/>
      <c r="R314" s="1"/>
      <c r="S314" s="1"/>
      <c r="T314" s="1"/>
      <c r="U314" s="1"/>
      <c r="V314" s="1"/>
      <c r="W314" s="1"/>
      <c r="X314" s="1"/>
      <c r="Y314" s="1"/>
      <c r="Z314" s="1"/>
    </row>
    <row r="315" spans="1:26" x14ac:dyDescent="0.35">
      <c r="A315">
        <v>313</v>
      </c>
      <c r="B315">
        <v>12097</v>
      </c>
      <c r="C315" t="s">
        <v>624</v>
      </c>
      <c r="D315" t="s">
        <v>542</v>
      </c>
      <c r="E315" t="s">
        <v>625</v>
      </c>
      <c r="F315">
        <v>817441</v>
      </c>
      <c r="G315">
        <v>661</v>
      </c>
      <c r="H315">
        <v>80.900000000000006</v>
      </c>
      <c r="I315">
        <v>14.3</v>
      </c>
      <c r="J315">
        <v>33.6</v>
      </c>
      <c r="K315">
        <v>33.4</v>
      </c>
      <c r="L315">
        <v>18.7</v>
      </c>
      <c r="M315" s="1">
        <v>13.878</v>
      </c>
      <c r="N315">
        <v>6</v>
      </c>
      <c r="Q315" s="1"/>
      <c r="R315" s="1"/>
      <c r="S315" s="1"/>
      <c r="T315" s="1"/>
      <c r="U315" s="1"/>
      <c r="V315" s="1"/>
      <c r="W315" s="1"/>
      <c r="X315" s="1"/>
      <c r="Y315" s="1"/>
      <c r="Z315" s="1"/>
    </row>
    <row r="316" spans="1:26" x14ac:dyDescent="0.35">
      <c r="A316">
        <v>314</v>
      </c>
      <c r="B316">
        <v>12099</v>
      </c>
      <c r="C316" t="s">
        <v>626</v>
      </c>
      <c r="D316" t="s">
        <v>542</v>
      </c>
      <c r="E316" t="s">
        <v>627</v>
      </c>
      <c r="F316">
        <v>3478468</v>
      </c>
      <c r="G316">
        <v>2612</v>
      </c>
      <c r="H316">
        <v>75.099999999999994</v>
      </c>
      <c r="I316">
        <v>12.1</v>
      </c>
      <c r="J316">
        <v>25.1</v>
      </c>
      <c r="K316">
        <v>28.6</v>
      </c>
      <c r="L316">
        <v>34.200000000000003</v>
      </c>
      <c r="M316" s="1">
        <v>15.065999999999899</v>
      </c>
      <c r="N316">
        <v>9</v>
      </c>
      <c r="Q316" s="1"/>
      <c r="R316" s="1"/>
      <c r="S316" s="1"/>
      <c r="T316" s="1"/>
      <c r="U316" s="1"/>
      <c r="V316" s="1"/>
      <c r="W316" s="1"/>
      <c r="X316" s="1"/>
      <c r="Y316" s="1"/>
      <c r="Z316" s="1"/>
    </row>
    <row r="317" spans="1:26" x14ac:dyDescent="0.35">
      <c r="A317">
        <v>315</v>
      </c>
      <c r="B317">
        <v>12101</v>
      </c>
      <c r="C317" t="s">
        <v>628</v>
      </c>
      <c r="D317" t="s">
        <v>542</v>
      </c>
      <c r="E317" t="s">
        <v>629</v>
      </c>
      <c r="F317">
        <v>1219295</v>
      </c>
      <c r="G317">
        <v>1360</v>
      </c>
      <c r="H317">
        <v>111.5</v>
      </c>
      <c r="I317">
        <v>11.7</v>
      </c>
      <c r="J317">
        <v>33.200000000000003</v>
      </c>
      <c r="K317">
        <v>32.5</v>
      </c>
      <c r="L317">
        <v>22.5</v>
      </c>
      <c r="M317" s="1">
        <v>14.204000000000001</v>
      </c>
      <c r="N317">
        <v>7</v>
      </c>
      <c r="Q317" s="1"/>
      <c r="R317" s="1"/>
      <c r="S317" s="1"/>
      <c r="T317" s="1"/>
      <c r="U317" s="1"/>
      <c r="V317" s="1"/>
      <c r="W317" s="1"/>
      <c r="X317" s="1"/>
      <c r="Y317" s="1"/>
      <c r="Z317" s="1"/>
    </row>
    <row r="318" spans="1:26" x14ac:dyDescent="0.35">
      <c r="A318">
        <v>316</v>
      </c>
      <c r="B318">
        <v>12103</v>
      </c>
      <c r="C318" t="s">
        <v>630</v>
      </c>
      <c r="D318" t="s">
        <v>542</v>
      </c>
      <c r="E318" t="s">
        <v>631</v>
      </c>
      <c r="F318">
        <v>2482238</v>
      </c>
      <c r="G318">
        <v>2685</v>
      </c>
      <c r="H318">
        <v>108.2</v>
      </c>
      <c r="I318">
        <v>9.6</v>
      </c>
      <c r="J318">
        <v>29.1</v>
      </c>
      <c r="K318">
        <v>31.8</v>
      </c>
      <c r="L318">
        <v>29.5</v>
      </c>
      <c r="M318" s="1">
        <v>14.804</v>
      </c>
      <c r="N318">
        <v>9</v>
      </c>
      <c r="Q318" s="1"/>
      <c r="R318" s="1"/>
      <c r="S318" s="1"/>
      <c r="T318" s="1"/>
      <c r="U318" s="1"/>
      <c r="V318" s="1"/>
      <c r="W318" s="1"/>
      <c r="X318" s="1"/>
      <c r="Y318" s="1"/>
      <c r="Z318" s="1"/>
    </row>
    <row r="319" spans="1:26" x14ac:dyDescent="0.35">
      <c r="A319">
        <v>317</v>
      </c>
      <c r="B319">
        <v>12105</v>
      </c>
      <c r="C319" t="s">
        <v>632</v>
      </c>
      <c r="D319" t="s">
        <v>542</v>
      </c>
      <c r="E319" t="s">
        <v>311</v>
      </c>
      <c r="F319">
        <v>1564672</v>
      </c>
      <c r="G319">
        <v>1717</v>
      </c>
      <c r="H319">
        <v>109.7</v>
      </c>
      <c r="I319">
        <v>16</v>
      </c>
      <c r="J319">
        <v>35.9</v>
      </c>
      <c r="K319">
        <v>28.6</v>
      </c>
      <c r="L319">
        <v>19.5</v>
      </c>
      <c r="M319" s="1">
        <v>13.811999999999999</v>
      </c>
      <c r="N319">
        <v>5</v>
      </c>
      <c r="Q319" s="1"/>
      <c r="R319" s="1"/>
      <c r="S319" s="1"/>
      <c r="T319" s="1"/>
      <c r="U319" s="1"/>
      <c r="V319" s="1"/>
      <c r="W319" s="1"/>
      <c r="X319" s="1"/>
      <c r="Y319" s="1"/>
      <c r="Z319" s="1"/>
    </row>
    <row r="320" spans="1:26" x14ac:dyDescent="0.35">
      <c r="A320">
        <v>318</v>
      </c>
      <c r="B320">
        <v>12107</v>
      </c>
      <c r="C320" t="s">
        <v>633</v>
      </c>
      <c r="D320" t="s">
        <v>542</v>
      </c>
      <c r="E320" t="s">
        <v>634</v>
      </c>
      <c r="F320">
        <v>178895</v>
      </c>
      <c r="G320">
        <v>272</v>
      </c>
      <c r="H320">
        <v>152</v>
      </c>
      <c r="I320">
        <v>21.6</v>
      </c>
      <c r="J320">
        <v>38.200000000000003</v>
      </c>
      <c r="K320">
        <v>27.5</v>
      </c>
      <c r="L320">
        <v>12.7</v>
      </c>
      <c r="M320" s="1">
        <v>13.134</v>
      </c>
      <c r="N320">
        <v>2</v>
      </c>
      <c r="Q320" s="1"/>
      <c r="R320" s="1"/>
      <c r="S320" s="1"/>
      <c r="T320" s="1"/>
      <c r="U320" s="1"/>
      <c r="V320" s="1"/>
      <c r="W320" s="1"/>
      <c r="X320" s="1"/>
      <c r="Y320" s="1"/>
      <c r="Z320" s="1"/>
    </row>
    <row r="321" spans="1:26" x14ac:dyDescent="0.35">
      <c r="A321">
        <v>319</v>
      </c>
      <c r="B321">
        <v>12109</v>
      </c>
      <c r="C321" t="s">
        <v>635</v>
      </c>
      <c r="D321" t="s">
        <v>542</v>
      </c>
      <c r="E321" t="s">
        <v>636</v>
      </c>
      <c r="F321">
        <v>570105</v>
      </c>
      <c r="G321">
        <v>369</v>
      </c>
      <c r="H321">
        <v>64.7</v>
      </c>
      <c r="I321">
        <v>5.3</v>
      </c>
      <c r="J321">
        <v>21.2</v>
      </c>
      <c r="K321">
        <v>30.9</v>
      </c>
      <c r="L321">
        <v>42.5</v>
      </c>
      <c r="M321" s="1">
        <v>15.9</v>
      </c>
      <c r="N321">
        <v>10</v>
      </c>
      <c r="Q321" s="1"/>
      <c r="R321" s="1"/>
      <c r="S321" s="1"/>
      <c r="T321" s="1"/>
      <c r="U321" s="1"/>
      <c r="V321" s="1"/>
      <c r="W321" s="1"/>
      <c r="X321" s="1"/>
      <c r="Y321" s="1"/>
      <c r="Z321" s="1"/>
    </row>
    <row r="322" spans="1:26" x14ac:dyDescent="0.35">
      <c r="A322">
        <v>320</v>
      </c>
      <c r="B322">
        <v>12111</v>
      </c>
      <c r="C322" t="s">
        <v>637</v>
      </c>
      <c r="D322" t="s">
        <v>542</v>
      </c>
      <c r="E322" t="s">
        <v>638</v>
      </c>
      <c r="F322">
        <v>718937</v>
      </c>
      <c r="G322">
        <v>739</v>
      </c>
      <c r="H322">
        <v>102.8</v>
      </c>
      <c r="I322">
        <v>14.2</v>
      </c>
      <c r="J322">
        <v>33.200000000000003</v>
      </c>
      <c r="K322">
        <v>32.799999999999997</v>
      </c>
      <c r="L322">
        <v>19.8</v>
      </c>
      <c r="M322" s="1">
        <v>13.956</v>
      </c>
      <c r="N322">
        <v>6</v>
      </c>
      <c r="Q322" s="1"/>
      <c r="R322" s="1"/>
      <c r="S322" s="1"/>
      <c r="T322" s="1"/>
      <c r="U322" s="1"/>
      <c r="V322" s="1"/>
      <c r="W322" s="1"/>
      <c r="X322" s="1"/>
      <c r="Y322" s="1"/>
      <c r="Z322" s="1"/>
    </row>
    <row r="323" spans="1:26" x14ac:dyDescent="0.35">
      <c r="A323">
        <v>321</v>
      </c>
      <c r="B323">
        <v>12113</v>
      </c>
      <c r="C323" t="s">
        <v>639</v>
      </c>
      <c r="D323" t="s">
        <v>542</v>
      </c>
      <c r="E323" t="s">
        <v>640</v>
      </c>
      <c r="F323">
        <v>447502</v>
      </c>
      <c r="G323">
        <v>388</v>
      </c>
      <c r="H323">
        <v>86.7</v>
      </c>
      <c r="I323">
        <v>9.8000000000000007</v>
      </c>
      <c r="J323">
        <v>27.4</v>
      </c>
      <c r="K323">
        <v>35.9</v>
      </c>
      <c r="L323">
        <v>26.9</v>
      </c>
      <c r="M323" s="1">
        <v>14.673999999999999</v>
      </c>
      <c r="N323">
        <v>9</v>
      </c>
      <c r="Q323" s="1"/>
      <c r="R323" s="1"/>
      <c r="S323" s="1"/>
      <c r="T323" s="1"/>
      <c r="U323" s="1"/>
      <c r="V323" s="1"/>
      <c r="W323" s="1"/>
      <c r="X323" s="1"/>
      <c r="Y323" s="1"/>
      <c r="Z323" s="1"/>
    </row>
    <row r="324" spans="1:26" x14ac:dyDescent="0.35">
      <c r="A324">
        <v>322</v>
      </c>
      <c r="B324">
        <v>12115</v>
      </c>
      <c r="C324" t="s">
        <v>641</v>
      </c>
      <c r="D324" t="s">
        <v>542</v>
      </c>
      <c r="E324" t="s">
        <v>642</v>
      </c>
      <c r="F324">
        <v>898477</v>
      </c>
      <c r="G324">
        <v>808</v>
      </c>
      <c r="H324">
        <v>89.9</v>
      </c>
      <c r="I324">
        <v>7.4</v>
      </c>
      <c r="J324">
        <v>29.8</v>
      </c>
      <c r="K324">
        <v>29.7</v>
      </c>
      <c r="L324">
        <v>33.1</v>
      </c>
      <c r="M324" s="1">
        <v>15.093999999999999</v>
      </c>
      <c r="N324">
        <v>9</v>
      </c>
      <c r="Q324" s="1"/>
      <c r="R324" s="1"/>
      <c r="S324" s="1"/>
      <c r="T324" s="1"/>
      <c r="U324" s="1"/>
      <c r="V324" s="1"/>
      <c r="W324" s="1"/>
      <c r="X324" s="1"/>
      <c r="Y324" s="1"/>
      <c r="Z324" s="1"/>
    </row>
    <row r="325" spans="1:26" x14ac:dyDescent="0.35">
      <c r="A325">
        <v>323</v>
      </c>
      <c r="B325">
        <v>12117</v>
      </c>
      <c r="C325" t="s">
        <v>643</v>
      </c>
      <c r="D325" t="s">
        <v>542</v>
      </c>
      <c r="E325" t="s">
        <v>644</v>
      </c>
      <c r="F325">
        <v>1219353</v>
      </c>
      <c r="G325">
        <v>792</v>
      </c>
      <c r="H325">
        <v>65</v>
      </c>
      <c r="I325">
        <v>6.6</v>
      </c>
      <c r="J325">
        <v>23.4</v>
      </c>
      <c r="K325">
        <v>34.1</v>
      </c>
      <c r="L325">
        <v>35.799999999999997</v>
      </c>
      <c r="M325" s="1">
        <v>15.401999999999999</v>
      </c>
      <c r="N325">
        <v>10</v>
      </c>
      <c r="Q325" s="1"/>
      <c r="R325" s="1"/>
      <c r="S325" s="1"/>
      <c r="T325" s="1"/>
      <c r="U325" s="1"/>
      <c r="V325" s="1"/>
      <c r="W325" s="1"/>
      <c r="X325" s="1"/>
      <c r="Y325" s="1"/>
      <c r="Z325" s="1"/>
    </row>
    <row r="326" spans="1:26" x14ac:dyDescent="0.35">
      <c r="A326">
        <v>324</v>
      </c>
      <c r="B326">
        <v>12119</v>
      </c>
      <c r="C326" t="s">
        <v>645</v>
      </c>
      <c r="D326" t="s">
        <v>542</v>
      </c>
      <c r="E326" t="s">
        <v>146</v>
      </c>
      <c r="F326">
        <v>203790</v>
      </c>
      <c r="G326">
        <v>224</v>
      </c>
      <c r="H326">
        <v>109.9</v>
      </c>
      <c r="I326">
        <v>9.5</v>
      </c>
      <c r="J326">
        <v>30.4</v>
      </c>
      <c r="K326">
        <v>30.4</v>
      </c>
      <c r="L326">
        <v>29.8</v>
      </c>
      <c r="M326" s="1">
        <v>14.813999999999901</v>
      </c>
      <c r="N326">
        <v>9</v>
      </c>
      <c r="Q326" s="1"/>
      <c r="R326" s="1"/>
      <c r="S326" s="1"/>
      <c r="T326" s="1"/>
      <c r="U326" s="1"/>
      <c r="V326" s="1"/>
      <c r="W326" s="1"/>
      <c r="X326" s="1"/>
      <c r="Y326" s="1"/>
      <c r="Z326" s="1"/>
    </row>
    <row r="327" spans="1:26" x14ac:dyDescent="0.35">
      <c r="A327">
        <v>325</v>
      </c>
      <c r="B327">
        <v>12121</v>
      </c>
      <c r="C327" t="s">
        <v>646</v>
      </c>
      <c r="D327" t="s">
        <v>542</v>
      </c>
      <c r="E327" t="s">
        <v>647</v>
      </c>
      <c r="F327">
        <v>111285</v>
      </c>
      <c r="G327">
        <v>126</v>
      </c>
      <c r="H327">
        <v>113.2</v>
      </c>
      <c r="I327">
        <v>20.9</v>
      </c>
      <c r="J327">
        <v>40</v>
      </c>
      <c r="K327">
        <v>27.1</v>
      </c>
      <c r="L327">
        <v>12</v>
      </c>
      <c r="M327" s="1">
        <v>13.084</v>
      </c>
      <c r="N327">
        <v>2</v>
      </c>
      <c r="Q327" s="1"/>
      <c r="R327" s="1"/>
      <c r="S327" s="1"/>
      <c r="T327" s="1"/>
      <c r="U327" s="1"/>
      <c r="V327" s="1"/>
      <c r="W327" s="1"/>
      <c r="X327" s="1"/>
      <c r="Y327" s="1"/>
      <c r="Z327" s="1"/>
    </row>
    <row r="328" spans="1:26" x14ac:dyDescent="0.35">
      <c r="A328">
        <v>326</v>
      </c>
      <c r="B328">
        <v>12123</v>
      </c>
      <c r="C328" t="s">
        <v>648</v>
      </c>
      <c r="D328" t="s">
        <v>542</v>
      </c>
      <c r="E328" t="s">
        <v>649</v>
      </c>
      <c r="F328">
        <v>61610</v>
      </c>
      <c r="G328">
        <v>74</v>
      </c>
      <c r="H328">
        <v>120.1</v>
      </c>
      <c r="I328">
        <v>21.3</v>
      </c>
      <c r="J328">
        <v>41.1</v>
      </c>
      <c r="K328">
        <v>27.8</v>
      </c>
      <c r="L328">
        <v>9.8000000000000007</v>
      </c>
      <c r="M328" s="1">
        <v>12.914</v>
      </c>
      <c r="N328">
        <v>1</v>
      </c>
      <c r="Q328" s="1"/>
      <c r="R328" s="1"/>
      <c r="S328" s="1"/>
      <c r="T328" s="1"/>
      <c r="U328" s="1"/>
      <c r="V328" s="1"/>
      <c r="W328" s="1"/>
      <c r="X328" s="1"/>
      <c r="Y328" s="1"/>
      <c r="Z328" s="1"/>
    </row>
    <row r="329" spans="1:26" x14ac:dyDescent="0.35">
      <c r="A329">
        <v>327</v>
      </c>
      <c r="B329">
        <v>12125</v>
      </c>
      <c r="C329" t="s">
        <v>650</v>
      </c>
      <c r="D329" t="s">
        <v>542</v>
      </c>
      <c r="E329" t="s">
        <v>336</v>
      </c>
      <c r="F329">
        <v>45303</v>
      </c>
      <c r="G329">
        <v>90</v>
      </c>
      <c r="H329">
        <v>198.7</v>
      </c>
      <c r="I329">
        <v>25.6</v>
      </c>
      <c r="J329">
        <v>39.6</v>
      </c>
      <c r="K329">
        <v>27.1</v>
      </c>
      <c r="L329">
        <v>7.6</v>
      </c>
      <c r="M329" s="1">
        <v>12.625999999999999</v>
      </c>
      <c r="N329">
        <v>1</v>
      </c>
      <c r="Q329" s="1"/>
      <c r="R329" s="1"/>
      <c r="S329" s="1"/>
      <c r="T329" s="1"/>
      <c r="U329" s="1"/>
      <c r="V329" s="1"/>
      <c r="W329" s="1"/>
      <c r="X329" s="1"/>
      <c r="Y329" s="1"/>
      <c r="Z329" s="1"/>
    </row>
    <row r="330" spans="1:26" x14ac:dyDescent="0.35">
      <c r="A330">
        <v>328</v>
      </c>
      <c r="B330">
        <v>12127</v>
      </c>
      <c r="C330" t="s">
        <v>651</v>
      </c>
      <c r="D330" t="s">
        <v>542</v>
      </c>
      <c r="E330" t="s">
        <v>652</v>
      </c>
      <c r="F330">
        <v>1281106</v>
      </c>
      <c r="G330">
        <v>1729</v>
      </c>
      <c r="H330">
        <v>135</v>
      </c>
      <c r="I330">
        <v>10.7</v>
      </c>
      <c r="J330">
        <v>33.5</v>
      </c>
      <c r="K330">
        <v>33.4</v>
      </c>
      <c r="L330">
        <v>22.4</v>
      </c>
      <c r="M330" s="1">
        <v>14.246</v>
      </c>
      <c r="N330">
        <v>7</v>
      </c>
      <c r="Q330" s="1"/>
      <c r="R330" s="1"/>
      <c r="S330" s="1"/>
      <c r="T330" s="1"/>
      <c r="U330" s="1"/>
      <c r="V330" s="1"/>
      <c r="W330" s="1"/>
      <c r="X330" s="1"/>
      <c r="Y330" s="1"/>
      <c r="Z330" s="1"/>
    </row>
    <row r="331" spans="1:26" x14ac:dyDescent="0.35">
      <c r="A331">
        <v>329</v>
      </c>
      <c r="B331">
        <v>12129</v>
      </c>
      <c r="C331" t="s">
        <v>653</v>
      </c>
      <c r="D331" t="s">
        <v>542</v>
      </c>
      <c r="E331" t="s">
        <v>654</v>
      </c>
      <c r="F331">
        <v>91002</v>
      </c>
      <c r="G331">
        <v>93</v>
      </c>
      <c r="H331">
        <v>102.2</v>
      </c>
      <c r="I331">
        <v>12.3</v>
      </c>
      <c r="J331">
        <v>37.4</v>
      </c>
      <c r="K331">
        <v>33.700000000000003</v>
      </c>
      <c r="L331">
        <v>16.600000000000001</v>
      </c>
      <c r="M331" s="1">
        <v>13.755999999999901</v>
      </c>
      <c r="N331">
        <v>5</v>
      </c>
      <c r="Q331" s="1"/>
      <c r="R331" s="1"/>
      <c r="S331" s="1"/>
      <c r="T331" s="1"/>
      <c r="U331" s="1"/>
      <c r="V331" s="1"/>
      <c r="W331" s="1"/>
      <c r="X331" s="1"/>
      <c r="Y331" s="1"/>
      <c r="Z331" s="1"/>
    </row>
    <row r="332" spans="1:26" x14ac:dyDescent="0.35">
      <c r="A332">
        <v>330</v>
      </c>
      <c r="B332">
        <v>12131</v>
      </c>
      <c r="C332" t="s">
        <v>655</v>
      </c>
      <c r="D332" t="s">
        <v>542</v>
      </c>
      <c r="E332" t="s">
        <v>656</v>
      </c>
      <c r="F332">
        <v>167373</v>
      </c>
      <c r="G332">
        <v>171</v>
      </c>
      <c r="H332">
        <v>102.2</v>
      </c>
      <c r="I332">
        <v>15.1</v>
      </c>
      <c r="J332">
        <v>26.5</v>
      </c>
      <c r="K332">
        <v>32.1</v>
      </c>
      <c r="L332">
        <v>26.3</v>
      </c>
      <c r="M332" s="1">
        <v>14.444000000000001</v>
      </c>
      <c r="N332">
        <v>8</v>
      </c>
      <c r="Q332" s="1"/>
      <c r="R332" s="1"/>
      <c r="S332" s="1"/>
      <c r="T332" s="1"/>
      <c r="U332" s="1"/>
      <c r="V332" s="1"/>
      <c r="W332" s="1"/>
      <c r="X332" s="1"/>
      <c r="Y332" s="1"/>
      <c r="Z332" s="1"/>
    </row>
    <row r="333" spans="1:26" x14ac:dyDescent="0.35">
      <c r="A333">
        <v>331</v>
      </c>
      <c r="B333">
        <v>12133</v>
      </c>
      <c r="C333" t="s">
        <v>657</v>
      </c>
      <c r="D333" t="s">
        <v>542</v>
      </c>
      <c r="E333" t="s">
        <v>156</v>
      </c>
      <c r="F333">
        <v>66510</v>
      </c>
      <c r="G333">
        <v>102</v>
      </c>
      <c r="H333">
        <v>153.4</v>
      </c>
      <c r="I333">
        <v>20.2</v>
      </c>
      <c r="J333">
        <v>41.8</v>
      </c>
      <c r="K333">
        <v>27</v>
      </c>
      <c r="L333">
        <v>11</v>
      </c>
      <c r="M333" s="1">
        <v>13.015999999999901</v>
      </c>
      <c r="N333">
        <v>1</v>
      </c>
      <c r="Q333" s="1"/>
      <c r="R333" s="1"/>
      <c r="S333" s="1"/>
      <c r="T333" s="1"/>
      <c r="U333" s="1"/>
      <c r="V333" s="1"/>
      <c r="W333" s="1"/>
      <c r="X333" s="1"/>
      <c r="Y333" s="1"/>
      <c r="Z333" s="1"/>
    </row>
    <row r="334" spans="1:26" x14ac:dyDescent="0.35">
      <c r="A334">
        <v>332</v>
      </c>
      <c r="B334">
        <v>13001</v>
      </c>
      <c r="C334" t="s">
        <v>658</v>
      </c>
      <c r="D334" t="s">
        <v>659</v>
      </c>
      <c r="E334" t="s">
        <v>660</v>
      </c>
      <c r="F334">
        <v>46889</v>
      </c>
      <c r="G334">
        <v>96</v>
      </c>
      <c r="H334">
        <v>204.7</v>
      </c>
      <c r="I334">
        <v>23.6</v>
      </c>
      <c r="J334">
        <v>40.799999999999997</v>
      </c>
      <c r="K334">
        <v>23.7</v>
      </c>
      <c r="L334">
        <v>11.9</v>
      </c>
      <c r="M334" s="1">
        <v>12.954000000000001</v>
      </c>
      <c r="N334">
        <v>1</v>
      </c>
      <c r="Q334" s="1"/>
      <c r="R334" s="1"/>
      <c r="S334" s="1"/>
      <c r="T334" s="1"/>
      <c r="U334" s="1"/>
      <c r="V334" s="1"/>
      <c r="W334" s="1"/>
      <c r="X334" s="1"/>
      <c r="Y334" s="1"/>
      <c r="Z334" s="1"/>
    </row>
    <row r="335" spans="1:26" x14ac:dyDescent="0.35">
      <c r="A335">
        <v>333</v>
      </c>
      <c r="B335">
        <v>13003</v>
      </c>
      <c r="C335" t="s">
        <v>661</v>
      </c>
      <c r="D335" t="s">
        <v>659</v>
      </c>
      <c r="E335" t="s">
        <v>662</v>
      </c>
      <c r="F335">
        <v>20932</v>
      </c>
      <c r="G335">
        <v>33</v>
      </c>
      <c r="H335">
        <v>157.69999999999999</v>
      </c>
      <c r="I335">
        <v>32.1</v>
      </c>
      <c r="J335">
        <v>40.1</v>
      </c>
      <c r="K335">
        <v>21.2</v>
      </c>
      <c r="L335">
        <v>6.7</v>
      </c>
      <c r="M335" s="1">
        <v>12.33</v>
      </c>
      <c r="N335">
        <v>1</v>
      </c>
      <c r="Q335" s="1"/>
      <c r="R335" s="1"/>
      <c r="S335" s="1"/>
      <c r="T335" s="1"/>
      <c r="U335" s="1"/>
      <c r="V335" s="1"/>
      <c r="W335" s="1"/>
      <c r="X335" s="1"/>
      <c r="Y335" s="1"/>
      <c r="Z335" s="1"/>
    </row>
    <row r="336" spans="1:26" x14ac:dyDescent="0.35">
      <c r="A336">
        <v>334</v>
      </c>
      <c r="B336">
        <v>13005</v>
      </c>
      <c r="C336" t="s">
        <v>663</v>
      </c>
      <c r="D336" t="s">
        <v>659</v>
      </c>
      <c r="E336" t="s">
        <v>664</v>
      </c>
      <c r="F336">
        <v>28981</v>
      </c>
      <c r="G336">
        <v>62</v>
      </c>
      <c r="H336">
        <v>213.9</v>
      </c>
      <c r="I336">
        <v>19.899999999999999</v>
      </c>
      <c r="J336">
        <v>41</v>
      </c>
      <c r="K336">
        <v>25.9</v>
      </c>
      <c r="L336">
        <v>13.2</v>
      </c>
      <c r="M336" s="1">
        <v>13.175999999999901</v>
      </c>
      <c r="N336">
        <v>2</v>
      </c>
      <c r="Q336" s="1"/>
      <c r="R336" s="1"/>
      <c r="S336" s="1"/>
      <c r="T336" s="1"/>
      <c r="U336" s="1"/>
      <c r="V336" s="1"/>
      <c r="W336" s="1"/>
      <c r="X336" s="1"/>
      <c r="Y336" s="1"/>
      <c r="Z336" s="1"/>
    </row>
    <row r="337" spans="1:26" x14ac:dyDescent="0.35">
      <c r="A337">
        <v>335</v>
      </c>
      <c r="B337">
        <v>13009</v>
      </c>
      <c r="C337" t="s">
        <v>665</v>
      </c>
      <c r="D337" t="s">
        <v>659</v>
      </c>
      <c r="E337" t="s">
        <v>30</v>
      </c>
      <c r="F337">
        <v>108383</v>
      </c>
      <c r="G337">
        <v>188</v>
      </c>
      <c r="H337">
        <v>173.5</v>
      </c>
      <c r="I337">
        <v>18.3</v>
      </c>
      <c r="J337">
        <v>37</v>
      </c>
      <c r="K337">
        <v>26.2</v>
      </c>
      <c r="L337">
        <v>18.399999999999999</v>
      </c>
      <c r="M337" s="1">
        <v>13.618</v>
      </c>
      <c r="N337">
        <v>4</v>
      </c>
      <c r="Q337" s="1"/>
      <c r="R337" s="1"/>
      <c r="S337" s="1"/>
      <c r="T337" s="1"/>
      <c r="U337" s="1"/>
      <c r="V337" s="1"/>
      <c r="W337" s="1"/>
      <c r="X337" s="1"/>
      <c r="Y337" s="1"/>
      <c r="Z337" s="1"/>
    </row>
    <row r="338" spans="1:26" x14ac:dyDescent="0.35">
      <c r="A338">
        <v>336</v>
      </c>
      <c r="B338">
        <v>13011</v>
      </c>
      <c r="C338" t="s">
        <v>666</v>
      </c>
      <c r="D338" t="s">
        <v>659</v>
      </c>
      <c r="E338" t="s">
        <v>667</v>
      </c>
      <c r="F338">
        <v>48410</v>
      </c>
      <c r="G338">
        <v>63</v>
      </c>
      <c r="H338">
        <v>130.1</v>
      </c>
      <c r="I338">
        <v>24.6</v>
      </c>
      <c r="J338">
        <v>42.9</v>
      </c>
      <c r="K338">
        <v>21.5</v>
      </c>
      <c r="L338">
        <v>11</v>
      </c>
      <c r="M338" s="1">
        <v>12.818</v>
      </c>
      <c r="N338">
        <v>1</v>
      </c>
      <c r="Q338" s="1"/>
      <c r="R338" s="1"/>
      <c r="S338" s="1"/>
      <c r="T338" s="1"/>
      <c r="U338" s="1"/>
      <c r="V338" s="1"/>
      <c r="W338" s="1"/>
      <c r="X338" s="1"/>
      <c r="Y338" s="1"/>
      <c r="Z338" s="1"/>
    </row>
    <row r="339" spans="1:26" x14ac:dyDescent="0.35">
      <c r="A339">
        <v>337</v>
      </c>
      <c r="B339">
        <v>13013</v>
      </c>
      <c r="C339" t="s">
        <v>668</v>
      </c>
      <c r="D339" t="s">
        <v>659</v>
      </c>
      <c r="E339" t="s">
        <v>669</v>
      </c>
      <c r="F339">
        <v>196345</v>
      </c>
      <c r="G339">
        <v>184</v>
      </c>
      <c r="H339">
        <v>93.7</v>
      </c>
      <c r="I339">
        <v>18</v>
      </c>
      <c r="J339">
        <v>33.700000000000003</v>
      </c>
      <c r="K339">
        <v>31.6</v>
      </c>
      <c r="L339">
        <v>16.8</v>
      </c>
      <c r="M339" s="1">
        <v>13.628</v>
      </c>
      <c r="N339">
        <v>4</v>
      </c>
      <c r="Q339" s="1"/>
      <c r="R339" s="1"/>
      <c r="S339" s="1"/>
      <c r="T339" s="1"/>
      <c r="U339" s="1"/>
      <c r="V339" s="1"/>
      <c r="W339" s="1"/>
      <c r="X339" s="1"/>
      <c r="Y339" s="1"/>
      <c r="Z339" s="1"/>
    </row>
    <row r="340" spans="1:26" x14ac:dyDescent="0.35">
      <c r="A340">
        <v>338</v>
      </c>
      <c r="B340">
        <v>13015</v>
      </c>
      <c r="C340" t="s">
        <v>670</v>
      </c>
      <c r="D340" t="s">
        <v>659</v>
      </c>
      <c r="E340" t="s">
        <v>671</v>
      </c>
      <c r="F340">
        <v>272166</v>
      </c>
      <c r="G340">
        <v>352</v>
      </c>
      <c r="H340">
        <v>129.30000000000001</v>
      </c>
      <c r="I340">
        <v>18.399999999999999</v>
      </c>
      <c r="J340">
        <v>34.4</v>
      </c>
      <c r="K340">
        <v>28.7</v>
      </c>
      <c r="L340">
        <v>18.5</v>
      </c>
      <c r="M340" s="1">
        <v>13.686</v>
      </c>
      <c r="N340">
        <v>5</v>
      </c>
      <c r="Q340" s="1"/>
      <c r="R340" s="1"/>
      <c r="S340" s="1"/>
      <c r="T340" s="1"/>
      <c r="U340" s="1"/>
      <c r="V340" s="1"/>
      <c r="W340" s="1"/>
      <c r="X340" s="1"/>
      <c r="Y340" s="1"/>
      <c r="Z340" s="1"/>
    </row>
    <row r="341" spans="1:26" x14ac:dyDescent="0.35">
      <c r="A341">
        <v>339</v>
      </c>
      <c r="B341">
        <v>13017</v>
      </c>
      <c r="C341" t="s">
        <v>672</v>
      </c>
      <c r="D341" t="s">
        <v>659</v>
      </c>
      <c r="E341" t="s">
        <v>673</v>
      </c>
      <c r="F341">
        <v>43797</v>
      </c>
      <c r="G341">
        <v>100</v>
      </c>
      <c r="H341">
        <v>228.3</v>
      </c>
      <c r="I341">
        <v>18.8</v>
      </c>
      <c r="J341">
        <v>43.1</v>
      </c>
      <c r="K341">
        <v>27.5</v>
      </c>
      <c r="L341">
        <v>10.6</v>
      </c>
      <c r="M341" s="1">
        <v>13.022</v>
      </c>
      <c r="N341">
        <v>1</v>
      </c>
      <c r="Q341" s="1"/>
      <c r="R341" s="1"/>
      <c r="S341" s="1"/>
      <c r="T341" s="1"/>
      <c r="U341" s="1"/>
      <c r="V341" s="1"/>
      <c r="W341" s="1"/>
      <c r="X341" s="1"/>
      <c r="Y341" s="1"/>
      <c r="Z341" s="1"/>
    </row>
    <row r="342" spans="1:26" x14ac:dyDescent="0.35">
      <c r="A342">
        <v>340</v>
      </c>
      <c r="B342">
        <v>13019</v>
      </c>
      <c r="C342" t="s">
        <v>674</v>
      </c>
      <c r="D342" t="s">
        <v>659</v>
      </c>
      <c r="E342" t="s">
        <v>675</v>
      </c>
      <c r="F342">
        <v>48782</v>
      </c>
      <c r="G342">
        <v>98</v>
      </c>
      <c r="H342">
        <v>200.9</v>
      </c>
      <c r="I342">
        <v>19.7</v>
      </c>
      <c r="J342">
        <v>38.799999999999997</v>
      </c>
      <c r="K342">
        <v>29.2</v>
      </c>
      <c r="L342">
        <v>12.3</v>
      </c>
      <c r="M342" s="1">
        <v>13.173999999999999</v>
      </c>
      <c r="N342">
        <v>2</v>
      </c>
      <c r="Q342" s="1"/>
      <c r="R342" s="1"/>
      <c r="S342" s="1"/>
      <c r="T342" s="1"/>
      <c r="U342" s="1"/>
      <c r="V342" s="1"/>
      <c r="W342" s="1"/>
      <c r="X342" s="1"/>
      <c r="Y342" s="1"/>
      <c r="Z342" s="1"/>
    </row>
    <row r="343" spans="1:26" x14ac:dyDescent="0.35">
      <c r="A343">
        <v>341</v>
      </c>
      <c r="B343">
        <v>13021</v>
      </c>
      <c r="C343" t="s">
        <v>676</v>
      </c>
      <c r="D343" t="s">
        <v>659</v>
      </c>
      <c r="E343" t="s">
        <v>34</v>
      </c>
      <c r="F343">
        <v>388558</v>
      </c>
      <c r="G343">
        <v>906</v>
      </c>
      <c r="H343">
        <v>233.2</v>
      </c>
      <c r="I343">
        <v>15.7</v>
      </c>
      <c r="J343">
        <v>32.200000000000003</v>
      </c>
      <c r="K343">
        <v>27.5</v>
      </c>
      <c r="L343">
        <v>24.6</v>
      </c>
      <c r="M343" s="1">
        <v>14.204000000000001</v>
      </c>
      <c r="N343">
        <v>7</v>
      </c>
      <c r="Q343" s="1"/>
      <c r="R343" s="1"/>
      <c r="S343" s="1"/>
      <c r="T343" s="1"/>
      <c r="U343" s="1"/>
      <c r="V343" s="1"/>
      <c r="W343" s="1"/>
      <c r="X343" s="1"/>
      <c r="Y343" s="1"/>
      <c r="Z343" s="1"/>
    </row>
    <row r="344" spans="1:26" x14ac:dyDescent="0.35">
      <c r="A344">
        <v>342</v>
      </c>
      <c r="B344">
        <v>13023</v>
      </c>
      <c r="C344" t="s">
        <v>677</v>
      </c>
      <c r="D344" t="s">
        <v>659</v>
      </c>
      <c r="E344" t="s">
        <v>678</v>
      </c>
      <c r="F344">
        <v>30184</v>
      </c>
      <c r="G344">
        <v>49</v>
      </c>
      <c r="H344">
        <v>162.30000000000001</v>
      </c>
      <c r="I344">
        <v>14.8</v>
      </c>
      <c r="J344">
        <v>42.3</v>
      </c>
      <c r="K344">
        <v>25.1</v>
      </c>
      <c r="L344">
        <v>17.7</v>
      </c>
      <c r="M344" s="1">
        <v>13.61</v>
      </c>
      <c r="N344">
        <v>4</v>
      </c>
      <c r="Q344" s="1"/>
      <c r="R344" s="1"/>
      <c r="S344" s="1"/>
      <c r="T344" s="1"/>
      <c r="U344" s="1"/>
      <c r="V344" s="1"/>
      <c r="W344" s="1"/>
      <c r="X344" s="1"/>
      <c r="Y344" s="1"/>
      <c r="Z344" s="1"/>
    </row>
    <row r="345" spans="1:26" x14ac:dyDescent="0.35">
      <c r="A345">
        <v>343</v>
      </c>
      <c r="B345">
        <v>13025</v>
      </c>
      <c r="C345" t="s">
        <v>679</v>
      </c>
      <c r="D345" t="s">
        <v>659</v>
      </c>
      <c r="E345" t="s">
        <v>680</v>
      </c>
      <c r="F345">
        <v>48199</v>
      </c>
      <c r="G345">
        <v>90</v>
      </c>
      <c r="H345">
        <v>186.7</v>
      </c>
      <c r="I345">
        <v>19.8</v>
      </c>
      <c r="J345">
        <v>45.6</v>
      </c>
      <c r="K345">
        <v>25.1</v>
      </c>
      <c r="L345">
        <v>9.5</v>
      </c>
      <c r="M345" s="1">
        <v>12.866</v>
      </c>
      <c r="N345">
        <v>1</v>
      </c>
      <c r="Q345" s="1"/>
      <c r="R345" s="1"/>
      <c r="S345" s="1"/>
      <c r="T345" s="1"/>
      <c r="U345" s="1"/>
      <c r="V345" s="1"/>
      <c r="W345" s="1"/>
      <c r="X345" s="1"/>
      <c r="Y345" s="1"/>
      <c r="Z345" s="1"/>
    </row>
    <row r="346" spans="1:26" x14ac:dyDescent="0.35">
      <c r="A346">
        <v>344</v>
      </c>
      <c r="B346">
        <v>13027</v>
      </c>
      <c r="C346" t="s">
        <v>681</v>
      </c>
      <c r="D346" t="s">
        <v>659</v>
      </c>
      <c r="E346" t="s">
        <v>682</v>
      </c>
      <c r="F346">
        <v>40004</v>
      </c>
      <c r="G346">
        <v>59</v>
      </c>
      <c r="H346">
        <v>147.5</v>
      </c>
      <c r="I346">
        <v>21</v>
      </c>
      <c r="J346">
        <v>38.5</v>
      </c>
      <c r="K346">
        <v>28.1</v>
      </c>
      <c r="L346">
        <v>12.4</v>
      </c>
      <c r="M346" s="1">
        <v>13.134</v>
      </c>
      <c r="N346">
        <v>2</v>
      </c>
      <c r="Q346" s="1"/>
      <c r="R346" s="1"/>
      <c r="S346" s="1"/>
      <c r="T346" s="1"/>
      <c r="U346" s="1"/>
      <c r="V346" s="1"/>
      <c r="W346" s="1"/>
      <c r="X346" s="1"/>
      <c r="Y346" s="1"/>
      <c r="Z346" s="1"/>
    </row>
    <row r="347" spans="1:26" x14ac:dyDescent="0.35">
      <c r="A347">
        <v>345</v>
      </c>
      <c r="B347">
        <v>13029</v>
      </c>
      <c r="C347" t="s">
        <v>683</v>
      </c>
      <c r="D347" t="s">
        <v>659</v>
      </c>
      <c r="E347" t="s">
        <v>684</v>
      </c>
      <c r="F347">
        <v>90043</v>
      </c>
      <c r="G347">
        <v>102</v>
      </c>
      <c r="H347">
        <v>113.3</v>
      </c>
      <c r="I347">
        <v>9.6</v>
      </c>
      <c r="J347">
        <v>25.8</v>
      </c>
      <c r="K347">
        <v>31.3</v>
      </c>
      <c r="L347">
        <v>33.299999999999997</v>
      </c>
      <c r="M347" s="1">
        <v>15.098000000000001</v>
      </c>
      <c r="N347">
        <v>9</v>
      </c>
      <c r="Q347" s="1"/>
      <c r="R347" s="1"/>
      <c r="S347" s="1"/>
      <c r="T347" s="1"/>
      <c r="U347" s="1"/>
      <c r="V347" s="1"/>
      <c r="W347" s="1"/>
      <c r="X347" s="1"/>
      <c r="Y347" s="1"/>
      <c r="Z347" s="1"/>
    </row>
    <row r="348" spans="1:26" x14ac:dyDescent="0.35">
      <c r="A348">
        <v>346</v>
      </c>
      <c r="B348">
        <v>13031</v>
      </c>
      <c r="C348" t="s">
        <v>685</v>
      </c>
      <c r="D348" t="s">
        <v>659</v>
      </c>
      <c r="E348" t="s">
        <v>686</v>
      </c>
      <c r="F348">
        <v>158847</v>
      </c>
      <c r="G348">
        <v>178</v>
      </c>
      <c r="H348">
        <v>112.1</v>
      </c>
      <c r="I348">
        <v>13.4</v>
      </c>
      <c r="J348">
        <v>27.6</v>
      </c>
      <c r="K348">
        <v>30.8</v>
      </c>
      <c r="L348">
        <v>28.2</v>
      </c>
      <c r="M348" s="1">
        <v>14.603999999999999</v>
      </c>
      <c r="N348">
        <v>8</v>
      </c>
      <c r="Q348" s="1"/>
      <c r="R348" s="1"/>
      <c r="S348" s="1"/>
      <c r="T348" s="1"/>
      <c r="U348" s="1"/>
      <c r="V348" s="1"/>
      <c r="W348" s="1"/>
      <c r="X348" s="1"/>
      <c r="Y348" s="1"/>
      <c r="Z348" s="1"/>
    </row>
    <row r="349" spans="1:26" x14ac:dyDescent="0.35">
      <c r="A349">
        <v>347</v>
      </c>
      <c r="B349">
        <v>13033</v>
      </c>
      <c r="C349" t="s">
        <v>687</v>
      </c>
      <c r="D349" t="s">
        <v>659</v>
      </c>
      <c r="E349" t="s">
        <v>688</v>
      </c>
      <c r="F349">
        <v>57502</v>
      </c>
      <c r="G349">
        <v>102</v>
      </c>
      <c r="H349">
        <v>177.4</v>
      </c>
      <c r="I349">
        <v>22.7</v>
      </c>
      <c r="J349">
        <v>38.200000000000003</v>
      </c>
      <c r="K349">
        <v>28.7</v>
      </c>
      <c r="L349">
        <v>10.4</v>
      </c>
      <c r="M349" s="1">
        <v>12.952</v>
      </c>
      <c r="N349">
        <v>1</v>
      </c>
      <c r="Q349" s="1"/>
      <c r="R349" s="1"/>
      <c r="S349" s="1"/>
      <c r="T349" s="1"/>
      <c r="U349" s="1"/>
      <c r="V349" s="1"/>
      <c r="W349" s="1"/>
      <c r="X349" s="1"/>
      <c r="Y349" s="1"/>
      <c r="Z349" s="1"/>
    </row>
    <row r="350" spans="1:26" x14ac:dyDescent="0.35">
      <c r="A350">
        <v>348</v>
      </c>
      <c r="B350">
        <v>13035</v>
      </c>
      <c r="C350" t="s">
        <v>689</v>
      </c>
      <c r="D350" t="s">
        <v>659</v>
      </c>
      <c r="E350" t="s">
        <v>690</v>
      </c>
      <c r="F350">
        <v>64114</v>
      </c>
      <c r="G350">
        <v>105</v>
      </c>
      <c r="H350">
        <v>163.80000000000001</v>
      </c>
      <c r="I350">
        <v>22.8</v>
      </c>
      <c r="J350">
        <v>44.5</v>
      </c>
      <c r="K350">
        <v>22.5</v>
      </c>
      <c r="L350">
        <v>10.199999999999999</v>
      </c>
      <c r="M350" s="1">
        <v>12.81</v>
      </c>
      <c r="N350">
        <v>1</v>
      </c>
      <c r="Q350" s="1"/>
      <c r="R350" s="1"/>
      <c r="S350" s="1"/>
      <c r="T350" s="1"/>
      <c r="U350" s="1"/>
      <c r="V350" s="1"/>
      <c r="W350" s="1"/>
      <c r="X350" s="1"/>
      <c r="Y350" s="1"/>
      <c r="Z350" s="1"/>
    </row>
    <row r="351" spans="1:26" x14ac:dyDescent="0.35">
      <c r="A351">
        <v>349</v>
      </c>
      <c r="B351">
        <v>13037</v>
      </c>
      <c r="C351" t="s">
        <v>691</v>
      </c>
      <c r="D351" t="s">
        <v>659</v>
      </c>
      <c r="E351" t="s">
        <v>42</v>
      </c>
      <c r="F351">
        <v>19129</v>
      </c>
      <c r="G351">
        <v>30</v>
      </c>
      <c r="H351">
        <v>156.80000000000001</v>
      </c>
      <c r="I351">
        <v>24</v>
      </c>
      <c r="J351">
        <v>40.200000000000003</v>
      </c>
      <c r="K351">
        <v>25.5</v>
      </c>
      <c r="L351">
        <v>10.3</v>
      </c>
      <c r="M351" s="1">
        <v>12.853999999999999</v>
      </c>
      <c r="N351">
        <v>1</v>
      </c>
      <c r="Q351" s="1"/>
      <c r="R351" s="1"/>
      <c r="S351" s="1"/>
      <c r="T351" s="1"/>
      <c r="U351" s="1"/>
      <c r="V351" s="1"/>
      <c r="W351" s="1"/>
      <c r="X351" s="1"/>
      <c r="Y351" s="1"/>
      <c r="Z351" s="1"/>
    </row>
    <row r="352" spans="1:26" x14ac:dyDescent="0.35">
      <c r="A352">
        <v>350</v>
      </c>
      <c r="B352">
        <v>13039</v>
      </c>
      <c r="C352" t="s">
        <v>692</v>
      </c>
      <c r="D352" t="s">
        <v>659</v>
      </c>
      <c r="E352" t="s">
        <v>693</v>
      </c>
      <c r="F352">
        <v>131152</v>
      </c>
      <c r="G352">
        <v>170</v>
      </c>
      <c r="H352">
        <v>129.6</v>
      </c>
      <c r="I352">
        <v>9</v>
      </c>
      <c r="J352">
        <v>32.5</v>
      </c>
      <c r="K352">
        <v>35.9</v>
      </c>
      <c r="L352">
        <v>22.6</v>
      </c>
      <c r="M352" s="1">
        <v>14.345999999999901</v>
      </c>
      <c r="N352">
        <v>8</v>
      </c>
      <c r="Q352" s="1"/>
      <c r="R352" s="1"/>
      <c r="S352" s="1"/>
      <c r="T352" s="1"/>
      <c r="U352" s="1"/>
      <c r="V352" s="1"/>
      <c r="W352" s="1"/>
      <c r="X352" s="1"/>
      <c r="Y352" s="1"/>
      <c r="Z352" s="1"/>
    </row>
    <row r="353" spans="1:26" x14ac:dyDescent="0.35">
      <c r="A353">
        <v>351</v>
      </c>
      <c r="B353">
        <v>13043</v>
      </c>
      <c r="C353" t="s">
        <v>694</v>
      </c>
      <c r="D353" t="s">
        <v>659</v>
      </c>
      <c r="E353" t="s">
        <v>695</v>
      </c>
      <c r="F353">
        <v>27029</v>
      </c>
      <c r="G353">
        <v>63</v>
      </c>
      <c r="H353">
        <v>233.1</v>
      </c>
      <c r="I353">
        <v>24.7</v>
      </c>
      <c r="J353">
        <v>35.9</v>
      </c>
      <c r="K353">
        <v>25.1</v>
      </c>
      <c r="L353">
        <v>14.2</v>
      </c>
      <c r="M353" s="1">
        <v>13.132</v>
      </c>
      <c r="N353">
        <v>2</v>
      </c>
      <c r="Q353" s="1"/>
      <c r="R353" s="1"/>
      <c r="S353" s="1"/>
      <c r="T353" s="1"/>
      <c r="U353" s="1"/>
      <c r="V353" s="1"/>
      <c r="W353" s="1"/>
      <c r="X353" s="1"/>
      <c r="Y353" s="1"/>
      <c r="Z353" s="1"/>
    </row>
    <row r="354" spans="1:26" x14ac:dyDescent="0.35">
      <c r="A354">
        <v>352</v>
      </c>
      <c r="B354">
        <v>13045</v>
      </c>
      <c r="C354" t="s">
        <v>696</v>
      </c>
      <c r="D354" t="s">
        <v>659</v>
      </c>
      <c r="E354" t="s">
        <v>228</v>
      </c>
      <c r="F354">
        <v>282439</v>
      </c>
      <c r="G354">
        <v>372</v>
      </c>
      <c r="H354">
        <v>131.69999999999999</v>
      </c>
      <c r="I354">
        <v>18.899999999999999</v>
      </c>
      <c r="J354">
        <v>35.200000000000003</v>
      </c>
      <c r="K354">
        <v>27.8</v>
      </c>
      <c r="L354">
        <v>18.2</v>
      </c>
      <c r="M354" s="1">
        <v>13.6459999999999</v>
      </c>
      <c r="N354">
        <v>5</v>
      </c>
      <c r="Q354" s="1"/>
      <c r="R354" s="1"/>
      <c r="S354" s="1"/>
      <c r="T354" s="1"/>
      <c r="U354" s="1"/>
      <c r="V354" s="1"/>
      <c r="W354" s="1"/>
      <c r="X354" s="1"/>
      <c r="Y354" s="1"/>
      <c r="Z354" s="1"/>
    </row>
    <row r="355" spans="1:26" x14ac:dyDescent="0.35">
      <c r="A355">
        <v>353</v>
      </c>
      <c r="B355">
        <v>13047</v>
      </c>
      <c r="C355" t="s">
        <v>697</v>
      </c>
      <c r="D355" t="s">
        <v>659</v>
      </c>
      <c r="E355" t="s">
        <v>698</v>
      </c>
      <c r="F355">
        <v>171616</v>
      </c>
      <c r="G355">
        <v>199</v>
      </c>
      <c r="H355">
        <v>116</v>
      </c>
      <c r="I355">
        <v>14.4</v>
      </c>
      <c r="J355">
        <v>31.8</v>
      </c>
      <c r="K355">
        <v>34.200000000000003</v>
      </c>
      <c r="L355">
        <v>19.7</v>
      </c>
      <c r="M355" s="1">
        <v>13.984</v>
      </c>
      <c r="N355">
        <v>6</v>
      </c>
      <c r="Q355" s="1"/>
      <c r="R355" s="1"/>
      <c r="S355" s="1"/>
      <c r="T355" s="1"/>
      <c r="U355" s="1"/>
      <c r="V355" s="1"/>
      <c r="W355" s="1"/>
      <c r="X355" s="1"/>
      <c r="Y355" s="1"/>
      <c r="Z355" s="1"/>
    </row>
    <row r="356" spans="1:26" x14ac:dyDescent="0.35">
      <c r="A356">
        <v>354</v>
      </c>
      <c r="B356">
        <v>13049</v>
      </c>
      <c r="C356" t="s">
        <v>699</v>
      </c>
      <c r="D356" t="s">
        <v>659</v>
      </c>
      <c r="E356" t="s">
        <v>700</v>
      </c>
      <c r="F356">
        <v>37508</v>
      </c>
      <c r="G356">
        <v>55</v>
      </c>
      <c r="H356">
        <v>146.6</v>
      </c>
      <c r="I356">
        <v>19.100000000000001</v>
      </c>
      <c r="J356">
        <v>46.3</v>
      </c>
      <c r="K356">
        <v>25.6</v>
      </c>
      <c r="L356">
        <v>9</v>
      </c>
      <c r="M356" s="1">
        <v>12.85</v>
      </c>
      <c r="N356">
        <v>1</v>
      </c>
      <c r="Q356" s="1"/>
      <c r="R356" s="1"/>
      <c r="S356" s="1"/>
      <c r="T356" s="1"/>
      <c r="U356" s="1"/>
      <c r="V356" s="1"/>
      <c r="W356" s="1"/>
      <c r="X356" s="1"/>
      <c r="Y356" s="1"/>
      <c r="Z356" s="1"/>
    </row>
    <row r="357" spans="1:26" x14ac:dyDescent="0.35">
      <c r="A357">
        <v>355</v>
      </c>
      <c r="B357">
        <v>13051</v>
      </c>
      <c r="C357" t="s">
        <v>701</v>
      </c>
      <c r="D357" t="s">
        <v>659</v>
      </c>
      <c r="E357" t="s">
        <v>702</v>
      </c>
      <c r="F357">
        <v>738582</v>
      </c>
      <c r="G357">
        <v>931</v>
      </c>
      <c r="H357">
        <v>126.1</v>
      </c>
      <c r="I357">
        <v>10.7</v>
      </c>
      <c r="J357">
        <v>25</v>
      </c>
      <c r="K357">
        <v>31.4</v>
      </c>
      <c r="L357">
        <v>32.9</v>
      </c>
      <c r="M357" s="1">
        <v>15.045999999999999</v>
      </c>
      <c r="N357">
        <v>9</v>
      </c>
      <c r="Q357" s="1"/>
      <c r="R357" s="1"/>
      <c r="S357" s="1"/>
      <c r="T357" s="1"/>
      <c r="U357" s="1"/>
      <c r="V357" s="1"/>
      <c r="W357" s="1"/>
      <c r="X357" s="1"/>
      <c r="Y357" s="1"/>
      <c r="Z357" s="1"/>
    </row>
    <row r="358" spans="1:26" x14ac:dyDescent="0.35">
      <c r="A358">
        <v>356</v>
      </c>
      <c r="B358">
        <v>13053</v>
      </c>
      <c r="C358" t="s">
        <v>703</v>
      </c>
      <c r="D358" t="s">
        <v>659</v>
      </c>
      <c r="E358" t="s">
        <v>704</v>
      </c>
      <c r="F358">
        <v>25161</v>
      </c>
      <c r="G358">
        <v>21</v>
      </c>
      <c r="H358">
        <v>83.5</v>
      </c>
      <c r="I358">
        <v>9.8000000000000007</v>
      </c>
      <c r="J358">
        <v>26.7</v>
      </c>
      <c r="K358">
        <v>33.4</v>
      </c>
      <c r="L358">
        <v>30.1</v>
      </c>
      <c r="M358" s="1">
        <v>14.88</v>
      </c>
      <c r="N358">
        <v>9</v>
      </c>
      <c r="Q358" s="1"/>
      <c r="R358" s="1"/>
      <c r="S358" s="1"/>
      <c r="T358" s="1"/>
      <c r="U358" s="1"/>
      <c r="V358" s="1"/>
      <c r="W358" s="1"/>
      <c r="X358" s="1"/>
      <c r="Y358" s="1"/>
      <c r="Z358" s="1"/>
    </row>
    <row r="359" spans="1:26" x14ac:dyDescent="0.35">
      <c r="A359">
        <v>357</v>
      </c>
      <c r="B359">
        <v>13055</v>
      </c>
      <c r="C359" t="s">
        <v>705</v>
      </c>
      <c r="D359" t="s">
        <v>659</v>
      </c>
      <c r="E359" t="s">
        <v>706</v>
      </c>
      <c r="F359">
        <v>66029</v>
      </c>
      <c r="G359">
        <v>104</v>
      </c>
      <c r="H359">
        <v>157.5</v>
      </c>
      <c r="I359">
        <v>27.5</v>
      </c>
      <c r="J359">
        <v>39.200000000000003</v>
      </c>
      <c r="K359">
        <v>24.5</v>
      </c>
      <c r="L359">
        <v>8.9</v>
      </c>
      <c r="M359" s="1">
        <v>12.664</v>
      </c>
      <c r="N359">
        <v>1</v>
      </c>
      <c r="Q359" s="1"/>
      <c r="R359" s="1"/>
      <c r="S359" s="1"/>
      <c r="T359" s="1"/>
      <c r="U359" s="1"/>
      <c r="V359" s="1"/>
      <c r="W359" s="1"/>
      <c r="X359" s="1"/>
      <c r="Y359" s="1"/>
      <c r="Z359" s="1"/>
    </row>
    <row r="360" spans="1:26" x14ac:dyDescent="0.35">
      <c r="A360">
        <v>358</v>
      </c>
      <c r="B360">
        <v>13057</v>
      </c>
      <c r="C360" t="s">
        <v>707</v>
      </c>
      <c r="D360" t="s">
        <v>659</v>
      </c>
      <c r="E360" t="s">
        <v>46</v>
      </c>
      <c r="F360">
        <v>624371</v>
      </c>
      <c r="G360">
        <v>399</v>
      </c>
      <c r="H360">
        <v>63.9</v>
      </c>
      <c r="I360">
        <v>10.199999999999999</v>
      </c>
      <c r="J360">
        <v>24.1</v>
      </c>
      <c r="K360">
        <v>30.2</v>
      </c>
      <c r="L360">
        <v>35.5</v>
      </c>
      <c r="M360" s="1">
        <v>15.24</v>
      </c>
      <c r="N360">
        <v>10</v>
      </c>
      <c r="Q360" s="1"/>
      <c r="R360" s="1"/>
      <c r="S360" s="1"/>
      <c r="T360" s="1"/>
      <c r="U360" s="1"/>
      <c r="V360" s="1"/>
      <c r="W360" s="1"/>
      <c r="X360" s="1"/>
      <c r="Y360" s="1"/>
      <c r="Z360" s="1"/>
    </row>
    <row r="361" spans="1:26" x14ac:dyDescent="0.35">
      <c r="A361">
        <v>359</v>
      </c>
      <c r="B361">
        <v>13059</v>
      </c>
      <c r="C361" t="s">
        <v>708</v>
      </c>
      <c r="D361" t="s">
        <v>659</v>
      </c>
      <c r="E361" t="s">
        <v>52</v>
      </c>
      <c r="F361">
        <v>272954</v>
      </c>
      <c r="G361">
        <v>265</v>
      </c>
      <c r="H361">
        <v>97.1</v>
      </c>
      <c r="I361">
        <v>13.8</v>
      </c>
      <c r="J361">
        <v>21.4</v>
      </c>
      <c r="K361">
        <v>24.1</v>
      </c>
      <c r="L361">
        <v>40.799999999999997</v>
      </c>
      <c r="M361" s="1">
        <v>15.481999999999999</v>
      </c>
      <c r="N361">
        <v>10</v>
      </c>
      <c r="Q361" s="1"/>
      <c r="R361" s="1"/>
      <c r="S361" s="1"/>
      <c r="T361" s="1"/>
      <c r="U361" s="1"/>
      <c r="V361" s="1"/>
      <c r="W361" s="1"/>
      <c r="X361" s="1"/>
      <c r="Y361" s="1"/>
      <c r="Z361" s="1"/>
    </row>
    <row r="362" spans="1:26" x14ac:dyDescent="0.35">
      <c r="A362">
        <v>360</v>
      </c>
      <c r="B362">
        <v>13063</v>
      </c>
      <c r="C362" t="s">
        <v>709</v>
      </c>
      <c r="D362" t="s">
        <v>659</v>
      </c>
      <c r="E362" t="s">
        <v>710</v>
      </c>
      <c r="F362">
        <v>716708</v>
      </c>
      <c r="G362">
        <v>922</v>
      </c>
      <c r="H362">
        <v>128.6</v>
      </c>
      <c r="I362">
        <v>16.399999999999999</v>
      </c>
      <c r="J362">
        <v>31.8</v>
      </c>
      <c r="K362">
        <v>32.700000000000003</v>
      </c>
      <c r="L362">
        <v>19</v>
      </c>
      <c r="M362" s="1">
        <v>13.834</v>
      </c>
      <c r="N362">
        <v>6</v>
      </c>
      <c r="Q362" s="1"/>
      <c r="R362" s="1"/>
      <c r="S362" s="1"/>
      <c r="T362" s="1"/>
      <c r="U362" s="1"/>
      <c r="V362" s="1"/>
      <c r="W362" s="1"/>
      <c r="X362" s="1"/>
      <c r="Y362" s="1"/>
      <c r="Z362" s="1"/>
    </row>
    <row r="363" spans="1:26" x14ac:dyDescent="0.35">
      <c r="A363">
        <v>361</v>
      </c>
      <c r="B363">
        <v>13065</v>
      </c>
      <c r="C363" t="s">
        <v>711</v>
      </c>
      <c r="D363" t="s">
        <v>659</v>
      </c>
      <c r="E363" t="s">
        <v>712</v>
      </c>
      <c r="F363">
        <v>17012</v>
      </c>
      <c r="G363">
        <v>33</v>
      </c>
      <c r="H363">
        <v>194</v>
      </c>
      <c r="I363">
        <v>23.6</v>
      </c>
      <c r="J363">
        <v>38.6</v>
      </c>
      <c r="K363">
        <v>23.4</v>
      </c>
      <c r="L363">
        <v>14.4</v>
      </c>
      <c r="M363" s="1">
        <v>13.148</v>
      </c>
      <c r="N363">
        <v>2</v>
      </c>
      <c r="Q363" s="1"/>
      <c r="R363" s="1"/>
      <c r="S363" s="1"/>
      <c r="T363" s="1"/>
      <c r="U363" s="1"/>
      <c r="V363" s="1"/>
      <c r="W363" s="1"/>
      <c r="X363" s="1"/>
      <c r="Y363" s="1"/>
      <c r="Z363" s="1"/>
    </row>
    <row r="364" spans="1:26" x14ac:dyDescent="0.35">
      <c r="A364">
        <v>362</v>
      </c>
      <c r="B364">
        <v>13067</v>
      </c>
      <c r="C364" t="s">
        <v>713</v>
      </c>
      <c r="D364" t="s">
        <v>659</v>
      </c>
      <c r="E364" t="s">
        <v>714</v>
      </c>
      <c r="F364">
        <v>2023847</v>
      </c>
      <c r="G364">
        <v>1308</v>
      </c>
      <c r="H364">
        <v>64.599999999999994</v>
      </c>
      <c r="I364">
        <v>8.8000000000000007</v>
      </c>
      <c r="J364">
        <v>19</v>
      </c>
      <c r="K364">
        <v>27.2</v>
      </c>
      <c r="L364">
        <v>45</v>
      </c>
      <c r="M364" s="1">
        <v>15.968</v>
      </c>
      <c r="N364">
        <v>10</v>
      </c>
      <c r="Q364" s="1"/>
      <c r="R364" s="1"/>
      <c r="S364" s="1"/>
      <c r="T364" s="1"/>
      <c r="U364" s="1"/>
      <c r="V364" s="1"/>
      <c r="W364" s="1"/>
      <c r="X364" s="1"/>
      <c r="Y364" s="1"/>
      <c r="Z364" s="1"/>
    </row>
    <row r="365" spans="1:26" x14ac:dyDescent="0.35">
      <c r="A365">
        <v>363</v>
      </c>
      <c r="B365">
        <v>13069</v>
      </c>
      <c r="C365" t="s">
        <v>715</v>
      </c>
      <c r="D365" t="s">
        <v>659</v>
      </c>
      <c r="E365" t="s">
        <v>58</v>
      </c>
      <c r="F365">
        <v>112245</v>
      </c>
      <c r="G365">
        <v>144</v>
      </c>
      <c r="H365">
        <v>128.30000000000001</v>
      </c>
      <c r="I365">
        <v>21.3</v>
      </c>
      <c r="J365">
        <v>39.5</v>
      </c>
      <c r="K365">
        <v>26.1</v>
      </c>
      <c r="L365">
        <v>13.1</v>
      </c>
      <c r="M365" s="1">
        <v>13.144</v>
      </c>
      <c r="N365">
        <v>2</v>
      </c>
      <c r="Q365" s="1"/>
      <c r="R365" s="1"/>
      <c r="S365" s="1"/>
      <c r="T365" s="1"/>
      <c r="U365" s="1"/>
      <c r="V365" s="1"/>
      <c r="W365" s="1"/>
      <c r="X365" s="1"/>
      <c r="Y365" s="1"/>
      <c r="Z365" s="1"/>
    </row>
    <row r="366" spans="1:26" x14ac:dyDescent="0.35">
      <c r="A366">
        <v>364</v>
      </c>
      <c r="B366">
        <v>13071</v>
      </c>
      <c r="C366" t="s">
        <v>716</v>
      </c>
      <c r="D366" t="s">
        <v>659</v>
      </c>
      <c r="E366" t="s">
        <v>717</v>
      </c>
      <c r="F366">
        <v>114612</v>
      </c>
      <c r="G366">
        <v>149</v>
      </c>
      <c r="H366">
        <v>130</v>
      </c>
      <c r="I366">
        <v>27.5</v>
      </c>
      <c r="J366">
        <v>37</v>
      </c>
      <c r="K366">
        <v>22.6</v>
      </c>
      <c r="L366">
        <v>12.9</v>
      </c>
      <c r="M366" s="1">
        <v>12.933999999999999</v>
      </c>
      <c r="N366">
        <v>1</v>
      </c>
      <c r="Q366" s="1"/>
      <c r="R366" s="1"/>
      <c r="S366" s="1"/>
      <c r="T366" s="1"/>
      <c r="U366" s="1"/>
      <c r="V366" s="1"/>
      <c r="W366" s="1"/>
      <c r="X366" s="1"/>
      <c r="Y366" s="1"/>
      <c r="Z366" s="1"/>
    </row>
    <row r="367" spans="1:26" x14ac:dyDescent="0.35">
      <c r="A367">
        <v>365</v>
      </c>
      <c r="B367">
        <v>13073</v>
      </c>
      <c r="C367" t="s">
        <v>718</v>
      </c>
      <c r="D367" t="s">
        <v>659</v>
      </c>
      <c r="E367" t="s">
        <v>238</v>
      </c>
      <c r="F367">
        <v>375063</v>
      </c>
      <c r="G367">
        <v>233</v>
      </c>
      <c r="H367">
        <v>62.1</v>
      </c>
      <c r="I367">
        <v>8.1</v>
      </c>
      <c r="J367">
        <v>24.5</v>
      </c>
      <c r="K367">
        <v>32.299999999999997</v>
      </c>
      <c r="L367">
        <v>35.1</v>
      </c>
      <c r="M367" s="1">
        <v>15.2919999999999</v>
      </c>
      <c r="N367">
        <v>10</v>
      </c>
      <c r="Q367" s="1"/>
      <c r="R367" s="1"/>
      <c r="S367" s="1"/>
      <c r="T367" s="1"/>
      <c r="U367" s="1"/>
      <c r="V367" s="1"/>
      <c r="W367" s="1"/>
      <c r="X367" s="1"/>
      <c r="Y367" s="1"/>
      <c r="Z367" s="1"/>
    </row>
    <row r="368" spans="1:26" x14ac:dyDescent="0.35">
      <c r="A368">
        <v>366</v>
      </c>
      <c r="B368">
        <v>13075</v>
      </c>
      <c r="C368" t="s">
        <v>719</v>
      </c>
      <c r="D368" t="s">
        <v>659</v>
      </c>
      <c r="E368" t="s">
        <v>720</v>
      </c>
      <c r="F368">
        <v>42927</v>
      </c>
      <c r="G368">
        <v>82</v>
      </c>
      <c r="H368">
        <v>191</v>
      </c>
      <c r="I368">
        <v>23.6</v>
      </c>
      <c r="J368">
        <v>39</v>
      </c>
      <c r="K368">
        <v>23.5</v>
      </c>
      <c r="L368">
        <v>13.8</v>
      </c>
      <c r="M368" s="1">
        <v>13.09</v>
      </c>
      <c r="N368">
        <v>2</v>
      </c>
      <c r="Q368" s="1"/>
      <c r="R368" s="1"/>
      <c r="S368" s="1"/>
      <c r="T368" s="1"/>
      <c r="U368" s="1"/>
      <c r="V368" s="1"/>
      <c r="W368" s="1"/>
      <c r="X368" s="1"/>
      <c r="Y368" s="1"/>
      <c r="Z368" s="1"/>
    </row>
    <row r="369" spans="1:26" x14ac:dyDescent="0.35">
      <c r="A369">
        <v>367</v>
      </c>
      <c r="B369">
        <v>13077</v>
      </c>
      <c r="C369" t="s">
        <v>721</v>
      </c>
      <c r="D369" t="s">
        <v>659</v>
      </c>
      <c r="E369" t="s">
        <v>722</v>
      </c>
      <c r="F369">
        <v>363894</v>
      </c>
      <c r="G369">
        <v>332</v>
      </c>
      <c r="H369">
        <v>91.2</v>
      </c>
      <c r="I369">
        <v>11.4</v>
      </c>
      <c r="J369">
        <v>31.2</v>
      </c>
      <c r="K369">
        <v>29.3</v>
      </c>
      <c r="L369">
        <v>28.1</v>
      </c>
      <c r="M369" s="1">
        <v>14.606</v>
      </c>
      <c r="N369">
        <v>8</v>
      </c>
      <c r="Q369" s="1"/>
      <c r="R369" s="1"/>
      <c r="S369" s="1"/>
      <c r="T369" s="1"/>
      <c r="U369" s="1"/>
      <c r="V369" s="1"/>
      <c r="W369" s="1"/>
      <c r="X369" s="1"/>
      <c r="Y369" s="1"/>
      <c r="Z369" s="1"/>
    </row>
    <row r="370" spans="1:26" x14ac:dyDescent="0.35">
      <c r="A370">
        <v>368</v>
      </c>
      <c r="B370">
        <v>13079</v>
      </c>
      <c r="C370" t="s">
        <v>723</v>
      </c>
      <c r="D370" t="s">
        <v>659</v>
      </c>
      <c r="E370" t="s">
        <v>244</v>
      </c>
      <c r="F370">
        <v>33607</v>
      </c>
      <c r="G370">
        <v>56</v>
      </c>
      <c r="H370">
        <v>166.6</v>
      </c>
      <c r="I370">
        <v>19.5</v>
      </c>
      <c r="J370">
        <v>37.6</v>
      </c>
      <c r="K370">
        <v>29.9</v>
      </c>
      <c r="L370">
        <v>13.1</v>
      </c>
      <c r="M370" s="1">
        <v>13.268000000000001</v>
      </c>
      <c r="N370">
        <v>3</v>
      </c>
      <c r="Q370" s="1"/>
      <c r="R370" s="1"/>
      <c r="S370" s="1"/>
      <c r="T370" s="1"/>
      <c r="U370" s="1"/>
      <c r="V370" s="1"/>
      <c r="W370" s="1"/>
      <c r="X370" s="1"/>
      <c r="Y370" s="1"/>
      <c r="Z370" s="1"/>
    </row>
    <row r="371" spans="1:26" x14ac:dyDescent="0.35">
      <c r="A371">
        <v>369</v>
      </c>
      <c r="B371">
        <v>13081</v>
      </c>
      <c r="C371" t="s">
        <v>724</v>
      </c>
      <c r="D371" t="s">
        <v>659</v>
      </c>
      <c r="E371" t="s">
        <v>725</v>
      </c>
      <c r="F371">
        <v>57931</v>
      </c>
      <c r="G371">
        <v>116</v>
      </c>
      <c r="H371">
        <v>200.2</v>
      </c>
      <c r="I371">
        <v>20.3</v>
      </c>
      <c r="J371">
        <v>37.799999999999997</v>
      </c>
      <c r="K371">
        <v>26.7</v>
      </c>
      <c r="L371">
        <v>15.1</v>
      </c>
      <c r="M371" s="1">
        <v>13.3239999999999</v>
      </c>
      <c r="N371">
        <v>3</v>
      </c>
      <c r="Q371" s="1"/>
      <c r="R371" s="1"/>
      <c r="S371" s="1"/>
      <c r="T371" s="1"/>
      <c r="U371" s="1"/>
      <c r="V371" s="1"/>
      <c r="W371" s="1"/>
      <c r="X371" s="1"/>
      <c r="Y371" s="1"/>
      <c r="Z371" s="1"/>
    </row>
    <row r="372" spans="1:26" x14ac:dyDescent="0.35">
      <c r="A372">
        <v>370</v>
      </c>
      <c r="B372">
        <v>13083</v>
      </c>
      <c r="C372" t="s">
        <v>726</v>
      </c>
      <c r="D372" t="s">
        <v>659</v>
      </c>
      <c r="E372" t="s">
        <v>727</v>
      </c>
      <c r="F372">
        <v>41229</v>
      </c>
      <c r="G372">
        <v>75</v>
      </c>
      <c r="H372">
        <v>181.9</v>
      </c>
      <c r="I372">
        <v>19.899999999999999</v>
      </c>
      <c r="J372">
        <v>36.1</v>
      </c>
      <c r="K372">
        <v>30.2</v>
      </c>
      <c r="L372">
        <v>13.8</v>
      </c>
      <c r="M372" s="1">
        <v>13.31</v>
      </c>
      <c r="N372">
        <v>3</v>
      </c>
      <c r="Q372" s="1"/>
      <c r="R372" s="1"/>
      <c r="S372" s="1"/>
      <c r="T372" s="1"/>
      <c r="U372" s="1"/>
      <c r="V372" s="1"/>
      <c r="W372" s="1"/>
      <c r="X372" s="1"/>
      <c r="Y372" s="1"/>
      <c r="Z372" s="1"/>
    </row>
    <row r="373" spans="1:26" x14ac:dyDescent="0.35">
      <c r="A373">
        <v>371</v>
      </c>
      <c r="B373">
        <v>13085</v>
      </c>
      <c r="C373" t="s">
        <v>728</v>
      </c>
      <c r="D373" t="s">
        <v>659</v>
      </c>
      <c r="E373" t="s">
        <v>729</v>
      </c>
      <c r="F373">
        <v>60910</v>
      </c>
      <c r="G373">
        <v>52</v>
      </c>
      <c r="H373">
        <v>85.4</v>
      </c>
      <c r="I373">
        <v>13.5</v>
      </c>
      <c r="J373">
        <v>29</v>
      </c>
      <c r="K373">
        <v>27.6</v>
      </c>
      <c r="L373">
        <v>29.8</v>
      </c>
      <c r="M373" s="1">
        <v>14.654</v>
      </c>
      <c r="N373">
        <v>9</v>
      </c>
      <c r="Q373" s="1"/>
      <c r="R373" s="1"/>
      <c r="S373" s="1"/>
      <c r="T373" s="1"/>
      <c r="U373" s="1"/>
      <c r="V373" s="1"/>
      <c r="W373" s="1"/>
      <c r="X373" s="1"/>
      <c r="Y373" s="1"/>
      <c r="Z373" s="1"/>
    </row>
    <row r="374" spans="1:26" x14ac:dyDescent="0.35">
      <c r="A374">
        <v>372</v>
      </c>
      <c r="B374">
        <v>13087</v>
      </c>
      <c r="C374" t="s">
        <v>730</v>
      </c>
      <c r="D374" t="s">
        <v>659</v>
      </c>
      <c r="E374" t="s">
        <v>731</v>
      </c>
      <c r="F374">
        <v>68327</v>
      </c>
      <c r="G374">
        <v>112</v>
      </c>
      <c r="H374">
        <v>163.9</v>
      </c>
      <c r="I374">
        <v>20.5</v>
      </c>
      <c r="J374">
        <v>33.9</v>
      </c>
      <c r="K374">
        <v>28.7</v>
      </c>
      <c r="L374">
        <v>16.899999999999999</v>
      </c>
      <c r="M374" s="1">
        <v>13.515999999999901</v>
      </c>
      <c r="N374">
        <v>4</v>
      </c>
      <c r="Q374" s="1"/>
      <c r="R374" s="1"/>
      <c r="S374" s="1"/>
      <c r="T374" s="1"/>
      <c r="U374" s="1"/>
      <c r="V374" s="1"/>
      <c r="W374" s="1"/>
      <c r="X374" s="1"/>
      <c r="Y374" s="1"/>
      <c r="Z374" s="1"/>
    </row>
    <row r="375" spans="1:26" x14ac:dyDescent="0.35">
      <c r="A375">
        <v>373</v>
      </c>
      <c r="B375">
        <v>13089</v>
      </c>
      <c r="C375" t="s">
        <v>732</v>
      </c>
      <c r="D375" t="s">
        <v>659</v>
      </c>
      <c r="E375" t="s">
        <v>76</v>
      </c>
      <c r="F375">
        <v>2052707</v>
      </c>
      <c r="G375">
        <v>1773</v>
      </c>
      <c r="H375">
        <v>86.4</v>
      </c>
      <c r="I375">
        <v>11.4</v>
      </c>
      <c r="J375">
        <v>20.9</v>
      </c>
      <c r="K375">
        <v>26</v>
      </c>
      <c r="L375">
        <v>41.7</v>
      </c>
      <c r="M375" s="1">
        <v>15.628</v>
      </c>
      <c r="N375">
        <v>10</v>
      </c>
      <c r="Q375" s="1"/>
      <c r="R375" s="1"/>
      <c r="S375" s="1"/>
      <c r="T375" s="1"/>
      <c r="U375" s="1"/>
      <c r="V375" s="1"/>
      <c r="W375" s="1"/>
      <c r="X375" s="1"/>
      <c r="Y375" s="1"/>
      <c r="Z375" s="1"/>
    </row>
    <row r="376" spans="1:26" x14ac:dyDescent="0.35">
      <c r="A376">
        <v>374</v>
      </c>
      <c r="B376">
        <v>13091</v>
      </c>
      <c r="C376" t="s">
        <v>733</v>
      </c>
      <c r="D376" t="s">
        <v>659</v>
      </c>
      <c r="E376" t="s">
        <v>734</v>
      </c>
      <c r="F376">
        <v>56638</v>
      </c>
      <c r="G376">
        <v>90</v>
      </c>
      <c r="H376">
        <v>158.9</v>
      </c>
      <c r="I376">
        <v>18.5</v>
      </c>
      <c r="J376">
        <v>42.4</v>
      </c>
      <c r="K376">
        <v>25.6</v>
      </c>
      <c r="L376">
        <v>13.5</v>
      </c>
      <c r="M376" s="1">
        <v>13.222</v>
      </c>
      <c r="N376">
        <v>2</v>
      </c>
      <c r="Q376" s="1"/>
      <c r="R376" s="1"/>
      <c r="S376" s="1"/>
      <c r="T376" s="1"/>
      <c r="U376" s="1"/>
      <c r="V376" s="1"/>
      <c r="W376" s="1"/>
      <c r="X376" s="1"/>
      <c r="Y376" s="1"/>
      <c r="Z376" s="1"/>
    </row>
    <row r="377" spans="1:26" x14ac:dyDescent="0.35">
      <c r="A377">
        <v>375</v>
      </c>
      <c r="B377">
        <v>13093</v>
      </c>
      <c r="C377" t="s">
        <v>735</v>
      </c>
      <c r="D377" t="s">
        <v>659</v>
      </c>
      <c r="E377" t="s">
        <v>736</v>
      </c>
      <c r="F377">
        <v>39739</v>
      </c>
      <c r="G377">
        <v>62</v>
      </c>
      <c r="H377">
        <v>156</v>
      </c>
      <c r="I377">
        <v>25.5</v>
      </c>
      <c r="J377">
        <v>40.1</v>
      </c>
      <c r="K377">
        <v>23.2</v>
      </c>
      <c r="L377">
        <v>11.3</v>
      </c>
      <c r="M377" s="1">
        <v>12.87</v>
      </c>
      <c r="N377">
        <v>1</v>
      </c>
      <c r="Q377" s="1"/>
      <c r="R377" s="1"/>
      <c r="S377" s="1"/>
      <c r="T377" s="1"/>
      <c r="U377" s="1"/>
      <c r="V377" s="1"/>
      <c r="W377" s="1"/>
      <c r="X377" s="1"/>
      <c r="Y377" s="1"/>
      <c r="Z377" s="1"/>
    </row>
    <row r="378" spans="1:26" x14ac:dyDescent="0.35">
      <c r="A378">
        <v>376</v>
      </c>
      <c r="B378">
        <v>13095</v>
      </c>
      <c r="C378" t="s">
        <v>737</v>
      </c>
      <c r="D378" t="s">
        <v>659</v>
      </c>
      <c r="E378" t="s">
        <v>738</v>
      </c>
      <c r="F378">
        <v>226765</v>
      </c>
      <c r="G378">
        <v>413</v>
      </c>
      <c r="H378">
        <v>182.1</v>
      </c>
      <c r="I378">
        <v>17.8</v>
      </c>
      <c r="J378">
        <v>28.4</v>
      </c>
      <c r="K378">
        <v>34</v>
      </c>
      <c r="L378">
        <v>19.8</v>
      </c>
      <c r="M378" s="1">
        <v>13.907999999999999</v>
      </c>
      <c r="N378">
        <v>6</v>
      </c>
      <c r="Q378" s="1"/>
      <c r="R378" s="1"/>
      <c r="S378" s="1"/>
      <c r="T378" s="1"/>
      <c r="U378" s="1"/>
      <c r="V378" s="1"/>
      <c r="W378" s="1"/>
      <c r="X378" s="1"/>
      <c r="Y378" s="1"/>
      <c r="Z378" s="1"/>
    </row>
    <row r="379" spans="1:26" x14ac:dyDescent="0.35">
      <c r="A379">
        <v>377</v>
      </c>
      <c r="B379">
        <v>13097</v>
      </c>
      <c r="C379" t="s">
        <v>739</v>
      </c>
      <c r="D379" t="s">
        <v>659</v>
      </c>
      <c r="E379" t="s">
        <v>471</v>
      </c>
      <c r="F379">
        <v>370867</v>
      </c>
      <c r="G379">
        <v>401</v>
      </c>
      <c r="H379">
        <v>108.1</v>
      </c>
      <c r="I379">
        <v>11.7</v>
      </c>
      <c r="J379">
        <v>31.4</v>
      </c>
      <c r="K379">
        <v>30.7</v>
      </c>
      <c r="L379">
        <v>26.1</v>
      </c>
      <c r="M379" s="1">
        <v>14.456</v>
      </c>
      <c r="N379">
        <v>8</v>
      </c>
      <c r="Q379" s="1"/>
      <c r="R379" s="1"/>
      <c r="S379" s="1"/>
      <c r="T379" s="1"/>
      <c r="U379" s="1"/>
      <c r="V379" s="1"/>
      <c r="W379" s="1"/>
      <c r="X379" s="1"/>
      <c r="Y379" s="1"/>
      <c r="Z379" s="1"/>
    </row>
    <row r="380" spans="1:26" x14ac:dyDescent="0.35">
      <c r="A380">
        <v>378</v>
      </c>
      <c r="B380">
        <v>13099</v>
      </c>
      <c r="C380" t="s">
        <v>740</v>
      </c>
      <c r="D380" t="s">
        <v>659</v>
      </c>
      <c r="E380" t="s">
        <v>741</v>
      </c>
      <c r="F380">
        <v>25093</v>
      </c>
      <c r="G380">
        <v>61</v>
      </c>
      <c r="H380">
        <v>243.1</v>
      </c>
      <c r="I380">
        <v>20.2</v>
      </c>
      <c r="J380">
        <v>40.6</v>
      </c>
      <c r="K380">
        <v>25.1</v>
      </c>
      <c r="L380">
        <v>14.1</v>
      </c>
      <c r="M380" s="1">
        <v>13.2259999999999</v>
      </c>
      <c r="N380">
        <v>2</v>
      </c>
      <c r="Q380" s="1"/>
      <c r="R380" s="1"/>
      <c r="S380" s="1"/>
      <c r="T380" s="1"/>
      <c r="U380" s="1"/>
      <c r="V380" s="1"/>
      <c r="W380" s="1"/>
      <c r="X380" s="1"/>
      <c r="Y380" s="1"/>
      <c r="Z380" s="1"/>
    </row>
    <row r="381" spans="1:26" x14ac:dyDescent="0.35">
      <c r="A381">
        <v>379</v>
      </c>
      <c r="B381">
        <v>13103</v>
      </c>
      <c r="C381" t="s">
        <v>742</v>
      </c>
      <c r="D381" t="s">
        <v>659</v>
      </c>
      <c r="E381" t="s">
        <v>743</v>
      </c>
      <c r="F381">
        <v>149428</v>
      </c>
      <c r="G381">
        <v>160</v>
      </c>
      <c r="H381">
        <v>107.1</v>
      </c>
      <c r="I381">
        <v>13.8</v>
      </c>
      <c r="J381">
        <v>36.9</v>
      </c>
      <c r="K381">
        <v>31</v>
      </c>
      <c r="L381">
        <v>18.3</v>
      </c>
      <c r="M381" s="1">
        <v>13.808</v>
      </c>
      <c r="N381">
        <v>5</v>
      </c>
      <c r="Q381" s="1"/>
      <c r="R381" s="1"/>
      <c r="S381" s="1"/>
      <c r="T381" s="1"/>
      <c r="U381" s="1"/>
      <c r="V381" s="1"/>
      <c r="W381" s="1"/>
      <c r="X381" s="1"/>
      <c r="Y381" s="1"/>
      <c r="Z381" s="1"/>
    </row>
    <row r="382" spans="1:26" x14ac:dyDescent="0.35">
      <c r="A382">
        <v>380</v>
      </c>
      <c r="B382">
        <v>13105</v>
      </c>
      <c r="C382" t="s">
        <v>744</v>
      </c>
      <c r="D382" t="s">
        <v>659</v>
      </c>
      <c r="E382" t="s">
        <v>475</v>
      </c>
      <c r="F382">
        <v>48878</v>
      </c>
      <c r="G382">
        <v>94</v>
      </c>
      <c r="H382">
        <v>192.3</v>
      </c>
      <c r="I382">
        <v>21.5</v>
      </c>
      <c r="J382">
        <v>45.3</v>
      </c>
      <c r="K382">
        <v>21.5</v>
      </c>
      <c r="L382">
        <v>11.7</v>
      </c>
      <c r="M382" s="1">
        <v>12.936</v>
      </c>
      <c r="N382">
        <v>1</v>
      </c>
      <c r="Q382" s="1"/>
      <c r="R382" s="1"/>
      <c r="S382" s="1"/>
      <c r="T382" s="1"/>
      <c r="U382" s="1"/>
      <c r="V382" s="1"/>
      <c r="W382" s="1"/>
      <c r="X382" s="1"/>
      <c r="Y382" s="1"/>
      <c r="Z382" s="1"/>
    </row>
    <row r="383" spans="1:26" x14ac:dyDescent="0.35">
      <c r="A383">
        <v>381</v>
      </c>
      <c r="B383">
        <v>13107</v>
      </c>
      <c r="C383" t="s">
        <v>745</v>
      </c>
      <c r="D383" t="s">
        <v>659</v>
      </c>
      <c r="E383" t="s">
        <v>746</v>
      </c>
      <c r="F383">
        <v>57159</v>
      </c>
      <c r="G383">
        <v>106</v>
      </c>
      <c r="H383">
        <v>185.4</v>
      </c>
      <c r="I383">
        <v>22.2</v>
      </c>
      <c r="J383">
        <v>40.200000000000003</v>
      </c>
      <c r="K383">
        <v>25.9</v>
      </c>
      <c r="L383">
        <v>11.7</v>
      </c>
      <c r="M383" s="1">
        <v>13.01</v>
      </c>
      <c r="N383">
        <v>1</v>
      </c>
      <c r="Q383" s="1"/>
      <c r="R383" s="1"/>
      <c r="S383" s="1"/>
      <c r="T383" s="1"/>
      <c r="U383" s="1"/>
      <c r="V383" s="1"/>
      <c r="W383" s="1"/>
      <c r="X383" s="1"/>
      <c r="Y383" s="1"/>
      <c r="Z383" s="1"/>
    </row>
    <row r="384" spans="1:26" x14ac:dyDescent="0.35">
      <c r="A384">
        <v>382</v>
      </c>
      <c r="B384">
        <v>13109</v>
      </c>
      <c r="C384" t="s">
        <v>747</v>
      </c>
      <c r="D384" t="s">
        <v>659</v>
      </c>
      <c r="E384" t="s">
        <v>748</v>
      </c>
      <c r="F384">
        <v>26931</v>
      </c>
      <c r="G384">
        <v>41</v>
      </c>
      <c r="H384">
        <v>152.19999999999999</v>
      </c>
      <c r="I384">
        <v>22.9</v>
      </c>
      <c r="J384">
        <v>39.700000000000003</v>
      </c>
      <c r="K384">
        <v>22.3</v>
      </c>
      <c r="L384">
        <v>15.1</v>
      </c>
      <c r="M384" s="1">
        <v>13.196</v>
      </c>
      <c r="N384">
        <v>2</v>
      </c>
      <c r="Q384" s="1"/>
      <c r="R384" s="1"/>
      <c r="S384" s="1"/>
      <c r="T384" s="1"/>
      <c r="U384" s="1"/>
      <c r="V384" s="1"/>
      <c r="W384" s="1"/>
      <c r="X384" s="1"/>
      <c r="Y384" s="1"/>
      <c r="Z384" s="1"/>
    </row>
    <row r="385" spans="1:26" x14ac:dyDescent="0.35">
      <c r="A385">
        <v>383</v>
      </c>
      <c r="B385">
        <v>13111</v>
      </c>
      <c r="C385" t="s">
        <v>749</v>
      </c>
      <c r="D385" t="s">
        <v>659</v>
      </c>
      <c r="E385" t="s">
        <v>750</v>
      </c>
      <c r="F385">
        <v>60553</v>
      </c>
      <c r="G385">
        <v>89</v>
      </c>
      <c r="H385">
        <v>147</v>
      </c>
      <c r="I385">
        <v>17</v>
      </c>
      <c r="J385">
        <v>38.799999999999997</v>
      </c>
      <c r="K385">
        <v>26.5</v>
      </c>
      <c r="L385">
        <v>17.7</v>
      </c>
      <c r="M385" s="1">
        <v>13.606</v>
      </c>
      <c r="N385">
        <v>4</v>
      </c>
      <c r="Q385" s="1"/>
      <c r="R385" s="1"/>
      <c r="S385" s="1"/>
      <c r="T385" s="1"/>
      <c r="U385" s="1"/>
      <c r="V385" s="1"/>
      <c r="W385" s="1"/>
      <c r="X385" s="1"/>
      <c r="Y385" s="1"/>
      <c r="Z385" s="1"/>
    </row>
    <row r="386" spans="1:26" x14ac:dyDescent="0.35">
      <c r="A386">
        <v>384</v>
      </c>
      <c r="B386">
        <v>13113</v>
      </c>
      <c r="C386" t="s">
        <v>751</v>
      </c>
      <c r="D386" t="s">
        <v>659</v>
      </c>
      <c r="E386" t="s">
        <v>84</v>
      </c>
      <c r="F386">
        <v>280426</v>
      </c>
      <c r="G386">
        <v>200</v>
      </c>
      <c r="H386">
        <v>71.3</v>
      </c>
      <c r="I386">
        <v>5.4</v>
      </c>
      <c r="J386">
        <v>20.7</v>
      </c>
      <c r="K386">
        <v>28.1</v>
      </c>
      <c r="L386">
        <v>45.8</v>
      </c>
      <c r="M386" s="1">
        <v>16.117999999999999</v>
      </c>
      <c r="N386">
        <v>10</v>
      </c>
      <c r="Q386" s="1"/>
      <c r="R386" s="1"/>
      <c r="S386" s="1"/>
      <c r="T386" s="1"/>
      <c r="U386" s="1"/>
      <c r="V386" s="1"/>
      <c r="W386" s="1"/>
      <c r="X386" s="1"/>
      <c r="Y386" s="1"/>
      <c r="Z386" s="1"/>
    </row>
    <row r="387" spans="1:26" x14ac:dyDescent="0.35">
      <c r="A387">
        <v>385</v>
      </c>
      <c r="B387">
        <v>13115</v>
      </c>
      <c r="C387" t="s">
        <v>752</v>
      </c>
      <c r="D387" t="s">
        <v>659</v>
      </c>
      <c r="E387" t="s">
        <v>753</v>
      </c>
      <c r="F387">
        <v>242127</v>
      </c>
      <c r="G387">
        <v>376</v>
      </c>
      <c r="H387">
        <v>155.30000000000001</v>
      </c>
      <c r="I387">
        <v>20.3</v>
      </c>
      <c r="J387">
        <v>31</v>
      </c>
      <c r="K387">
        <v>28.9</v>
      </c>
      <c r="L387">
        <v>19.8</v>
      </c>
      <c r="M387" s="1">
        <v>13.755999999999901</v>
      </c>
      <c r="N387">
        <v>5</v>
      </c>
      <c r="Q387" s="1"/>
      <c r="R387" s="1"/>
      <c r="S387" s="1"/>
      <c r="T387" s="1"/>
      <c r="U387" s="1"/>
      <c r="V387" s="1"/>
      <c r="W387" s="1"/>
      <c r="X387" s="1"/>
      <c r="Y387" s="1"/>
      <c r="Z387" s="1"/>
    </row>
    <row r="388" spans="1:26" x14ac:dyDescent="0.35">
      <c r="A388">
        <v>386</v>
      </c>
      <c r="B388">
        <v>13117</v>
      </c>
      <c r="C388" t="s">
        <v>754</v>
      </c>
      <c r="D388" t="s">
        <v>659</v>
      </c>
      <c r="E388" t="s">
        <v>755</v>
      </c>
      <c r="F388">
        <v>544268</v>
      </c>
      <c r="G388">
        <v>260</v>
      </c>
      <c r="H388">
        <v>47.8</v>
      </c>
      <c r="I388">
        <v>7.8</v>
      </c>
      <c r="J388">
        <v>17.600000000000001</v>
      </c>
      <c r="K388">
        <v>26.3</v>
      </c>
      <c r="L388">
        <v>48.3</v>
      </c>
      <c r="M388" s="1">
        <v>16.234000000000002</v>
      </c>
      <c r="N388">
        <v>10</v>
      </c>
      <c r="Q388" s="1"/>
      <c r="R388" s="1"/>
      <c r="S388" s="1"/>
      <c r="T388" s="1"/>
      <c r="U388" s="1"/>
      <c r="V388" s="1"/>
      <c r="W388" s="1"/>
      <c r="X388" s="1"/>
      <c r="Y388" s="1"/>
      <c r="Z388" s="1"/>
    </row>
    <row r="389" spans="1:26" x14ac:dyDescent="0.35">
      <c r="A389">
        <v>387</v>
      </c>
      <c r="B389">
        <v>13119</v>
      </c>
      <c r="C389" t="s">
        <v>756</v>
      </c>
      <c r="D389" t="s">
        <v>659</v>
      </c>
      <c r="E389" t="s">
        <v>86</v>
      </c>
      <c r="F389">
        <v>55025</v>
      </c>
      <c r="G389">
        <v>117</v>
      </c>
      <c r="H389">
        <v>212.6</v>
      </c>
      <c r="I389">
        <v>23.4</v>
      </c>
      <c r="J389">
        <v>40</v>
      </c>
      <c r="K389">
        <v>23.9</v>
      </c>
      <c r="L389">
        <v>12.6</v>
      </c>
      <c r="M389" s="1">
        <v>13.005999999999901</v>
      </c>
      <c r="N389">
        <v>1</v>
      </c>
      <c r="Q389" s="1"/>
      <c r="R389" s="1"/>
      <c r="S389" s="1"/>
      <c r="T389" s="1"/>
      <c r="U389" s="1"/>
      <c r="V389" s="1"/>
      <c r="W389" s="1"/>
      <c r="X389" s="1"/>
      <c r="Y389" s="1"/>
      <c r="Z389" s="1"/>
    </row>
    <row r="390" spans="1:26" x14ac:dyDescent="0.35">
      <c r="A390">
        <v>388</v>
      </c>
      <c r="B390">
        <v>13121</v>
      </c>
      <c r="C390" t="s">
        <v>757</v>
      </c>
      <c r="D390" t="s">
        <v>659</v>
      </c>
      <c r="E390" t="s">
        <v>258</v>
      </c>
      <c r="F390">
        <v>2794548</v>
      </c>
      <c r="G390">
        <v>2580</v>
      </c>
      <c r="H390">
        <v>92.3</v>
      </c>
      <c r="I390">
        <v>8.6999999999999993</v>
      </c>
      <c r="J390">
        <v>18.100000000000001</v>
      </c>
      <c r="K390">
        <v>23.4</v>
      </c>
      <c r="L390">
        <v>49.8</v>
      </c>
      <c r="M390" s="1">
        <v>16.277999999999999</v>
      </c>
      <c r="N390">
        <v>10</v>
      </c>
      <c r="Q390" s="1"/>
      <c r="R390" s="1"/>
      <c r="S390" s="1"/>
      <c r="T390" s="1"/>
      <c r="U390" s="1"/>
      <c r="V390" s="1"/>
      <c r="W390" s="1"/>
      <c r="X390" s="1"/>
      <c r="Y390" s="1"/>
      <c r="Z390" s="1"/>
    </row>
    <row r="391" spans="1:26" x14ac:dyDescent="0.35">
      <c r="A391">
        <v>389</v>
      </c>
      <c r="B391">
        <v>13123</v>
      </c>
      <c r="C391" t="s">
        <v>758</v>
      </c>
      <c r="D391" t="s">
        <v>659</v>
      </c>
      <c r="E391" t="s">
        <v>759</v>
      </c>
      <c r="F391">
        <v>73097</v>
      </c>
      <c r="G391">
        <v>103</v>
      </c>
      <c r="H391">
        <v>140.9</v>
      </c>
      <c r="I391">
        <v>19.7</v>
      </c>
      <c r="J391">
        <v>35.9</v>
      </c>
      <c r="K391">
        <v>26.6</v>
      </c>
      <c r="L391">
        <v>17.8</v>
      </c>
      <c r="M391" s="1">
        <v>13.561999999999999</v>
      </c>
      <c r="N391">
        <v>4</v>
      </c>
      <c r="Q391" s="1"/>
      <c r="R391" s="1"/>
      <c r="S391" s="1"/>
      <c r="T391" s="1"/>
      <c r="U391" s="1"/>
      <c r="V391" s="1"/>
      <c r="W391" s="1"/>
      <c r="X391" s="1"/>
      <c r="Y391" s="1"/>
      <c r="Z391" s="1"/>
    </row>
    <row r="392" spans="1:26" x14ac:dyDescent="0.35">
      <c r="A392">
        <v>390</v>
      </c>
      <c r="B392">
        <v>13127</v>
      </c>
      <c r="C392" t="s">
        <v>760</v>
      </c>
      <c r="D392" t="s">
        <v>659</v>
      </c>
      <c r="E392" t="s">
        <v>761</v>
      </c>
      <c r="F392">
        <v>210306</v>
      </c>
      <c r="G392">
        <v>246</v>
      </c>
      <c r="H392">
        <v>117</v>
      </c>
      <c r="I392">
        <v>12.4</v>
      </c>
      <c r="J392">
        <v>27.6</v>
      </c>
      <c r="K392">
        <v>31.8</v>
      </c>
      <c r="L392">
        <v>28.2</v>
      </c>
      <c r="M392" s="1">
        <v>14.644</v>
      </c>
      <c r="N392">
        <v>9</v>
      </c>
      <c r="Q392" s="1"/>
      <c r="R392" s="1"/>
      <c r="S392" s="1"/>
      <c r="T392" s="1"/>
      <c r="U392" s="1"/>
      <c r="V392" s="1"/>
      <c r="W392" s="1"/>
      <c r="X392" s="1"/>
      <c r="Y392" s="1"/>
      <c r="Z392" s="1"/>
    </row>
    <row r="393" spans="1:26" x14ac:dyDescent="0.35">
      <c r="A393">
        <v>391</v>
      </c>
      <c r="B393">
        <v>13129</v>
      </c>
      <c r="C393" t="s">
        <v>762</v>
      </c>
      <c r="D393" t="s">
        <v>659</v>
      </c>
      <c r="E393" t="s">
        <v>763</v>
      </c>
      <c r="F393">
        <v>146987</v>
      </c>
      <c r="G393">
        <v>207</v>
      </c>
      <c r="H393">
        <v>140.80000000000001</v>
      </c>
      <c r="I393">
        <v>24.6</v>
      </c>
      <c r="J393">
        <v>35.299999999999997</v>
      </c>
      <c r="K393">
        <v>27.2</v>
      </c>
      <c r="L393">
        <v>12.9</v>
      </c>
      <c r="M393" s="1">
        <v>13.0839999999999</v>
      </c>
      <c r="N393">
        <v>2</v>
      </c>
      <c r="Q393" s="1"/>
      <c r="R393" s="1"/>
      <c r="S393" s="1"/>
      <c r="T393" s="1"/>
      <c r="U393" s="1"/>
      <c r="V393" s="1"/>
      <c r="W393" s="1"/>
      <c r="X393" s="1"/>
      <c r="Y393" s="1"/>
      <c r="Z393" s="1"/>
    </row>
    <row r="394" spans="1:26" x14ac:dyDescent="0.35">
      <c r="A394">
        <v>392</v>
      </c>
      <c r="B394">
        <v>13131</v>
      </c>
      <c r="C394" t="s">
        <v>764</v>
      </c>
      <c r="D394" t="s">
        <v>659</v>
      </c>
      <c r="E394" t="s">
        <v>765</v>
      </c>
      <c r="F394">
        <v>63472</v>
      </c>
      <c r="G394">
        <v>104</v>
      </c>
      <c r="H394">
        <v>163.9</v>
      </c>
      <c r="I394">
        <v>22.9</v>
      </c>
      <c r="J394">
        <v>37.200000000000003</v>
      </c>
      <c r="K394">
        <v>27.1</v>
      </c>
      <c r="L394">
        <v>12.8</v>
      </c>
      <c r="M394" s="1">
        <v>13.108000000000001</v>
      </c>
      <c r="N394">
        <v>2</v>
      </c>
      <c r="Q394" s="1"/>
      <c r="R394" s="1"/>
      <c r="S394" s="1"/>
      <c r="T394" s="1"/>
      <c r="U394" s="1"/>
      <c r="V394" s="1"/>
      <c r="W394" s="1"/>
      <c r="X394" s="1"/>
      <c r="Y394" s="1"/>
      <c r="Z394" s="1"/>
    </row>
    <row r="395" spans="1:26" x14ac:dyDescent="0.35">
      <c r="A395">
        <v>393</v>
      </c>
      <c r="B395">
        <v>13133</v>
      </c>
      <c r="C395" t="s">
        <v>766</v>
      </c>
      <c r="D395" t="s">
        <v>659</v>
      </c>
      <c r="E395" t="s">
        <v>90</v>
      </c>
      <c r="F395">
        <v>39470</v>
      </c>
      <c r="G395">
        <v>62</v>
      </c>
      <c r="H395">
        <v>157.1</v>
      </c>
      <c r="I395">
        <v>17.7</v>
      </c>
      <c r="J395">
        <v>33.5</v>
      </c>
      <c r="K395">
        <v>24.1</v>
      </c>
      <c r="L395">
        <v>24.7</v>
      </c>
      <c r="M395" s="1">
        <v>14.103999999999999</v>
      </c>
      <c r="N395">
        <v>7</v>
      </c>
      <c r="Q395" s="1"/>
      <c r="R395" s="1"/>
      <c r="S395" s="1"/>
      <c r="T395" s="1"/>
      <c r="U395" s="1"/>
      <c r="V395" s="1"/>
      <c r="W395" s="1"/>
      <c r="X395" s="1"/>
      <c r="Y395" s="1"/>
      <c r="Z395" s="1"/>
    </row>
    <row r="396" spans="1:26" x14ac:dyDescent="0.35">
      <c r="A396">
        <v>394</v>
      </c>
      <c r="B396">
        <v>13135</v>
      </c>
      <c r="C396" t="s">
        <v>767</v>
      </c>
      <c r="D396" t="s">
        <v>659</v>
      </c>
      <c r="E396" t="s">
        <v>768</v>
      </c>
      <c r="F396">
        <v>2386923</v>
      </c>
      <c r="G396">
        <v>1360</v>
      </c>
      <c r="H396">
        <v>57</v>
      </c>
      <c r="I396">
        <v>12.5</v>
      </c>
      <c r="J396">
        <v>23.3</v>
      </c>
      <c r="K396">
        <v>29.3</v>
      </c>
      <c r="L396">
        <v>34.9</v>
      </c>
      <c r="M396" s="1">
        <v>15.128</v>
      </c>
      <c r="N396">
        <v>9</v>
      </c>
      <c r="Q396" s="1"/>
      <c r="R396" s="1"/>
      <c r="S396" s="1"/>
      <c r="T396" s="1"/>
      <c r="U396" s="1"/>
      <c r="V396" s="1"/>
      <c r="W396" s="1"/>
      <c r="X396" s="1"/>
      <c r="Y396" s="1"/>
      <c r="Z396" s="1"/>
    </row>
    <row r="397" spans="1:26" x14ac:dyDescent="0.35">
      <c r="A397">
        <v>395</v>
      </c>
      <c r="B397">
        <v>13137</v>
      </c>
      <c r="C397" t="s">
        <v>769</v>
      </c>
      <c r="D397" t="s">
        <v>659</v>
      </c>
      <c r="E397" t="s">
        <v>770</v>
      </c>
      <c r="F397">
        <v>110138</v>
      </c>
      <c r="G397">
        <v>103</v>
      </c>
      <c r="H397">
        <v>93.5</v>
      </c>
      <c r="I397">
        <v>21.7</v>
      </c>
      <c r="J397">
        <v>34.200000000000003</v>
      </c>
      <c r="K397">
        <v>26.5</v>
      </c>
      <c r="L397">
        <v>17.5</v>
      </c>
      <c r="M397" s="1">
        <v>13.484</v>
      </c>
      <c r="N397">
        <v>4</v>
      </c>
      <c r="Q397" s="1"/>
      <c r="R397" s="1"/>
      <c r="S397" s="1"/>
      <c r="T397" s="1"/>
      <c r="U397" s="1"/>
      <c r="V397" s="1"/>
      <c r="W397" s="1"/>
      <c r="X397" s="1"/>
      <c r="Y397" s="1"/>
      <c r="Z397" s="1"/>
    </row>
    <row r="398" spans="1:26" x14ac:dyDescent="0.35">
      <c r="A398">
        <v>396</v>
      </c>
      <c r="B398">
        <v>13139</v>
      </c>
      <c r="C398" t="s">
        <v>771</v>
      </c>
      <c r="D398" t="s">
        <v>659</v>
      </c>
      <c r="E398" t="s">
        <v>772</v>
      </c>
      <c r="F398">
        <v>482325</v>
      </c>
      <c r="G398">
        <v>399</v>
      </c>
      <c r="H398">
        <v>82.7</v>
      </c>
      <c r="I398">
        <v>22.7</v>
      </c>
      <c r="J398">
        <v>27.7</v>
      </c>
      <c r="K398">
        <v>27.1</v>
      </c>
      <c r="L398">
        <v>22.5</v>
      </c>
      <c r="M398" s="1">
        <v>13.888</v>
      </c>
      <c r="N398">
        <v>6</v>
      </c>
      <c r="Q398" s="1"/>
      <c r="R398" s="1"/>
      <c r="S398" s="1"/>
      <c r="T398" s="1"/>
      <c r="U398" s="1"/>
      <c r="V398" s="1"/>
      <c r="W398" s="1"/>
      <c r="X398" s="1"/>
      <c r="Y398" s="1"/>
      <c r="Z398" s="1"/>
    </row>
    <row r="399" spans="1:26" x14ac:dyDescent="0.35">
      <c r="A399">
        <v>397</v>
      </c>
      <c r="B399">
        <v>13141</v>
      </c>
      <c r="C399" t="s">
        <v>773</v>
      </c>
      <c r="D399" t="s">
        <v>659</v>
      </c>
      <c r="E399" t="s">
        <v>774</v>
      </c>
      <c r="F399">
        <v>23925</v>
      </c>
      <c r="G399">
        <v>53</v>
      </c>
      <c r="H399">
        <v>221.5</v>
      </c>
      <c r="I399">
        <v>27.1</v>
      </c>
      <c r="J399">
        <v>40.299999999999997</v>
      </c>
      <c r="K399">
        <v>21.7</v>
      </c>
      <c r="L399">
        <v>10.9</v>
      </c>
      <c r="M399" s="1">
        <v>12.763999999999999</v>
      </c>
      <c r="N399">
        <v>1</v>
      </c>
      <c r="Q399" s="1"/>
      <c r="R399" s="1"/>
      <c r="S399" s="1"/>
      <c r="T399" s="1"/>
      <c r="U399" s="1"/>
      <c r="V399" s="1"/>
      <c r="W399" s="1"/>
      <c r="X399" s="1"/>
      <c r="Y399" s="1"/>
      <c r="Z399" s="1"/>
    </row>
    <row r="400" spans="1:26" x14ac:dyDescent="0.35">
      <c r="A400">
        <v>398</v>
      </c>
      <c r="B400">
        <v>13143</v>
      </c>
      <c r="C400" t="s">
        <v>775</v>
      </c>
      <c r="D400" t="s">
        <v>659</v>
      </c>
      <c r="E400" t="s">
        <v>776</v>
      </c>
      <c r="F400">
        <v>73888</v>
      </c>
      <c r="G400">
        <v>134</v>
      </c>
      <c r="H400">
        <v>181.4</v>
      </c>
      <c r="I400">
        <v>21.7</v>
      </c>
      <c r="J400">
        <v>36.700000000000003</v>
      </c>
      <c r="K400">
        <v>27.8</v>
      </c>
      <c r="L400">
        <v>13.8</v>
      </c>
      <c r="M400" s="1">
        <v>13.2259999999999</v>
      </c>
      <c r="N400">
        <v>2</v>
      </c>
      <c r="Q400" s="1"/>
      <c r="R400" s="1"/>
      <c r="S400" s="1"/>
      <c r="T400" s="1"/>
      <c r="U400" s="1"/>
      <c r="V400" s="1"/>
      <c r="W400" s="1"/>
      <c r="X400" s="1"/>
      <c r="Y400" s="1"/>
      <c r="Z400" s="1"/>
    </row>
    <row r="401" spans="1:26" x14ac:dyDescent="0.35">
      <c r="A401">
        <v>399</v>
      </c>
      <c r="B401">
        <v>13145</v>
      </c>
      <c r="C401" t="s">
        <v>777</v>
      </c>
      <c r="D401" t="s">
        <v>659</v>
      </c>
      <c r="E401" t="s">
        <v>778</v>
      </c>
      <c r="F401">
        <v>88239</v>
      </c>
      <c r="G401">
        <v>105</v>
      </c>
      <c r="H401">
        <v>119</v>
      </c>
      <c r="I401">
        <v>10.199999999999999</v>
      </c>
      <c r="J401">
        <v>27</v>
      </c>
      <c r="K401">
        <v>36.200000000000003</v>
      </c>
      <c r="L401">
        <v>26.6</v>
      </c>
      <c r="M401" s="1">
        <v>14.648</v>
      </c>
      <c r="N401">
        <v>9</v>
      </c>
      <c r="Q401" s="1"/>
      <c r="R401" s="1"/>
      <c r="S401" s="1"/>
      <c r="T401" s="1"/>
      <c r="U401" s="1"/>
      <c r="V401" s="1"/>
      <c r="W401" s="1"/>
      <c r="X401" s="1"/>
      <c r="Y401" s="1"/>
      <c r="Z401" s="1"/>
    </row>
    <row r="402" spans="1:26" x14ac:dyDescent="0.35">
      <c r="A402">
        <v>400</v>
      </c>
      <c r="B402">
        <v>13147</v>
      </c>
      <c r="C402" t="s">
        <v>779</v>
      </c>
      <c r="D402" t="s">
        <v>659</v>
      </c>
      <c r="E402" t="s">
        <v>780</v>
      </c>
      <c r="F402">
        <v>63878</v>
      </c>
      <c r="G402">
        <v>93</v>
      </c>
      <c r="H402">
        <v>145.6</v>
      </c>
      <c r="I402">
        <v>19.100000000000001</v>
      </c>
      <c r="J402">
        <v>37.700000000000003</v>
      </c>
      <c r="K402">
        <v>29.5</v>
      </c>
      <c r="L402">
        <v>13.7</v>
      </c>
      <c r="M402" s="1">
        <v>13.304</v>
      </c>
      <c r="N402">
        <v>3</v>
      </c>
      <c r="Q402" s="1"/>
      <c r="R402" s="1"/>
      <c r="S402" s="1"/>
      <c r="T402" s="1"/>
      <c r="U402" s="1"/>
      <c r="V402" s="1"/>
      <c r="W402" s="1"/>
      <c r="X402" s="1"/>
      <c r="Y402" s="1"/>
      <c r="Z402" s="1"/>
    </row>
    <row r="403" spans="1:26" x14ac:dyDescent="0.35">
      <c r="A403">
        <v>401</v>
      </c>
      <c r="B403">
        <v>13149</v>
      </c>
      <c r="C403" t="s">
        <v>781</v>
      </c>
      <c r="D403" t="s">
        <v>659</v>
      </c>
      <c r="E403" t="s">
        <v>782</v>
      </c>
      <c r="F403">
        <v>30230</v>
      </c>
      <c r="G403">
        <v>40</v>
      </c>
      <c r="H403">
        <v>132.30000000000001</v>
      </c>
      <c r="I403">
        <v>21.1</v>
      </c>
      <c r="J403">
        <v>43.6</v>
      </c>
      <c r="K403">
        <v>24.8</v>
      </c>
      <c r="L403">
        <v>10.5</v>
      </c>
      <c r="M403" s="1">
        <v>12.914</v>
      </c>
      <c r="N403">
        <v>1</v>
      </c>
      <c r="Q403" s="1"/>
      <c r="R403" s="1"/>
      <c r="S403" s="1"/>
      <c r="T403" s="1"/>
      <c r="U403" s="1"/>
      <c r="V403" s="1"/>
      <c r="W403" s="1"/>
      <c r="X403" s="1"/>
      <c r="Y403" s="1"/>
      <c r="Z403" s="1"/>
    </row>
    <row r="404" spans="1:26" x14ac:dyDescent="0.35">
      <c r="A404">
        <v>402</v>
      </c>
      <c r="B404">
        <v>13151</v>
      </c>
      <c r="C404" t="s">
        <v>783</v>
      </c>
      <c r="D404" t="s">
        <v>659</v>
      </c>
      <c r="E404" t="s">
        <v>94</v>
      </c>
      <c r="F404">
        <v>571051</v>
      </c>
      <c r="G404">
        <v>521</v>
      </c>
      <c r="H404">
        <v>91.2</v>
      </c>
      <c r="I404">
        <v>10.6</v>
      </c>
      <c r="J404">
        <v>29.9</v>
      </c>
      <c r="K404">
        <v>32</v>
      </c>
      <c r="L404">
        <v>27.5</v>
      </c>
      <c r="M404" s="1">
        <v>14.628</v>
      </c>
      <c r="N404">
        <v>8</v>
      </c>
      <c r="Q404" s="1"/>
      <c r="R404" s="1"/>
      <c r="S404" s="1"/>
      <c r="T404" s="1"/>
      <c r="U404" s="1"/>
      <c r="V404" s="1"/>
      <c r="W404" s="1"/>
      <c r="X404" s="1"/>
      <c r="Y404" s="1"/>
      <c r="Z404" s="1"/>
    </row>
    <row r="405" spans="1:26" x14ac:dyDescent="0.35">
      <c r="A405">
        <v>403</v>
      </c>
      <c r="B405">
        <v>13153</v>
      </c>
      <c r="C405" t="s">
        <v>784</v>
      </c>
      <c r="D405" t="s">
        <v>659</v>
      </c>
      <c r="E405" t="s">
        <v>96</v>
      </c>
      <c r="F405">
        <v>395033</v>
      </c>
      <c r="G405">
        <v>364</v>
      </c>
      <c r="H405">
        <v>92.1</v>
      </c>
      <c r="I405">
        <v>10.199999999999999</v>
      </c>
      <c r="J405">
        <v>29.3</v>
      </c>
      <c r="K405">
        <v>36.5</v>
      </c>
      <c r="L405">
        <v>24</v>
      </c>
      <c r="M405" s="1">
        <v>14.446</v>
      </c>
      <c r="N405">
        <v>8</v>
      </c>
      <c r="Q405" s="1"/>
      <c r="R405" s="1"/>
      <c r="S405" s="1"/>
      <c r="T405" s="1"/>
      <c r="U405" s="1"/>
      <c r="V405" s="1"/>
      <c r="W405" s="1"/>
      <c r="X405" s="1"/>
      <c r="Y405" s="1"/>
      <c r="Z405" s="1"/>
    </row>
    <row r="406" spans="1:26" x14ac:dyDescent="0.35">
      <c r="A406">
        <v>404</v>
      </c>
      <c r="B406">
        <v>13155</v>
      </c>
      <c r="C406" t="s">
        <v>785</v>
      </c>
      <c r="D406" t="s">
        <v>659</v>
      </c>
      <c r="E406" t="s">
        <v>786</v>
      </c>
      <c r="F406">
        <v>23878</v>
      </c>
      <c r="G406">
        <v>26</v>
      </c>
      <c r="H406">
        <v>108.9</v>
      </c>
      <c r="I406">
        <v>15.3</v>
      </c>
      <c r="J406">
        <v>43.5</v>
      </c>
      <c r="K406">
        <v>30.1</v>
      </c>
      <c r="L406">
        <v>11.1</v>
      </c>
      <c r="M406" s="1">
        <v>13.183999999999999</v>
      </c>
      <c r="N406">
        <v>2</v>
      </c>
      <c r="Q406" s="1"/>
      <c r="R406" s="1"/>
      <c r="S406" s="1"/>
      <c r="T406" s="1"/>
      <c r="U406" s="1"/>
      <c r="V406" s="1"/>
      <c r="W406" s="1"/>
      <c r="X406" s="1"/>
      <c r="Y406" s="1"/>
      <c r="Z406" s="1"/>
    </row>
    <row r="407" spans="1:26" x14ac:dyDescent="0.35">
      <c r="A407">
        <v>405</v>
      </c>
      <c r="B407">
        <v>13157</v>
      </c>
      <c r="C407" t="s">
        <v>787</v>
      </c>
      <c r="D407" t="s">
        <v>659</v>
      </c>
      <c r="E407" t="s">
        <v>98</v>
      </c>
      <c r="F407">
        <v>164789</v>
      </c>
      <c r="G407">
        <v>174</v>
      </c>
      <c r="H407">
        <v>105.6</v>
      </c>
      <c r="I407">
        <v>18.3</v>
      </c>
      <c r="J407">
        <v>33.299999999999997</v>
      </c>
      <c r="K407">
        <v>29.4</v>
      </c>
      <c r="L407">
        <v>19.100000000000001</v>
      </c>
      <c r="M407" s="1">
        <v>13.762</v>
      </c>
      <c r="N407">
        <v>5</v>
      </c>
      <c r="Q407" s="1"/>
      <c r="R407" s="1"/>
      <c r="S407" s="1"/>
      <c r="T407" s="1"/>
      <c r="U407" s="1"/>
      <c r="V407" s="1"/>
      <c r="W407" s="1"/>
      <c r="X407" s="1"/>
      <c r="Y407" s="1"/>
      <c r="Z407" s="1"/>
    </row>
    <row r="408" spans="1:26" x14ac:dyDescent="0.35">
      <c r="A408">
        <v>406</v>
      </c>
      <c r="B408">
        <v>13159</v>
      </c>
      <c r="C408" t="s">
        <v>788</v>
      </c>
      <c r="D408" t="s">
        <v>659</v>
      </c>
      <c r="E408" t="s">
        <v>789</v>
      </c>
      <c r="F408">
        <v>35872</v>
      </c>
      <c r="G408">
        <v>66</v>
      </c>
      <c r="H408">
        <v>184</v>
      </c>
      <c r="I408">
        <v>22.8</v>
      </c>
      <c r="J408">
        <v>41.2</v>
      </c>
      <c r="K408">
        <v>25.6</v>
      </c>
      <c r="L408">
        <v>10.4</v>
      </c>
      <c r="M408" s="1">
        <v>12.888</v>
      </c>
      <c r="N408">
        <v>1</v>
      </c>
      <c r="Q408" s="1"/>
      <c r="R408" s="1"/>
      <c r="S408" s="1"/>
      <c r="T408" s="1"/>
      <c r="U408" s="1"/>
      <c r="V408" s="1"/>
      <c r="W408" s="1"/>
      <c r="X408" s="1"/>
      <c r="Y408" s="1"/>
      <c r="Z408" s="1"/>
    </row>
    <row r="409" spans="1:26" x14ac:dyDescent="0.35">
      <c r="A409">
        <v>407</v>
      </c>
      <c r="B409">
        <v>13161</v>
      </c>
      <c r="C409" t="s">
        <v>790</v>
      </c>
      <c r="D409" t="s">
        <v>659</v>
      </c>
      <c r="E409" t="s">
        <v>791</v>
      </c>
      <c r="F409">
        <v>37577</v>
      </c>
      <c r="G409">
        <v>85</v>
      </c>
      <c r="H409">
        <v>226.2</v>
      </c>
      <c r="I409">
        <v>21.6</v>
      </c>
      <c r="J409">
        <v>38.5</v>
      </c>
      <c r="K409">
        <v>29.1</v>
      </c>
      <c r="L409">
        <v>10.7</v>
      </c>
      <c r="M409" s="1">
        <v>12.994</v>
      </c>
      <c r="N409">
        <v>1</v>
      </c>
      <c r="Q409" s="1"/>
      <c r="R409" s="1"/>
      <c r="S409" s="1"/>
      <c r="T409" s="1"/>
      <c r="U409" s="1"/>
      <c r="V409" s="1"/>
      <c r="W409" s="1"/>
      <c r="X409" s="1"/>
      <c r="Y409" s="1"/>
      <c r="Z409" s="1"/>
    </row>
    <row r="410" spans="1:26" x14ac:dyDescent="0.35">
      <c r="A410">
        <v>408</v>
      </c>
      <c r="B410">
        <v>13163</v>
      </c>
      <c r="C410" t="s">
        <v>792</v>
      </c>
      <c r="D410" t="s">
        <v>659</v>
      </c>
      <c r="E410" t="s">
        <v>100</v>
      </c>
      <c r="F410">
        <v>40783</v>
      </c>
      <c r="G410">
        <v>90</v>
      </c>
      <c r="H410">
        <v>220.7</v>
      </c>
      <c r="I410">
        <v>25.5</v>
      </c>
      <c r="J410">
        <v>41.4</v>
      </c>
      <c r="K410">
        <v>22.7</v>
      </c>
      <c r="L410">
        <v>10.4</v>
      </c>
      <c r="M410" s="1">
        <v>12.776</v>
      </c>
      <c r="N410">
        <v>1</v>
      </c>
      <c r="Q410" s="1"/>
      <c r="R410" s="1"/>
      <c r="S410" s="1"/>
      <c r="T410" s="1"/>
      <c r="U410" s="1"/>
      <c r="V410" s="1"/>
      <c r="W410" s="1"/>
      <c r="X410" s="1"/>
      <c r="Y410" s="1"/>
      <c r="Z410" s="1"/>
    </row>
    <row r="411" spans="1:26" x14ac:dyDescent="0.35">
      <c r="A411">
        <v>409</v>
      </c>
      <c r="B411">
        <v>13165</v>
      </c>
      <c r="C411" t="s">
        <v>793</v>
      </c>
      <c r="D411" t="s">
        <v>659</v>
      </c>
      <c r="E411" t="s">
        <v>794</v>
      </c>
      <c r="F411">
        <v>23774</v>
      </c>
      <c r="G411">
        <v>38</v>
      </c>
      <c r="H411">
        <v>159.80000000000001</v>
      </c>
      <c r="I411">
        <v>22.2</v>
      </c>
      <c r="J411">
        <v>39.700000000000003</v>
      </c>
      <c r="K411">
        <v>25.1</v>
      </c>
      <c r="L411">
        <v>13</v>
      </c>
      <c r="M411" s="1">
        <v>13.098000000000001</v>
      </c>
      <c r="N411">
        <v>2</v>
      </c>
      <c r="Q411" s="1"/>
      <c r="R411" s="1"/>
      <c r="S411" s="1"/>
      <c r="T411" s="1"/>
      <c r="U411" s="1"/>
      <c r="V411" s="1"/>
      <c r="W411" s="1"/>
      <c r="X411" s="1"/>
      <c r="Y411" s="1"/>
      <c r="Z411" s="1"/>
    </row>
    <row r="412" spans="1:26" x14ac:dyDescent="0.35">
      <c r="A412">
        <v>410</v>
      </c>
      <c r="B412">
        <v>13167</v>
      </c>
      <c r="C412" t="s">
        <v>795</v>
      </c>
      <c r="D412" t="s">
        <v>659</v>
      </c>
      <c r="E412" t="s">
        <v>277</v>
      </c>
      <c r="F412">
        <v>27558</v>
      </c>
      <c r="G412">
        <v>27</v>
      </c>
      <c r="H412">
        <v>98</v>
      </c>
      <c r="I412">
        <v>25.7</v>
      </c>
      <c r="J412">
        <v>37.6</v>
      </c>
      <c r="K412">
        <v>28</v>
      </c>
      <c r="L412">
        <v>8.6999999999999993</v>
      </c>
      <c r="M412" s="1">
        <v>12.742000000000001</v>
      </c>
      <c r="N412">
        <v>1</v>
      </c>
      <c r="Q412" s="1"/>
      <c r="R412" s="1"/>
      <c r="S412" s="1"/>
      <c r="T412" s="1"/>
      <c r="U412" s="1"/>
      <c r="V412" s="1"/>
      <c r="W412" s="1"/>
      <c r="X412" s="1"/>
      <c r="Y412" s="1"/>
      <c r="Z412" s="1"/>
    </row>
    <row r="413" spans="1:26" x14ac:dyDescent="0.35">
      <c r="A413">
        <v>411</v>
      </c>
      <c r="B413">
        <v>13169</v>
      </c>
      <c r="C413" t="s">
        <v>796</v>
      </c>
      <c r="D413" t="s">
        <v>659</v>
      </c>
      <c r="E413" t="s">
        <v>797</v>
      </c>
      <c r="F413">
        <v>74462</v>
      </c>
      <c r="G413">
        <v>85</v>
      </c>
      <c r="H413">
        <v>114.2</v>
      </c>
      <c r="I413">
        <v>12.5</v>
      </c>
      <c r="J413">
        <v>38.1</v>
      </c>
      <c r="K413">
        <v>29.2</v>
      </c>
      <c r="L413">
        <v>20.2</v>
      </c>
      <c r="M413" s="1">
        <v>13.95</v>
      </c>
      <c r="N413">
        <v>6</v>
      </c>
      <c r="Q413" s="1"/>
      <c r="R413" s="1"/>
      <c r="S413" s="1"/>
      <c r="T413" s="1"/>
      <c r="U413" s="1"/>
      <c r="V413" s="1"/>
      <c r="W413" s="1"/>
      <c r="X413" s="1"/>
      <c r="Y413" s="1"/>
      <c r="Z413" s="1"/>
    </row>
    <row r="414" spans="1:26" x14ac:dyDescent="0.35">
      <c r="A414">
        <v>412</v>
      </c>
      <c r="B414">
        <v>13171</v>
      </c>
      <c r="C414" t="s">
        <v>798</v>
      </c>
      <c r="D414" t="s">
        <v>659</v>
      </c>
      <c r="E414" t="s">
        <v>102</v>
      </c>
      <c r="F414">
        <v>44207</v>
      </c>
      <c r="G414">
        <v>94</v>
      </c>
      <c r="H414">
        <v>212.6</v>
      </c>
      <c r="I414">
        <v>16</v>
      </c>
      <c r="J414">
        <v>38.700000000000003</v>
      </c>
      <c r="K414">
        <v>28.1</v>
      </c>
      <c r="L414">
        <v>17.2</v>
      </c>
      <c r="M414" s="1">
        <v>13.618</v>
      </c>
      <c r="N414">
        <v>4</v>
      </c>
      <c r="Q414" s="1"/>
      <c r="R414" s="1"/>
      <c r="S414" s="1"/>
      <c r="T414" s="1"/>
      <c r="U414" s="1"/>
      <c r="V414" s="1"/>
      <c r="W414" s="1"/>
      <c r="X414" s="1"/>
      <c r="Y414" s="1"/>
      <c r="Z414" s="1"/>
    </row>
    <row r="415" spans="1:26" x14ac:dyDescent="0.35">
      <c r="A415">
        <v>413</v>
      </c>
      <c r="B415">
        <v>13173</v>
      </c>
      <c r="C415" t="s">
        <v>799</v>
      </c>
      <c r="D415" t="s">
        <v>659</v>
      </c>
      <c r="E415" t="s">
        <v>800</v>
      </c>
      <c r="F415">
        <v>27913</v>
      </c>
      <c r="G415">
        <v>46</v>
      </c>
      <c r="H415">
        <v>164.8</v>
      </c>
      <c r="I415">
        <v>21.8</v>
      </c>
      <c r="J415">
        <v>28.7</v>
      </c>
      <c r="K415">
        <v>34.1</v>
      </c>
      <c r="L415">
        <v>15.4</v>
      </c>
      <c r="M415" s="1">
        <v>13.478</v>
      </c>
      <c r="N415">
        <v>4</v>
      </c>
      <c r="Q415" s="1"/>
      <c r="R415" s="1"/>
      <c r="S415" s="1"/>
      <c r="T415" s="1"/>
      <c r="U415" s="1"/>
      <c r="V415" s="1"/>
      <c r="W415" s="1"/>
      <c r="X415" s="1"/>
      <c r="Y415" s="1"/>
      <c r="Z415" s="1"/>
    </row>
    <row r="416" spans="1:26" x14ac:dyDescent="0.35">
      <c r="A416">
        <v>414</v>
      </c>
      <c r="B416">
        <v>13175</v>
      </c>
      <c r="C416" t="s">
        <v>801</v>
      </c>
      <c r="D416" t="s">
        <v>659</v>
      </c>
      <c r="E416" t="s">
        <v>802</v>
      </c>
      <c r="F416">
        <v>119916</v>
      </c>
      <c r="G416">
        <v>241</v>
      </c>
      <c r="H416">
        <v>201</v>
      </c>
      <c r="I416">
        <v>17.100000000000001</v>
      </c>
      <c r="J416">
        <v>44</v>
      </c>
      <c r="K416">
        <v>23.6</v>
      </c>
      <c r="L416">
        <v>15.2</v>
      </c>
      <c r="M416" s="1">
        <v>13.334</v>
      </c>
      <c r="N416">
        <v>3</v>
      </c>
      <c r="Q416" s="1"/>
      <c r="R416" s="1"/>
      <c r="S416" s="1"/>
      <c r="T416" s="1"/>
      <c r="U416" s="1"/>
      <c r="V416" s="1"/>
      <c r="W416" s="1"/>
      <c r="X416" s="1"/>
      <c r="Y416" s="1"/>
      <c r="Z416" s="1"/>
    </row>
    <row r="417" spans="1:26" x14ac:dyDescent="0.35">
      <c r="A417">
        <v>415</v>
      </c>
      <c r="B417">
        <v>13177</v>
      </c>
      <c r="C417" t="s">
        <v>803</v>
      </c>
      <c r="D417" t="s">
        <v>659</v>
      </c>
      <c r="E417" t="s">
        <v>108</v>
      </c>
      <c r="F417">
        <v>78721</v>
      </c>
      <c r="G417">
        <v>83</v>
      </c>
      <c r="H417">
        <v>105.4</v>
      </c>
      <c r="I417">
        <v>11.5</v>
      </c>
      <c r="J417">
        <v>28.8</v>
      </c>
      <c r="K417">
        <v>35.5</v>
      </c>
      <c r="L417">
        <v>24.2</v>
      </c>
      <c r="M417" s="1">
        <v>14.416</v>
      </c>
      <c r="N417">
        <v>8</v>
      </c>
      <c r="Q417" s="1"/>
      <c r="R417" s="1"/>
      <c r="S417" s="1"/>
      <c r="T417" s="1"/>
      <c r="U417" s="1"/>
      <c r="V417" s="1"/>
      <c r="W417" s="1"/>
      <c r="X417" s="1"/>
      <c r="Y417" s="1"/>
      <c r="Z417" s="1"/>
    </row>
    <row r="418" spans="1:26" x14ac:dyDescent="0.35">
      <c r="A418">
        <v>416</v>
      </c>
      <c r="B418">
        <v>13179</v>
      </c>
      <c r="C418" t="s">
        <v>804</v>
      </c>
      <c r="D418" t="s">
        <v>659</v>
      </c>
      <c r="E418" t="s">
        <v>607</v>
      </c>
      <c r="F418">
        <v>155150</v>
      </c>
      <c r="G418">
        <v>164</v>
      </c>
      <c r="H418">
        <v>105.7</v>
      </c>
      <c r="I418">
        <v>10.3</v>
      </c>
      <c r="J418">
        <v>31.5</v>
      </c>
      <c r="K418">
        <v>39.299999999999997</v>
      </c>
      <c r="L418">
        <v>18.899999999999999</v>
      </c>
      <c r="M418" s="1">
        <v>14.092000000000001</v>
      </c>
      <c r="N418">
        <v>7</v>
      </c>
      <c r="Q418" s="1"/>
      <c r="R418" s="1"/>
      <c r="S418" s="1"/>
      <c r="T418" s="1"/>
      <c r="U418" s="1"/>
      <c r="V418" s="1"/>
      <c r="W418" s="1"/>
      <c r="X418" s="1"/>
      <c r="Y418" s="1"/>
      <c r="Z418" s="1"/>
    </row>
    <row r="419" spans="1:26" x14ac:dyDescent="0.35">
      <c r="A419">
        <v>417</v>
      </c>
      <c r="B419">
        <v>13181</v>
      </c>
      <c r="C419" t="s">
        <v>805</v>
      </c>
      <c r="D419" t="s">
        <v>659</v>
      </c>
      <c r="E419" t="s">
        <v>283</v>
      </c>
      <c r="F419">
        <v>20211</v>
      </c>
      <c r="G419">
        <v>49</v>
      </c>
      <c r="H419">
        <v>242.4</v>
      </c>
      <c r="I419">
        <v>16.600000000000001</v>
      </c>
      <c r="J419">
        <v>42.5</v>
      </c>
      <c r="K419">
        <v>27.8</v>
      </c>
      <c r="L419">
        <v>13.2</v>
      </c>
      <c r="M419" s="1">
        <v>13.292</v>
      </c>
      <c r="N419">
        <v>3</v>
      </c>
      <c r="Q419" s="1"/>
      <c r="R419" s="1"/>
      <c r="S419" s="1"/>
      <c r="T419" s="1"/>
      <c r="U419" s="1"/>
      <c r="V419" s="1"/>
      <c r="W419" s="1"/>
      <c r="X419" s="1"/>
      <c r="Y419" s="1"/>
      <c r="Z419" s="1"/>
    </row>
    <row r="420" spans="1:26" x14ac:dyDescent="0.35">
      <c r="A420">
        <v>418</v>
      </c>
      <c r="B420">
        <v>13183</v>
      </c>
      <c r="C420" t="s">
        <v>806</v>
      </c>
      <c r="D420" t="s">
        <v>659</v>
      </c>
      <c r="E420" t="s">
        <v>807</v>
      </c>
      <c r="F420">
        <v>46273</v>
      </c>
      <c r="G420">
        <v>48</v>
      </c>
      <c r="H420">
        <v>103.7</v>
      </c>
      <c r="I420">
        <v>12.7</v>
      </c>
      <c r="J420">
        <v>34.6</v>
      </c>
      <c r="K420">
        <v>37.4</v>
      </c>
      <c r="L420">
        <v>15.2</v>
      </c>
      <c r="M420" s="1">
        <v>13.698</v>
      </c>
      <c r="N420">
        <v>5</v>
      </c>
      <c r="Q420" s="1"/>
      <c r="R420" s="1"/>
      <c r="S420" s="1"/>
      <c r="T420" s="1"/>
      <c r="U420" s="1"/>
      <c r="V420" s="1"/>
      <c r="W420" s="1"/>
      <c r="X420" s="1"/>
      <c r="Y420" s="1"/>
      <c r="Z420" s="1"/>
    </row>
    <row r="421" spans="1:26" x14ac:dyDescent="0.35">
      <c r="A421">
        <v>419</v>
      </c>
      <c r="B421">
        <v>13185</v>
      </c>
      <c r="C421" t="s">
        <v>808</v>
      </c>
      <c r="D421" t="s">
        <v>659</v>
      </c>
      <c r="E421" t="s">
        <v>112</v>
      </c>
      <c r="F421">
        <v>263083</v>
      </c>
      <c r="G421">
        <v>365</v>
      </c>
      <c r="H421">
        <v>138.69999999999999</v>
      </c>
      <c r="I421">
        <v>15.6</v>
      </c>
      <c r="J421">
        <v>29.2</v>
      </c>
      <c r="K421">
        <v>31.4</v>
      </c>
      <c r="L421">
        <v>23.9</v>
      </c>
      <c r="M421" s="1">
        <v>14.24</v>
      </c>
      <c r="N421">
        <v>7</v>
      </c>
      <c r="Q421" s="1"/>
      <c r="R421" s="1"/>
      <c r="S421" s="1"/>
      <c r="T421" s="1"/>
      <c r="U421" s="1"/>
      <c r="V421" s="1"/>
      <c r="W421" s="1"/>
      <c r="X421" s="1"/>
      <c r="Y421" s="1"/>
      <c r="Z421" s="1"/>
    </row>
    <row r="422" spans="1:26" x14ac:dyDescent="0.35">
      <c r="A422">
        <v>420</v>
      </c>
      <c r="B422">
        <v>13187</v>
      </c>
      <c r="C422" t="s">
        <v>809</v>
      </c>
      <c r="D422" t="s">
        <v>659</v>
      </c>
      <c r="E422" t="s">
        <v>810</v>
      </c>
      <c r="F422">
        <v>73918</v>
      </c>
      <c r="G422">
        <v>84</v>
      </c>
      <c r="H422">
        <v>113.6</v>
      </c>
      <c r="I422">
        <v>15.8</v>
      </c>
      <c r="J422">
        <v>29</v>
      </c>
      <c r="K422">
        <v>28.2</v>
      </c>
      <c r="L422">
        <v>27</v>
      </c>
      <c r="M422" s="1">
        <v>14.407999999999999</v>
      </c>
      <c r="N422">
        <v>8</v>
      </c>
      <c r="Q422" s="1"/>
      <c r="R422" s="1"/>
      <c r="S422" s="1"/>
      <c r="T422" s="1"/>
      <c r="U422" s="1"/>
      <c r="V422" s="1"/>
      <c r="W422" s="1"/>
      <c r="X422" s="1"/>
      <c r="Y422" s="1"/>
      <c r="Z422" s="1"/>
    </row>
    <row r="423" spans="1:26" x14ac:dyDescent="0.35">
      <c r="A423">
        <v>421</v>
      </c>
      <c r="B423">
        <v>13189</v>
      </c>
      <c r="C423" t="s">
        <v>811</v>
      </c>
      <c r="D423" t="s">
        <v>659</v>
      </c>
      <c r="E423" t="s">
        <v>812</v>
      </c>
      <c r="F423">
        <v>53829</v>
      </c>
      <c r="G423">
        <v>81</v>
      </c>
      <c r="H423">
        <v>150.5</v>
      </c>
      <c r="I423">
        <v>20.100000000000001</v>
      </c>
      <c r="J423">
        <v>39.700000000000003</v>
      </c>
      <c r="K423">
        <v>26</v>
      </c>
      <c r="L423">
        <v>14.2</v>
      </c>
      <c r="M423" s="1">
        <v>13.254</v>
      </c>
      <c r="N423">
        <v>3</v>
      </c>
      <c r="Q423" s="1"/>
      <c r="R423" s="1"/>
      <c r="S423" s="1"/>
      <c r="T423" s="1"/>
      <c r="U423" s="1"/>
      <c r="V423" s="1"/>
      <c r="W423" s="1"/>
      <c r="X423" s="1"/>
      <c r="Y423" s="1"/>
      <c r="Z423" s="1"/>
    </row>
    <row r="424" spans="1:26" x14ac:dyDescent="0.35">
      <c r="A424">
        <v>422</v>
      </c>
      <c r="B424">
        <v>13191</v>
      </c>
      <c r="C424" t="s">
        <v>813</v>
      </c>
      <c r="D424" t="s">
        <v>659</v>
      </c>
      <c r="E424" t="s">
        <v>814</v>
      </c>
      <c r="F424">
        <v>36238</v>
      </c>
      <c r="G424">
        <v>51</v>
      </c>
      <c r="H424">
        <v>140.69999999999999</v>
      </c>
      <c r="I424">
        <v>17.600000000000001</v>
      </c>
      <c r="J424">
        <v>35.1</v>
      </c>
      <c r="K424">
        <v>33.5</v>
      </c>
      <c r="L424">
        <v>13.8</v>
      </c>
      <c r="M424" s="1">
        <v>13.422000000000001</v>
      </c>
      <c r="N424">
        <v>3</v>
      </c>
      <c r="Q424" s="1"/>
      <c r="R424" s="1"/>
      <c r="S424" s="1"/>
      <c r="T424" s="1"/>
      <c r="U424" s="1"/>
      <c r="V424" s="1"/>
      <c r="W424" s="1"/>
      <c r="X424" s="1"/>
      <c r="Y424" s="1"/>
      <c r="Z424" s="1"/>
    </row>
    <row r="425" spans="1:26" x14ac:dyDescent="0.35">
      <c r="A425">
        <v>423</v>
      </c>
      <c r="B425">
        <v>13193</v>
      </c>
      <c r="C425" t="s">
        <v>815</v>
      </c>
      <c r="D425" t="s">
        <v>659</v>
      </c>
      <c r="E425" t="s">
        <v>114</v>
      </c>
      <c r="F425">
        <v>38156</v>
      </c>
      <c r="G425">
        <v>77</v>
      </c>
      <c r="H425">
        <v>201.8</v>
      </c>
      <c r="I425">
        <v>27.8</v>
      </c>
      <c r="J425">
        <v>34.700000000000003</v>
      </c>
      <c r="K425">
        <v>28.9</v>
      </c>
      <c r="L425">
        <v>8.5</v>
      </c>
      <c r="M425" s="1">
        <v>12.69</v>
      </c>
      <c r="N425">
        <v>1</v>
      </c>
      <c r="Q425" s="1"/>
      <c r="R425" s="1"/>
      <c r="S425" s="1"/>
      <c r="T425" s="1"/>
      <c r="U425" s="1"/>
      <c r="V425" s="1"/>
      <c r="W425" s="1"/>
      <c r="X425" s="1"/>
      <c r="Y425" s="1"/>
      <c r="Z425" s="1"/>
    </row>
    <row r="426" spans="1:26" x14ac:dyDescent="0.35">
      <c r="A426">
        <v>424</v>
      </c>
      <c r="B426">
        <v>13195</v>
      </c>
      <c r="C426" t="s">
        <v>816</v>
      </c>
      <c r="D426" t="s">
        <v>659</v>
      </c>
      <c r="E426" t="s">
        <v>116</v>
      </c>
      <c r="F426">
        <v>74774</v>
      </c>
      <c r="G426">
        <v>113</v>
      </c>
      <c r="H426">
        <v>151.1</v>
      </c>
      <c r="I426">
        <v>17.2</v>
      </c>
      <c r="J426">
        <v>39.700000000000003</v>
      </c>
      <c r="K426">
        <v>27.6</v>
      </c>
      <c r="L426">
        <v>15.5</v>
      </c>
      <c r="M426" s="1">
        <v>13.448</v>
      </c>
      <c r="N426">
        <v>3</v>
      </c>
      <c r="Q426" s="1"/>
      <c r="R426" s="1"/>
      <c r="S426" s="1"/>
      <c r="T426" s="1"/>
      <c r="U426" s="1"/>
      <c r="V426" s="1"/>
      <c r="W426" s="1"/>
      <c r="X426" s="1"/>
      <c r="Y426" s="1"/>
      <c r="Z426" s="1"/>
    </row>
    <row r="427" spans="1:26" x14ac:dyDescent="0.35">
      <c r="A427">
        <v>425</v>
      </c>
      <c r="B427">
        <v>13197</v>
      </c>
      <c r="C427" t="s">
        <v>817</v>
      </c>
      <c r="D427" t="s">
        <v>659</v>
      </c>
      <c r="E427" t="s">
        <v>120</v>
      </c>
      <c r="F427">
        <v>22705</v>
      </c>
      <c r="G427">
        <v>44</v>
      </c>
      <c r="H427">
        <v>193.8</v>
      </c>
      <c r="I427">
        <v>21.6</v>
      </c>
      <c r="J427">
        <v>38.5</v>
      </c>
      <c r="K427">
        <v>28.8</v>
      </c>
      <c r="L427">
        <v>11.1</v>
      </c>
      <c r="M427" s="1">
        <v>13.032</v>
      </c>
      <c r="N427">
        <v>2</v>
      </c>
      <c r="Q427" s="1"/>
      <c r="R427" s="1"/>
      <c r="S427" s="1"/>
      <c r="T427" s="1"/>
      <c r="U427" s="1"/>
      <c r="V427" s="1"/>
      <c r="W427" s="1"/>
      <c r="X427" s="1"/>
      <c r="Y427" s="1"/>
      <c r="Z427" s="1"/>
    </row>
    <row r="428" spans="1:26" x14ac:dyDescent="0.35">
      <c r="A428">
        <v>426</v>
      </c>
      <c r="B428">
        <v>13199</v>
      </c>
      <c r="C428" t="s">
        <v>818</v>
      </c>
      <c r="D428" t="s">
        <v>659</v>
      </c>
      <c r="E428" t="s">
        <v>819</v>
      </c>
      <c r="F428">
        <v>53897</v>
      </c>
      <c r="G428">
        <v>136</v>
      </c>
      <c r="H428">
        <v>252.3</v>
      </c>
      <c r="I428">
        <v>22.9</v>
      </c>
      <c r="J428">
        <v>38.9</v>
      </c>
      <c r="K428">
        <v>28</v>
      </c>
      <c r="L428">
        <v>10.1</v>
      </c>
      <c r="M428" s="1">
        <v>12.898</v>
      </c>
      <c r="N428">
        <v>1</v>
      </c>
      <c r="Q428" s="1"/>
      <c r="R428" s="1"/>
      <c r="S428" s="1"/>
      <c r="T428" s="1"/>
      <c r="U428" s="1"/>
      <c r="V428" s="1"/>
      <c r="W428" s="1"/>
      <c r="X428" s="1"/>
      <c r="Y428" s="1"/>
      <c r="Z428" s="1"/>
    </row>
    <row r="429" spans="1:26" x14ac:dyDescent="0.35">
      <c r="A429">
        <v>427</v>
      </c>
      <c r="B429">
        <v>13201</v>
      </c>
      <c r="C429" t="s">
        <v>820</v>
      </c>
      <c r="D429" t="s">
        <v>659</v>
      </c>
      <c r="E429" t="s">
        <v>293</v>
      </c>
      <c r="F429">
        <v>14565</v>
      </c>
      <c r="G429">
        <v>29</v>
      </c>
      <c r="H429">
        <v>199.1</v>
      </c>
      <c r="I429">
        <v>21</v>
      </c>
      <c r="J429">
        <v>38.700000000000003</v>
      </c>
      <c r="K429">
        <v>28.9</v>
      </c>
      <c r="L429">
        <v>11.4</v>
      </c>
      <c r="M429" s="1">
        <v>13.07</v>
      </c>
      <c r="N429">
        <v>2</v>
      </c>
      <c r="Q429" s="1"/>
      <c r="R429" s="1"/>
      <c r="S429" s="1"/>
      <c r="T429" s="1"/>
      <c r="U429" s="1"/>
      <c r="V429" s="1"/>
      <c r="W429" s="1"/>
      <c r="X429" s="1"/>
      <c r="Y429" s="1"/>
      <c r="Z429" s="1"/>
    </row>
    <row r="430" spans="1:26" x14ac:dyDescent="0.35">
      <c r="A430">
        <v>428</v>
      </c>
      <c r="B430">
        <v>13205</v>
      </c>
      <c r="C430" t="s">
        <v>821</v>
      </c>
      <c r="D430" t="s">
        <v>659</v>
      </c>
      <c r="E430" t="s">
        <v>822</v>
      </c>
      <c r="F430">
        <v>59537</v>
      </c>
      <c r="G430">
        <v>109</v>
      </c>
      <c r="H430">
        <v>183.1</v>
      </c>
      <c r="I430">
        <v>23.4</v>
      </c>
      <c r="J430">
        <v>40.799999999999997</v>
      </c>
      <c r="K430">
        <v>23.7</v>
      </c>
      <c r="L430">
        <v>12</v>
      </c>
      <c r="M430" s="1">
        <v>12.954000000000001</v>
      </c>
      <c r="N430">
        <v>1</v>
      </c>
      <c r="Q430" s="1"/>
      <c r="R430" s="1"/>
      <c r="S430" s="1"/>
      <c r="T430" s="1"/>
      <c r="U430" s="1"/>
      <c r="V430" s="1"/>
      <c r="W430" s="1"/>
      <c r="X430" s="1"/>
      <c r="Y430" s="1"/>
      <c r="Z430" s="1"/>
    </row>
    <row r="431" spans="1:26" x14ac:dyDescent="0.35">
      <c r="A431">
        <v>429</v>
      </c>
      <c r="B431">
        <v>13207</v>
      </c>
      <c r="C431" t="s">
        <v>823</v>
      </c>
      <c r="D431" t="s">
        <v>659</v>
      </c>
      <c r="E431" t="s">
        <v>126</v>
      </c>
      <c r="F431">
        <v>72340</v>
      </c>
      <c r="G431">
        <v>99</v>
      </c>
      <c r="H431">
        <v>136.9</v>
      </c>
      <c r="I431">
        <v>15.8</v>
      </c>
      <c r="J431">
        <v>35.4</v>
      </c>
      <c r="K431">
        <v>26.6</v>
      </c>
      <c r="L431">
        <v>22.2</v>
      </c>
      <c r="M431" s="1">
        <v>13.992000000000001</v>
      </c>
      <c r="N431">
        <v>6</v>
      </c>
      <c r="Q431" s="1"/>
      <c r="R431" s="1"/>
      <c r="S431" s="1"/>
      <c r="T431" s="1"/>
      <c r="U431" s="1"/>
      <c r="V431" s="1"/>
      <c r="W431" s="1"/>
      <c r="X431" s="1"/>
      <c r="Y431" s="1"/>
      <c r="Z431" s="1"/>
    </row>
    <row r="432" spans="1:26" x14ac:dyDescent="0.35">
      <c r="A432">
        <v>430</v>
      </c>
      <c r="B432">
        <v>13209</v>
      </c>
      <c r="C432" t="s">
        <v>824</v>
      </c>
      <c r="D432" t="s">
        <v>659</v>
      </c>
      <c r="E432" t="s">
        <v>128</v>
      </c>
      <c r="F432">
        <v>22960</v>
      </c>
      <c r="G432">
        <v>39</v>
      </c>
      <c r="H432">
        <v>169.9</v>
      </c>
      <c r="I432">
        <v>18</v>
      </c>
      <c r="J432">
        <v>38.6</v>
      </c>
      <c r="K432">
        <v>27.9</v>
      </c>
      <c r="L432">
        <v>15.6</v>
      </c>
      <c r="M432" s="1">
        <v>13.458</v>
      </c>
      <c r="N432">
        <v>4</v>
      </c>
      <c r="Q432" s="1"/>
      <c r="R432" s="1"/>
      <c r="S432" s="1"/>
      <c r="T432" s="1"/>
      <c r="U432" s="1"/>
      <c r="V432" s="1"/>
      <c r="W432" s="1"/>
      <c r="X432" s="1"/>
      <c r="Y432" s="1"/>
      <c r="Z432" s="1"/>
    </row>
    <row r="433" spans="1:26" x14ac:dyDescent="0.35">
      <c r="A433">
        <v>431</v>
      </c>
      <c r="B433">
        <v>13211</v>
      </c>
      <c r="C433" t="s">
        <v>825</v>
      </c>
      <c r="D433" t="s">
        <v>659</v>
      </c>
      <c r="E433" t="s">
        <v>130</v>
      </c>
      <c r="F433">
        <v>45619</v>
      </c>
      <c r="G433">
        <v>77</v>
      </c>
      <c r="H433">
        <v>168.8</v>
      </c>
      <c r="I433">
        <v>16.600000000000001</v>
      </c>
      <c r="J433">
        <v>35</v>
      </c>
      <c r="K433">
        <v>27.6</v>
      </c>
      <c r="L433">
        <v>20.8</v>
      </c>
      <c r="M433" s="1">
        <v>13.884</v>
      </c>
      <c r="N433">
        <v>6</v>
      </c>
      <c r="Q433" s="1"/>
      <c r="R433" s="1"/>
      <c r="S433" s="1"/>
      <c r="T433" s="1"/>
      <c r="U433" s="1"/>
      <c r="V433" s="1"/>
      <c r="W433" s="1"/>
      <c r="X433" s="1"/>
      <c r="Y433" s="1"/>
      <c r="Z433" s="1"/>
    </row>
    <row r="434" spans="1:26" x14ac:dyDescent="0.35">
      <c r="A434">
        <v>432</v>
      </c>
      <c r="B434">
        <v>13213</v>
      </c>
      <c r="C434" t="s">
        <v>826</v>
      </c>
      <c r="D434" t="s">
        <v>659</v>
      </c>
      <c r="E434" t="s">
        <v>827</v>
      </c>
      <c r="F434">
        <v>103250</v>
      </c>
      <c r="G434">
        <v>174</v>
      </c>
      <c r="H434">
        <v>168.5</v>
      </c>
      <c r="I434">
        <v>31.2</v>
      </c>
      <c r="J434">
        <v>35.799999999999997</v>
      </c>
      <c r="K434">
        <v>22.1</v>
      </c>
      <c r="L434">
        <v>10.9</v>
      </c>
      <c r="M434" s="1">
        <v>12.69</v>
      </c>
      <c r="N434">
        <v>1</v>
      </c>
      <c r="Q434" s="1"/>
      <c r="R434" s="1"/>
      <c r="S434" s="1"/>
      <c r="T434" s="1"/>
      <c r="U434" s="1"/>
      <c r="V434" s="1"/>
      <c r="W434" s="1"/>
      <c r="X434" s="1"/>
      <c r="Y434" s="1"/>
      <c r="Z434" s="1"/>
    </row>
    <row r="435" spans="1:26" x14ac:dyDescent="0.35">
      <c r="A435">
        <v>433</v>
      </c>
      <c r="B435">
        <v>13215</v>
      </c>
      <c r="C435" t="s">
        <v>828</v>
      </c>
      <c r="D435" t="s">
        <v>659</v>
      </c>
      <c r="E435" t="s">
        <v>829</v>
      </c>
      <c r="F435">
        <v>520512</v>
      </c>
      <c r="G435">
        <v>890</v>
      </c>
      <c r="H435">
        <v>171</v>
      </c>
      <c r="I435">
        <v>13.4</v>
      </c>
      <c r="J435">
        <v>26.8</v>
      </c>
      <c r="K435">
        <v>34.799999999999997</v>
      </c>
      <c r="L435">
        <v>25</v>
      </c>
      <c r="M435" s="1">
        <v>14.428000000000001</v>
      </c>
      <c r="N435">
        <v>8</v>
      </c>
      <c r="Q435" s="1"/>
      <c r="R435" s="1"/>
      <c r="S435" s="1"/>
      <c r="T435" s="1"/>
      <c r="U435" s="1"/>
      <c r="V435" s="1"/>
      <c r="W435" s="1"/>
      <c r="X435" s="1"/>
      <c r="Y435" s="1"/>
      <c r="Z435" s="1"/>
    </row>
    <row r="436" spans="1:26" x14ac:dyDescent="0.35">
      <c r="A436">
        <v>434</v>
      </c>
      <c r="B436">
        <v>13217</v>
      </c>
      <c r="C436" t="s">
        <v>830</v>
      </c>
      <c r="D436" t="s">
        <v>659</v>
      </c>
      <c r="E436" t="s">
        <v>301</v>
      </c>
      <c r="F436">
        <v>267259</v>
      </c>
      <c r="G436">
        <v>338</v>
      </c>
      <c r="H436">
        <v>126.5</v>
      </c>
      <c r="I436">
        <v>15.6</v>
      </c>
      <c r="J436">
        <v>31.4</v>
      </c>
      <c r="K436">
        <v>33.200000000000003</v>
      </c>
      <c r="L436">
        <v>19.8</v>
      </c>
      <c r="M436" s="1">
        <v>13.936</v>
      </c>
      <c r="N436">
        <v>6</v>
      </c>
      <c r="Q436" s="1"/>
      <c r="R436" s="1"/>
      <c r="S436" s="1"/>
      <c r="T436" s="1"/>
      <c r="U436" s="1"/>
      <c r="V436" s="1"/>
      <c r="W436" s="1"/>
      <c r="X436" s="1"/>
      <c r="Y436" s="1"/>
      <c r="Z436" s="1"/>
    </row>
    <row r="437" spans="1:26" x14ac:dyDescent="0.35">
      <c r="A437">
        <v>435</v>
      </c>
      <c r="B437">
        <v>13219</v>
      </c>
      <c r="C437" t="s">
        <v>831</v>
      </c>
      <c r="D437" t="s">
        <v>659</v>
      </c>
      <c r="E437" t="s">
        <v>832</v>
      </c>
      <c r="F437">
        <v>90667</v>
      </c>
      <c r="G437">
        <v>43</v>
      </c>
      <c r="H437">
        <v>47.4</v>
      </c>
      <c r="I437">
        <v>6.6</v>
      </c>
      <c r="J437">
        <v>20.9</v>
      </c>
      <c r="K437">
        <v>25.9</v>
      </c>
      <c r="L437">
        <v>46.6</v>
      </c>
      <c r="M437" s="1">
        <v>16.113999999999901</v>
      </c>
      <c r="N437">
        <v>10</v>
      </c>
      <c r="Q437" s="1"/>
      <c r="R437" s="1"/>
      <c r="S437" s="1"/>
      <c r="T437" s="1"/>
      <c r="U437" s="1"/>
      <c r="V437" s="1"/>
      <c r="W437" s="1"/>
      <c r="X437" s="1"/>
      <c r="Y437" s="1"/>
      <c r="Z437" s="1"/>
    </row>
    <row r="438" spans="1:26" x14ac:dyDescent="0.35">
      <c r="A438">
        <v>436</v>
      </c>
      <c r="B438">
        <v>13221</v>
      </c>
      <c r="C438" t="s">
        <v>833</v>
      </c>
      <c r="D438" t="s">
        <v>659</v>
      </c>
      <c r="E438" t="s">
        <v>834</v>
      </c>
      <c r="F438">
        <v>38711</v>
      </c>
      <c r="G438">
        <v>43</v>
      </c>
      <c r="H438">
        <v>111.1</v>
      </c>
      <c r="I438">
        <v>20.399999999999999</v>
      </c>
      <c r="J438">
        <v>37</v>
      </c>
      <c r="K438">
        <v>26</v>
      </c>
      <c r="L438">
        <v>16.600000000000001</v>
      </c>
      <c r="M438" s="1">
        <v>13.44</v>
      </c>
      <c r="N438">
        <v>3</v>
      </c>
      <c r="Q438" s="1"/>
      <c r="R438" s="1"/>
      <c r="S438" s="1"/>
      <c r="T438" s="1"/>
      <c r="U438" s="1"/>
      <c r="V438" s="1"/>
      <c r="W438" s="1"/>
      <c r="X438" s="1"/>
      <c r="Y438" s="1"/>
      <c r="Z438" s="1"/>
    </row>
    <row r="439" spans="1:26" x14ac:dyDescent="0.35">
      <c r="A439">
        <v>437</v>
      </c>
      <c r="B439">
        <v>13223</v>
      </c>
      <c r="C439" t="s">
        <v>835</v>
      </c>
      <c r="D439" t="s">
        <v>659</v>
      </c>
      <c r="E439" t="s">
        <v>836</v>
      </c>
      <c r="F439">
        <v>404719</v>
      </c>
      <c r="G439">
        <v>310</v>
      </c>
      <c r="H439">
        <v>76.599999999999994</v>
      </c>
      <c r="I439">
        <v>10.4</v>
      </c>
      <c r="J439">
        <v>33.5</v>
      </c>
      <c r="K439">
        <v>31.5</v>
      </c>
      <c r="L439">
        <v>24.6</v>
      </c>
      <c r="M439" s="1">
        <v>14.39</v>
      </c>
      <c r="N439">
        <v>8</v>
      </c>
      <c r="Q439" s="1"/>
      <c r="R439" s="1"/>
      <c r="S439" s="1"/>
      <c r="T439" s="1"/>
      <c r="U439" s="1"/>
      <c r="V439" s="1"/>
      <c r="W439" s="1"/>
      <c r="X439" s="1"/>
      <c r="Y439" s="1"/>
      <c r="Z439" s="1"/>
    </row>
    <row r="440" spans="1:26" x14ac:dyDescent="0.35">
      <c r="A440">
        <v>438</v>
      </c>
      <c r="B440">
        <v>13225</v>
      </c>
      <c r="C440" t="s">
        <v>837</v>
      </c>
      <c r="D440" t="s">
        <v>659</v>
      </c>
      <c r="E440" t="s">
        <v>838</v>
      </c>
      <c r="F440">
        <v>66346</v>
      </c>
      <c r="G440">
        <v>140</v>
      </c>
      <c r="H440">
        <v>211</v>
      </c>
      <c r="I440">
        <v>14.9</v>
      </c>
      <c r="J440">
        <v>30.9</v>
      </c>
      <c r="K440">
        <v>34</v>
      </c>
      <c r="L440">
        <v>20.2</v>
      </c>
      <c r="M440" s="1">
        <v>13.997999999999999</v>
      </c>
      <c r="N440">
        <v>6</v>
      </c>
      <c r="Q440" s="1"/>
      <c r="R440" s="1"/>
      <c r="S440" s="1"/>
      <c r="T440" s="1"/>
      <c r="U440" s="1"/>
      <c r="V440" s="1"/>
      <c r="W440" s="1"/>
      <c r="X440" s="1"/>
      <c r="Y440" s="1"/>
      <c r="Z440" s="1"/>
    </row>
    <row r="441" spans="1:26" x14ac:dyDescent="0.35">
      <c r="A441">
        <v>439</v>
      </c>
      <c r="B441">
        <v>13227</v>
      </c>
      <c r="C441" t="s">
        <v>839</v>
      </c>
      <c r="D441" t="s">
        <v>659</v>
      </c>
      <c r="E441" t="s">
        <v>134</v>
      </c>
      <c r="F441">
        <v>77343</v>
      </c>
      <c r="G441">
        <v>109</v>
      </c>
      <c r="H441">
        <v>140.9</v>
      </c>
      <c r="I441">
        <v>16.8</v>
      </c>
      <c r="J441">
        <v>29.7</v>
      </c>
      <c r="K441">
        <v>28.8</v>
      </c>
      <c r="L441">
        <v>24.8</v>
      </c>
      <c r="M441" s="1">
        <v>14.236000000000001</v>
      </c>
      <c r="N441">
        <v>7</v>
      </c>
      <c r="Q441" s="1"/>
      <c r="R441" s="1"/>
      <c r="S441" s="1"/>
      <c r="T441" s="1"/>
      <c r="U441" s="1"/>
      <c r="V441" s="1"/>
      <c r="W441" s="1"/>
      <c r="X441" s="1"/>
      <c r="Y441" s="1"/>
      <c r="Z441" s="1"/>
    </row>
    <row r="442" spans="1:26" x14ac:dyDescent="0.35">
      <c r="A442">
        <v>440</v>
      </c>
      <c r="B442">
        <v>13229</v>
      </c>
      <c r="C442" t="s">
        <v>840</v>
      </c>
      <c r="D442" t="s">
        <v>659</v>
      </c>
      <c r="E442" t="s">
        <v>841</v>
      </c>
      <c r="F442">
        <v>48459</v>
      </c>
      <c r="G442">
        <v>72</v>
      </c>
      <c r="H442">
        <v>148.6</v>
      </c>
      <c r="I442">
        <v>18</v>
      </c>
      <c r="J442">
        <v>40.4</v>
      </c>
      <c r="K442">
        <v>28.7</v>
      </c>
      <c r="L442">
        <v>12.9</v>
      </c>
      <c r="M442" s="1">
        <v>13.246</v>
      </c>
      <c r="N442">
        <v>2</v>
      </c>
      <c r="Q442" s="1"/>
      <c r="R442" s="1"/>
      <c r="S442" s="1"/>
      <c r="T442" s="1"/>
      <c r="U442" s="1"/>
      <c r="V442" s="1"/>
      <c r="W442" s="1"/>
      <c r="X442" s="1"/>
      <c r="Y442" s="1"/>
      <c r="Z442" s="1"/>
    </row>
    <row r="443" spans="1:26" x14ac:dyDescent="0.35">
      <c r="A443">
        <v>441</v>
      </c>
      <c r="B443">
        <v>13231</v>
      </c>
      <c r="C443" t="s">
        <v>842</v>
      </c>
      <c r="D443" t="s">
        <v>659</v>
      </c>
      <c r="E443" t="s">
        <v>136</v>
      </c>
      <c r="F443">
        <v>46698</v>
      </c>
      <c r="G443">
        <v>57</v>
      </c>
      <c r="H443">
        <v>122.1</v>
      </c>
      <c r="I443">
        <v>12.1</v>
      </c>
      <c r="J443">
        <v>41.6</v>
      </c>
      <c r="K443">
        <v>31</v>
      </c>
      <c r="L443">
        <v>15.3</v>
      </c>
      <c r="M443" s="1">
        <v>13.602</v>
      </c>
      <c r="N443">
        <v>4</v>
      </c>
      <c r="Q443" s="1"/>
      <c r="R443" s="1"/>
      <c r="S443" s="1"/>
      <c r="T443" s="1"/>
      <c r="U443" s="1"/>
      <c r="V443" s="1"/>
      <c r="W443" s="1"/>
      <c r="X443" s="1"/>
      <c r="Y443" s="1"/>
      <c r="Z443" s="1"/>
    </row>
    <row r="444" spans="1:26" x14ac:dyDescent="0.35">
      <c r="A444">
        <v>442</v>
      </c>
      <c r="B444">
        <v>13233</v>
      </c>
      <c r="C444" t="s">
        <v>843</v>
      </c>
      <c r="D444" t="s">
        <v>659</v>
      </c>
      <c r="E444" t="s">
        <v>311</v>
      </c>
      <c r="F444">
        <v>104230</v>
      </c>
      <c r="G444">
        <v>179</v>
      </c>
      <c r="H444">
        <v>171.7</v>
      </c>
      <c r="I444">
        <v>24.3</v>
      </c>
      <c r="J444">
        <v>37.200000000000003</v>
      </c>
      <c r="K444">
        <v>25.5</v>
      </c>
      <c r="L444">
        <v>13</v>
      </c>
      <c r="M444" s="1">
        <v>13.064</v>
      </c>
      <c r="N444">
        <v>2</v>
      </c>
      <c r="Q444" s="1"/>
      <c r="R444" s="1"/>
      <c r="S444" s="1"/>
      <c r="T444" s="1"/>
      <c r="U444" s="1"/>
      <c r="V444" s="1"/>
      <c r="W444" s="1"/>
      <c r="X444" s="1"/>
      <c r="Y444" s="1"/>
      <c r="Z444" s="1"/>
    </row>
    <row r="445" spans="1:26" x14ac:dyDescent="0.35">
      <c r="A445">
        <v>443</v>
      </c>
      <c r="B445">
        <v>13235</v>
      </c>
      <c r="C445" t="s">
        <v>844</v>
      </c>
      <c r="D445" t="s">
        <v>659</v>
      </c>
      <c r="E445" t="s">
        <v>317</v>
      </c>
      <c r="F445">
        <v>30610</v>
      </c>
      <c r="G445">
        <v>63</v>
      </c>
      <c r="H445">
        <v>205.8</v>
      </c>
      <c r="I445">
        <v>19.5</v>
      </c>
      <c r="J445">
        <v>42.9</v>
      </c>
      <c r="K445">
        <v>25.7</v>
      </c>
      <c r="L445">
        <v>11.8</v>
      </c>
      <c r="M445" s="1">
        <v>13.055999999999999</v>
      </c>
      <c r="N445">
        <v>2</v>
      </c>
      <c r="Q445" s="1"/>
      <c r="R445" s="1"/>
      <c r="S445" s="1"/>
      <c r="T445" s="1"/>
      <c r="U445" s="1"/>
      <c r="V445" s="1"/>
      <c r="W445" s="1"/>
      <c r="X445" s="1"/>
      <c r="Y445" s="1"/>
      <c r="Z445" s="1"/>
    </row>
    <row r="446" spans="1:26" x14ac:dyDescent="0.35">
      <c r="A446">
        <v>444</v>
      </c>
      <c r="B446">
        <v>13237</v>
      </c>
      <c r="C446" t="s">
        <v>845</v>
      </c>
      <c r="D446" t="s">
        <v>659</v>
      </c>
      <c r="E446" t="s">
        <v>634</v>
      </c>
      <c r="F446">
        <v>53880</v>
      </c>
      <c r="G446">
        <v>87</v>
      </c>
      <c r="H446">
        <v>161.5</v>
      </c>
      <c r="I446">
        <v>15.9</v>
      </c>
      <c r="J446">
        <v>38.200000000000003</v>
      </c>
      <c r="K446">
        <v>27.5</v>
      </c>
      <c r="L446">
        <v>18.3</v>
      </c>
      <c r="M446" s="1">
        <v>13.683999999999999</v>
      </c>
      <c r="N446">
        <v>5</v>
      </c>
      <c r="Q446" s="1"/>
      <c r="R446" s="1"/>
      <c r="S446" s="1"/>
      <c r="T446" s="1"/>
      <c r="U446" s="1"/>
      <c r="V446" s="1"/>
      <c r="W446" s="1"/>
      <c r="X446" s="1"/>
      <c r="Y446" s="1"/>
      <c r="Z446" s="1"/>
    </row>
    <row r="447" spans="1:26" x14ac:dyDescent="0.35">
      <c r="A447">
        <v>445</v>
      </c>
      <c r="B447">
        <v>13241</v>
      </c>
      <c r="C447" t="s">
        <v>846</v>
      </c>
      <c r="D447" t="s">
        <v>659</v>
      </c>
      <c r="E447" t="s">
        <v>847</v>
      </c>
      <c r="F447">
        <v>39921</v>
      </c>
      <c r="G447">
        <v>56</v>
      </c>
      <c r="H447">
        <v>140.30000000000001</v>
      </c>
      <c r="I447">
        <v>14.4</v>
      </c>
      <c r="J447">
        <v>33</v>
      </c>
      <c r="K447">
        <v>26.2</v>
      </c>
      <c r="L447">
        <v>26.3</v>
      </c>
      <c r="M447" s="1">
        <v>14.327999999999999</v>
      </c>
      <c r="N447">
        <v>8</v>
      </c>
      <c r="Q447" s="1"/>
      <c r="R447" s="1"/>
      <c r="S447" s="1"/>
      <c r="T447" s="1"/>
      <c r="U447" s="1"/>
      <c r="V447" s="1"/>
      <c r="W447" s="1"/>
      <c r="X447" s="1"/>
      <c r="Y447" s="1"/>
      <c r="Z447" s="1"/>
    </row>
    <row r="448" spans="1:26" x14ac:dyDescent="0.35">
      <c r="A448">
        <v>446</v>
      </c>
      <c r="B448">
        <v>13243</v>
      </c>
      <c r="C448" t="s">
        <v>848</v>
      </c>
      <c r="D448" t="s">
        <v>659</v>
      </c>
      <c r="E448" t="s">
        <v>138</v>
      </c>
      <c r="F448">
        <v>17371</v>
      </c>
      <c r="G448">
        <v>46</v>
      </c>
      <c r="H448">
        <v>264.8</v>
      </c>
      <c r="I448">
        <v>29.3</v>
      </c>
      <c r="J448">
        <v>31.5</v>
      </c>
      <c r="K448">
        <v>25.9</v>
      </c>
      <c r="L448">
        <v>13.4</v>
      </c>
      <c r="M448" s="1">
        <v>13.015999999999901</v>
      </c>
      <c r="N448">
        <v>1</v>
      </c>
      <c r="Q448" s="1"/>
      <c r="R448" s="1"/>
      <c r="S448" s="1"/>
      <c r="T448" s="1"/>
      <c r="U448" s="1"/>
      <c r="V448" s="1"/>
      <c r="W448" s="1"/>
      <c r="X448" s="1"/>
      <c r="Y448" s="1"/>
      <c r="Z448" s="1"/>
    </row>
    <row r="449" spans="1:26" x14ac:dyDescent="0.35">
      <c r="A449">
        <v>447</v>
      </c>
      <c r="B449">
        <v>13245</v>
      </c>
      <c r="C449" t="s">
        <v>849</v>
      </c>
      <c r="D449" t="s">
        <v>659</v>
      </c>
      <c r="E449" t="s">
        <v>850</v>
      </c>
      <c r="F449">
        <v>522316</v>
      </c>
      <c r="G449">
        <v>842</v>
      </c>
      <c r="H449">
        <v>161.19999999999999</v>
      </c>
      <c r="I449">
        <v>16.399999999999999</v>
      </c>
      <c r="J449">
        <v>30.8</v>
      </c>
      <c r="K449">
        <v>31.7</v>
      </c>
      <c r="L449">
        <v>21</v>
      </c>
      <c r="M449" s="1">
        <v>13.974</v>
      </c>
      <c r="N449">
        <v>6</v>
      </c>
      <c r="Q449" s="1"/>
      <c r="R449" s="1"/>
      <c r="S449" s="1"/>
      <c r="T449" s="1"/>
      <c r="U449" s="1"/>
      <c r="V449" s="1"/>
      <c r="W449" s="1"/>
      <c r="X449" s="1"/>
      <c r="Y449" s="1"/>
      <c r="Z449" s="1"/>
    </row>
    <row r="450" spans="1:26" x14ac:dyDescent="0.35">
      <c r="A450">
        <v>448</v>
      </c>
      <c r="B450">
        <v>13247</v>
      </c>
      <c r="C450" t="s">
        <v>851</v>
      </c>
      <c r="D450" t="s">
        <v>659</v>
      </c>
      <c r="E450" t="s">
        <v>852</v>
      </c>
      <c r="F450">
        <v>229131</v>
      </c>
      <c r="G450">
        <v>209</v>
      </c>
      <c r="H450">
        <v>91.2</v>
      </c>
      <c r="I450">
        <v>12.9</v>
      </c>
      <c r="J450">
        <v>32.200000000000003</v>
      </c>
      <c r="K450">
        <v>29</v>
      </c>
      <c r="L450">
        <v>26</v>
      </c>
      <c r="M450" s="1">
        <v>14.414</v>
      </c>
      <c r="N450">
        <v>8</v>
      </c>
      <c r="Q450" s="1"/>
      <c r="R450" s="1"/>
      <c r="S450" s="1"/>
      <c r="T450" s="1"/>
      <c r="U450" s="1"/>
      <c r="V450" s="1"/>
      <c r="W450" s="1"/>
      <c r="X450" s="1"/>
      <c r="Y450" s="1"/>
      <c r="Z450" s="1"/>
    </row>
    <row r="451" spans="1:26" x14ac:dyDescent="0.35">
      <c r="A451">
        <v>449</v>
      </c>
      <c r="B451">
        <v>13251</v>
      </c>
      <c r="C451" t="s">
        <v>853</v>
      </c>
      <c r="D451" t="s">
        <v>659</v>
      </c>
      <c r="E451" t="s">
        <v>854</v>
      </c>
      <c r="F451">
        <v>36233</v>
      </c>
      <c r="G451">
        <v>62</v>
      </c>
      <c r="H451">
        <v>171.1</v>
      </c>
      <c r="I451">
        <v>18.899999999999999</v>
      </c>
      <c r="J451">
        <v>40.5</v>
      </c>
      <c r="K451">
        <v>26.2</v>
      </c>
      <c r="L451">
        <v>14.4</v>
      </c>
      <c r="M451" s="1">
        <v>13.298</v>
      </c>
      <c r="N451">
        <v>3</v>
      </c>
      <c r="Q451" s="1"/>
      <c r="R451" s="1"/>
      <c r="S451" s="1"/>
      <c r="T451" s="1"/>
      <c r="U451" s="1"/>
      <c r="V451" s="1"/>
      <c r="W451" s="1"/>
      <c r="X451" s="1"/>
      <c r="Y451" s="1"/>
      <c r="Z451" s="1"/>
    </row>
    <row r="452" spans="1:26" x14ac:dyDescent="0.35">
      <c r="A452">
        <v>450</v>
      </c>
      <c r="B452">
        <v>13253</v>
      </c>
      <c r="C452" t="s">
        <v>855</v>
      </c>
      <c r="D452" t="s">
        <v>659</v>
      </c>
      <c r="E452" t="s">
        <v>644</v>
      </c>
      <c r="F452">
        <v>21148</v>
      </c>
      <c r="G452">
        <v>32</v>
      </c>
      <c r="H452">
        <v>151.30000000000001</v>
      </c>
      <c r="I452">
        <v>18</v>
      </c>
      <c r="J452">
        <v>39.299999999999997</v>
      </c>
      <c r="K452">
        <v>27.9</v>
      </c>
      <c r="L452">
        <v>14.9</v>
      </c>
      <c r="M452" s="1">
        <v>13.4019999999999</v>
      </c>
      <c r="N452">
        <v>3</v>
      </c>
      <c r="Q452" s="1"/>
      <c r="R452" s="1"/>
      <c r="S452" s="1"/>
      <c r="T452" s="1"/>
      <c r="U452" s="1"/>
      <c r="V452" s="1"/>
      <c r="W452" s="1"/>
      <c r="X452" s="1"/>
      <c r="Y452" s="1"/>
      <c r="Z452" s="1"/>
    </row>
    <row r="453" spans="1:26" x14ac:dyDescent="0.35">
      <c r="A453">
        <v>451</v>
      </c>
      <c r="B453">
        <v>13255</v>
      </c>
      <c r="C453" t="s">
        <v>856</v>
      </c>
      <c r="D453" t="s">
        <v>659</v>
      </c>
      <c r="E453" t="s">
        <v>857</v>
      </c>
      <c r="F453">
        <v>163023</v>
      </c>
      <c r="G453">
        <v>281</v>
      </c>
      <c r="H453">
        <v>172.4</v>
      </c>
      <c r="I453">
        <v>20.7</v>
      </c>
      <c r="J453">
        <v>38</v>
      </c>
      <c r="K453">
        <v>26</v>
      </c>
      <c r="L453">
        <v>15.4</v>
      </c>
      <c r="M453" s="1">
        <v>13.35</v>
      </c>
      <c r="N453">
        <v>3</v>
      </c>
      <c r="Q453" s="1"/>
      <c r="R453" s="1"/>
      <c r="S453" s="1"/>
      <c r="T453" s="1"/>
      <c r="U453" s="1"/>
      <c r="V453" s="1"/>
      <c r="W453" s="1"/>
      <c r="X453" s="1"/>
      <c r="Y453" s="1"/>
      <c r="Z453" s="1"/>
    </row>
    <row r="454" spans="1:26" x14ac:dyDescent="0.35">
      <c r="A454">
        <v>452</v>
      </c>
      <c r="B454">
        <v>13257</v>
      </c>
      <c r="C454" t="s">
        <v>858</v>
      </c>
      <c r="D454" t="s">
        <v>659</v>
      </c>
      <c r="E454" t="s">
        <v>859</v>
      </c>
      <c r="F454">
        <v>63441</v>
      </c>
      <c r="G454">
        <v>102</v>
      </c>
      <c r="H454">
        <v>160.80000000000001</v>
      </c>
      <c r="I454">
        <v>18.899999999999999</v>
      </c>
      <c r="J454">
        <v>37.299999999999997</v>
      </c>
      <c r="K454">
        <v>26.2</v>
      </c>
      <c r="L454">
        <v>17.600000000000001</v>
      </c>
      <c r="M454" s="1">
        <v>13.553999999999901</v>
      </c>
      <c r="N454">
        <v>4</v>
      </c>
      <c r="Q454" s="1"/>
      <c r="R454" s="1"/>
      <c r="S454" s="1"/>
      <c r="T454" s="1"/>
      <c r="U454" s="1"/>
      <c r="V454" s="1"/>
      <c r="W454" s="1"/>
      <c r="X454" s="1"/>
      <c r="Y454" s="1"/>
      <c r="Z454" s="1"/>
    </row>
    <row r="455" spans="1:26" x14ac:dyDescent="0.35">
      <c r="A455">
        <v>453</v>
      </c>
      <c r="B455">
        <v>13259</v>
      </c>
      <c r="C455" t="s">
        <v>860</v>
      </c>
      <c r="D455" t="s">
        <v>659</v>
      </c>
      <c r="E455" t="s">
        <v>861</v>
      </c>
      <c r="F455">
        <v>16990</v>
      </c>
      <c r="G455">
        <v>23</v>
      </c>
      <c r="H455">
        <v>135.4</v>
      </c>
      <c r="I455">
        <v>37.9</v>
      </c>
      <c r="J455">
        <v>35.299999999999997</v>
      </c>
      <c r="K455">
        <v>16.399999999999999</v>
      </c>
      <c r="L455">
        <v>10.4</v>
      </c>
      <c r="M455" s="1">
        <v>12.4019999999999</v>
      </c>
      <c r="N455">
        <v>1</v>
      </c>
      <c r="Q455" s="1"/>
      <c r="R455" s="1"/>
      <c r="S455" s="1"/>
      <c r="T455" s="1"/>
      <c r="U455" s="1"/>
      <c r="V455" s="1"/>
      <c r="W455" s="1"/>
      <c r="X455" s="1"/>
      <c r="Y455" s="1"/>
      <c r="Z455" s="1"/>
    </row>
    <row r="456" spans="1:26" x14ac:dyDescent="0.35">
      <c r="A456">
        <v>454</v>
      </c>
      <c r="B456">
        <v>13261</v>
      </c>
      <c r="C456" t="s">
        <v>862</v>
      </c>
      <c r="D456" t="s">
        <v>659</v>
      </c>
      <c r="E456" t="s">
        <v>146</v>
      </c>
      <c r="F456">
        <v>73908</v>
      </c>
      <c r="G456">
        <v>147</v>
      </c>
      <c r="H456">
        <v>198.9</v>
      </c>
      <c r="I456">
        <v>22.2</v>
      </c>
      <c r="J456">
        <v>31.3</v>
      </c>
      <c r="K456">
        <v>26.5</v>
      </c>
      <c r="L456">
        <v>19.899999999999999</v>
      </c>
      <c r="M456" s="1">
        <v>13.666</v>
      </c>
      <c r="N456">
        <v>5</v>
      </c>
      <c r="Q456" s="1"/>
      <c r="R456" s="1"/>
      <c r="S456" s="1"/>
      <c r="T456" s="1"/>
      <c r="U456" s="1"/>
      <c r="V456" s="1"/>
      <c r="W456" s="1"/>
      <c r="X456" s="1"/>
      <c r="Y456" s="1"/>
      <c r="Z456" s="1"/>
    </row>
    <row r="457" spans="1:26" x14ac:dyDescent="0.35">
      <c r="A457">
        <v>455</v>
      </c>
      <c r="B457">
        <v>13263</v>
      </c>
      <c r="C457" t="s">
        <v>863</v>
      </c>
      <c r="D457" t="s">
        <v>659</v>
      </c>
      <c r="E457" t="s">
        <v>864</v>
      </c>
      <c r="F457">
        <v>17186</v>
      </c>
      <c r="G457">
        <v>29</v>
      </c>
      <c r="H457">
        <v>168.7</v>
      </c>
      <c r="I457">
        <v>21.4</v>
      </c>
      <c r="J457">
        <v>44.9</v>
      </c>
      <c r="K457">
        <v>21</v>
      </c>
      <c r="L457">
        <v>12.6</v>
      </c>
      <c r="M457" s="1">
        <v>12.988</v>
      </c>
      <c r="N457">
        <v>1</v>
      </c>
      <c r="Q457" s="1"/>
      <c r="R457" s="1"/>
      <c r="S457" s="1"/>
      <c r="T457" s="1"/>
      <c r="U457" s="1"/>
      <c r="V457" s="1"/>
      <c r="W457" s="1"/>
      <c r="X457" s="1"/>
      <c r="Y457" s="1"/>
      <c r="Z457" s="1"/>
    </row>
    <row r="458" spans="1:26" x14ac:dyDescent="0.35">
      <c r="A458">
        <v>456</v>
      </c>
      <c r="B458">
        <v>13267</v>
      </c>
      <c r="C458" t="s">
        <v>865</v>
      </c>
      <c r="D458" t="s">
        <v>659</v>
      </c>
      <c r="E458" t="s">
        <v>866</v>
      </c>
      <c r="F458">
        <v>71317</v>
      </c>
      <c r="G458">
        <v>85</v>
      </c>
      <c r="H458">
        <v>119.2</v>
      </c>
      <c r="I458">
        <v>25.9</v>
      </c>
      <c r="J458">
        <v>38.6</v>
      </c>
      <c r="K458">
        <v>24.2</v>
      </c>
      <c r="L458">
        <v>11.4</v>
      </c>
      <c r="M458" s="1">
        <v>12.89</v>
      </c>
      <c r="N458">
        <v>1</v>
      </c>
      <c r="Q458" s="1"/>
      <c r="R458" s="1"/>
      <c r="S458" s="1"/>
      <c r="T458" s="1"/>
      <c r="U458" s="1"/>
      <c r="V458" s="1"/>
      <c r="W458" s="1"/>
      <c r="X458" s="1"/>
      <c r="Y458" s="1"/>
      <c r="Z458" s="1"/>
    </row>
    <row r="459" spans="1:26" x14ac:dyDescent="0.35">
      <c r="A459">
        <v>457</v>
      </c>
      <c r="B459">
        <v>13269</v>
      </c>
      <c r="C459" t="s">
        <v>867</v>
      </c>
      <c r="D459" t="s">
        <v>659</v>
      </c>
      <c r="E459" t="s">
        <v>649</v>
      </c>
      <c r="F459">
        <v>21457</v>
      </c>
      <c r="G459">
        <v>41</v>
      </c>
      <c r="H459">
        <v>191.1</v>
      </c>
      <c r="I459">
        <v>23.9</v>
      </c>
      <c r="J459">
        <v>35.799999999999997</v>
      </c>
      <c r="K459">
        <v>29</v>
      </c>
      <c r="L459">
        <v>11.3</v>
      </c>
      <c r="M459" s="1">
        <v>13.005999999999901</v>
      </c>
      <c r="N459">
        <v>1</v>
      </c>
      <c r="Q459" s="1"/>
      <c r="R459" s="1"/>
      <c r="S459" s="1"/>
      <c r="T459" s="1"/>
      <c r="U459" s="1"/>
      <c r="V459" s="1"/>
      <c r="W459" s="1"/>
      <c r="X459" s="1"/>
      <c r="Y459" s="1"/>
      <c r="Z459" s="1"/>
    </row>
    <row r="460" spans="1:26" x14ac:dyDescent="0.35">
      <c r="A460">
        <v>458</v>
      </c>
      <c r="B460">
        <v>13271</v>
      </c>
      <c r="C460" t="s">
        <v>868</v>
      </c>
      <c r="D460" t="s">
        <v>659</v>
      </c>
      <c r="E460" t="s">
        <v>869</v>
      </c>
      <c r="F460">
        <v>47945</v>
      </c>
      <c r="G460">
        <v>84</v>
      </c>
      <c r="H460">
        <v>175.2</v>
      </c>
      <c r="I460">
        <v>27.3</v>
      </c>
      <c r="J460">
        <v>48</v>
      </c>
      <c r="K460">
        <v>15.6</v>
      </c>
      <c r="L460">
        <v>9.1</v>
      </c>
      <c r="M460" s="1">
        <v>12.494</v>
      </c>
      <c r="N460">
        <v>1</v>
      </c>
      <c r="Q460" s="1"/>
      <c r="R460" s="1"/>
      <c r="S460" s="1"/>
      <c r="T460" s="1"/>
      <c r="U460" s="1"/>
      <c r="V460" s="1"/>
      <c r="W460" s="1"/>
      <c r="X460" s="1"/>
      <c r="Y460" s="1"/>
      <c r="Z460" s="1"/>
    </row>
    <row r="461" spans="1:26" x14ac:dyDescent="0.35">
      <c r="A461">
        <v>459</v>
      </c>
      <c r="B461">
        <v>13273</v>
      </c>
      <c r="C461" t="s">
        <v>870</v>
      </c>
      <c r="D461" t="s">
        <v>659</v>
      </c>
      <c r="E461" t="s">
        <v>871</v>
      </c>
      <c r="F461">
        <v>22435</v>
      </c>
      <c r="G461">
        <v>49</v>
      </c>
      <c r="H461">
        <v>218.4</v>
      </c>
      <c r="I461">
        <v>26.7</v>
      </c>
      <c r="J461">
        <v>29.5</v>
      </c>
      <c r="K461">
        <v>31.7</v>
      </c>
      <c r="L461">
        <v>12.1</v>
      </c>
      <c r="M461" s="1">
        <v>13.068</v>
      </c>
      <c r="N461">
        <v>2</v>
      </c>
      <c r="Q461" s="1"/>
      <c r="R461" s="1"/>
      <c r="S461" s="1"/>
      <c r="T461" s="1"/>
      <c r="U461" s="1"/>
      <c r="V461" s="1"/>
      <c r="W461" s="1"/>
      <c r="X461" s="1"/>
      <c r="Y461" s="1"/>
      <c r="Z461" s="1"/>
    </row>
    <row r="462" spans="1:26" x14ac:dyDescent="0.35">
      <c r="A462">
        <v>460</v>
      </c>
      <c r="B462">
        <v>13275</v>
      </c>
      <c r="C462" t="s">
        <v>872</v>
      </c>
      <c r="D462" t="s">
        <v>659</v>
      </c>
      <c r="E462" t="s">
        <v>873</v>
      </c>
      <c r="F462">
        <v>114607</v>
      </c>
      <c r="G462">
        <v>175</v>
      </c>
      <c r="H462">
        <v>152.69999999999999</v>
      </c>
      <c r="I462">
        <v>18.100000000000001</v>
      </c>
      <c r="J462">
        <v>32.799999999999997</v>
      </c>
      <c r="K462">
        <v>29.6</v>
      </c>
      <c r="L462">
        <v>19.5</v>
      </c>
      <c r="M462" s="1">
        <v>13.79</v>
      </c>
      <c r="N462">
        <v>5</v>
      </c>
      <c r="Q462" s="1"/>
      <c r="R462" s="1"/>
      <c r="S462" s="1"/>
      <c r="T462" s="1"/>
      <c r="U462" s="1"/>
      <c r="V462" s="1"/>
      <c r="W462" s="1"/>
      <c r="X462" s="1"/>
      <c r="Y462" s="1"/>
      <c r="Z462" s="1"/>
    </row>
    <row r="463" spans="1:26" x14ac:dyDescent="0.35">
      <c r="A463">
        <v>461</v>
      </c>
      <c r="B463">
        <v>13277</v>
      </c>
      <c r="C463" t="s">
        <v>874</v>
      </c>
      <c r="D463" t="s">
        <v>659</v>
      </c>
      <c r="E463" t="s">
        <v>875</v>
      </c>
      <c r="F463">
        <v>100268</v>
      </c>
      <c r="G463">
        <v>144</v>
      </c>
      <c r="H463">
        <v>143.6</v>
      </c>
      <c r="I463">
        <v>18.8</v>
      </c>
      <c r="J463">
        <v>34.5</v>
      </c>
      <c r="K463">
        <v>29.2</v>
      </c>
      <c r="L463">
        <v>17.5</v>
      </c>
      <c r="M463" s="1">
        <v>13.608000000000001</v>
      </c>
      <c r="N463">
        <v>4</v>
      </c>
      <c r="Q463" s="1"/>
      <c r="R463" s="1"/>
      <c r="S463" s="1"/>
      <c r="T463" s="1"/>
      <c r="U463" s="1"/>
      <c r="V463" s="1"/>
      <c r="W463" s="1"/>
      <c r="X463" s="1"/>
      <c r="Y463" s="1"/>
      <c r="Z463" s="1"/>
    </row>
    <row r="464" spans="1:26" x14ac:dyDescent="0.35">
      <c r="A464">
        <v>462</v>
      </c>
      <c r="B464">
        <v>13279</v>
      </c>
      <c r="C464" t="s">
        <v>876</v>
      </c>
      <c r="D464" t="s">
        <v>659</v>
      </c>
      <c r="E464" t="s">
        <v>877</v>
      </c>
      <c r="F464">
        <v>66647</v>
      </c>
      <c r="G464">
        <v>123</v>
      </c>
      <c r="H464">
        <v>184.6</v>
      </c>
      <c r="I464">
        <v>20.5</v>
      </c>
      <c r="J464">
        <v>39.299999999999997</v>
      </c>
      <c r="K464">
        <v>23.2</v>
      </c>
      <c r="L464">
        <v>17</v>
      </c>
      <c r="M464" s="1">
        <v>13.4139999999999</v>
      </c>
      <c r="N464">
        <v>3</v>
      </c>
      <c r="Q464" s="1"/>
      <c r="R464" s="1"/>
      <c r="S464" s="1"/>
      <c r="T464" s="1"/>
      <c r="U464" s="1"/>
      <c r="V464" s="1"/>
      <c r="W464" s="1"/>
      <c r="X464" s="1"/>
      <c r="Y464" s="1"/>
      <c r="Z464" s="1"/>
    </row>
    <row r="465" spans="1:26" x14ac:dyDescent="0.35">
      <c r="A465">
        <v>463</v>
      </c>
      <c r="B465">
        <v>13281</v>
      </c>
      <c r="C465" t="s">
        <v>878</v>
      </c>
      <c r="D465" t="s">
        <v>659</v>
      </c>
      <c r="E465" t="s">
        <v>879</v>
      </c>
      <c r="F465">
        <v>22475</v>
      </c>
      <c r="G465">
        <v>41</v>
      </c>
      <c r="H465">
        <v>182.4</v>
      </c>
      <c r="I465">
        <v>10.6</v>
      </c>
      <c r="J465">
        <v>31.9</v>
      </c>
      <c r="K465">
        <v>32.299999999999997</v>
      </c>
      <c r="L465">
        <v>25.1</v>
      </c>
      <c r="M465" s="1">
        <v>14.43</v>
      </c>
      <c r="N465">
        <v>8</v>
      </c>
      <c r="Q465" s="1"/>
      <c r="R465" s="1"/>
      <c r="S465" s="1"/>
      <c r="T465" s="1"/>
      <c r="U465" s="1"/>
      <c r="V465" s="1"/>
      <c r="W465" s="1"/>
      <c r="X465" s="1"/>
      <c r="Y465" s="1"/>
      <c r="Z465" s="1"/>
    </row>
    <row r="466" spans="1:26" x14ac:dyDescent="0.35">
      <c r="A466">
        <v>464</v>
      </c>
      <c r="B466">
        <v>13283</v>
      </c>
      <c r="C466" t="s">
        <v>880</v>
      </c>
      <c r="D466" t="s">
        <v>659</v>
      </c>
      <c r="E466" t="s">
        <v>881</v>
      </c>
      <c r="F466">
        <v>17276</v>
      </c>
      <c r="G466">
        <v>25</v>
      </c>
      <c r="H466">
        <v>144.69999999999999</v>
      </c>
      <c r="I466">
        <v>22.8</v>
      </c>
      <c r="J466">
        <v>39.5</v>
      </c>
      <c r="K466">
        <v>21.2</v>
      </c>
      <c r="L466">
        <v>16.5</v>
      </c>
      <c r="M466" s="1">
        <v>13.288</v>
      </c>
      <c r="N466">
        <v>3</v>
      </c>
      <c r="Q466" s="1"/>
      <c r="R466" s="1"/>
      <c r="S466" s="1"/>
      <c r="T466" s="1"/>
      <c r="U466" s="1"/>
      <c r="V466" s="1"/>
      <c r="W466" s="1"/>
      <c r="X466" s="1"/>
      <c r="Y466" s="1"/>
      <c r="Z466" s="1"/>
    </row>
    <row r="467" spans="1:26" x14ac:dyDescent="0.35">
      <c r="A467">
        <v>465</v>
      </c>
      <c r="B467">
        <v>13285</v>
      </c>
      <c r="C467" t="s">
        <v>882</v>
      </c>
      <c r="D467" t="s">
        <v>659</v>
      </c>
      <c r="E467" t="s">
        <v>883</v>
      </c>
      <c r="F467">
        <v>175347</v>
      </c>
      <c r="G467">
        <v>286</v>
      </c>
      <c r="H467">
        <v>163.1</v>
      </c>
      <c r="I467">
        <v>16.399999999999999</v>
      </c>
      <c r="J467">
        <v>35.5</v>
      </c>
      <c r="K467">
        <v>29.4</v>
      </c>
      <c r="L467">
        <v>18.8</v>
      </c>
      <c r="M467" s="1">
        <v>13.776</v>
      </c>
      <c r="N467">
        <v>5</v>
      </c>
      <c r="Q467" s="1"/>
      <c r="R467" s="1"/>
      <c r="S467" s="1"/>
      <c r="T467" s="1"/>
      <c r="U467" s="1"/>
      <c r="V467" s="1"/>
      <c r="W467" s="1"/>
      <c r="X467" s="1"/>
      <c r="Y467" s="1"/>
      <c r="Z467" s="1"/>
    </row>
    <row r="468" spans="1:26" x14ac:dyDescent="0.35">
      <c r="A468">
        <v>466</v>
      </c>
      <c r="B468">
        <v>13287</v>
      </c>
      <c r="C468" t="s">
        <v>884</v>
      </c>
      <c r="D468" t="s">
        <v>659</v>
      </c>
      <c r="E468" t="s">
        <v>885</v>
      </c>
      <c r="F468">
        <v>19454</v>
      </c>
      <c r="G468">
        <v>36</v>
      </c>
      <c r="H468">
        <v>185.1</v>
      </c>
      <c r="I468">
        <v>24.6</v>
      </c>
      <c r="J468">
        <v>36.5</v>
      </c>
      <c r="K468">
        <v>26.7</v>
      </c>
      <c r="L468">
        <v>12.3</v>
      </c>
      <c r="M468" s="1">
        <v>13.038</v>
      </c>
      <c r="N468">
        <v>2</v>
      </c>
      <c r="Q468" s="1"/>
      <c r="R468" s="1"/>
      <c r="S468" s="1"/>
      <c r="T468" s="1"/>
      <c r="U468" s="1"/>
      <c r="V468" s="1"/>
      <c r="W468" s="1"/>
      <c r="X468" s="1"/>
      <c r="Y468" s="1"/>
      <c r="Z468" s="1"/>
    </row>
    <row r="469" spans="1:26" x14ac:dyDescent="0.35">
      <c r="A469">
        <v>467</v>
      </c>
      <c r="B469">
        <v>13289</v>
      </c>
      <c r="C469" t="s">
        <v>886</v>
      </c>
      <c r="D469" t="s">
        <v>659</v>
      </c>
      <c r="E469" t="s">
        <v>887</v>
      </c>
      <c r="F469">
        <v>22242</v>
      </c>
      <c r="G469">
        <v>65</v>
      </c>
      <c r="H469">
        <v>292.2</v>
      </c>
      <c r="I469">
        <v>30.8</v>
      </c>
      <c r="J469">
        <v>35.9</v>
      </c>
      <c r="K469">
        <v>21.6</v>
      </c>
      <c r="L469">
        <v>11.6</v>
      </c>
      <c r="M469" s="1">
        <v>12.731999999999999</v>
      </c>
      <c r="N469">
        <v>1</v>
      </c>
      <c r="Q469" s="1"/>
      <c r="R469" s="1"/>
      <c r="S469" s="1"/>
      <c r="T469" s="1"/>
      <c r="U469" s="1"/>
      <c r="V469" s="1"/>
      <c r="W469" s="1"/>
      <c r="X469" s="1"/>
      <c r="Y469" s="1"/>
      <c r="Z469" s="1"/>
    </row>
    <row r="470" spans="1:26" x14ac:dyDescent="0.35">
      <c r="A470">
        <v>468</v>
      </c>
      <c r="B470">
        <v>13291</v>
      </c>
      <c r="C470" t="s">
        <v>888</v>
      </c>
      <c r="D470" t="s">
        <v>659</v>
      </c>
      <c r="E470" t="s">
        <v>336</v>
      </c>
      <c r="F470">
        <v>50697</v>
      </c>
      <c r="G470">
        <v>70</v>
      </c>
      <c r="H470">
        <v>138.1</v>
      </c>
      <c r="I470">
        <v>11.3</v>
      </c>
      <c r="J470">
        <v>35.1</v>
      </c>
      <c r="K470">
        <v>31.3</v>
      </c>
      <c r="L470">
        <v>22.4</v>
      </c>
      <c r="M470" s="1">
        <v>14.204000000000001</v>
      </c>
      <c r="N470">
        <v>7</v>
      </c>
      <c r="Q470" s="1"/>
      <c r="R470" s="1"/>
      <c r="S470" s="1"/>
      <c r="T470" s="1"/>
      <c r="U470" s="1"/>
      <c r="V470" s="1"/>
      <c r="W470" s="1"/>
      <c r="X470" s="1"/>
      <c r="Y470" s="1"/>
      <c r="Z470" s="1"/>
    </row>
    <row r="471" spans="1:26" x14ac:dyDescent="0.35">
      <c r="A471">
        <v>469</v>
      </c>
      <c r="B471">
        <v>13293</v>
      </c>
      <c r="C471" t="s">
        <v>889</v>
      </c>
      <c r="D471" t="s">
        <v>659</v>
      </c>
      <c r="E471" t="s">
        <v>890</v>
      </c>
      <c r="F471">
        <v>67461</v>
      </c>
      <c r="G471">
        <v>145</v>
      </c>
      <c r="H471">
        <v>214.9</v>
      </c>
      <c r="I471">
        <v>20.9</v>
      </c>
      <c r="J471">
        <v>36.299999999999997</v>
      </c>
      <c r="K471">
        <v>29.4</v>
      </c>
      <c r="L471">
        <v>13.4</v>
      </c>
      <c r="M471" s="1">
        <v>13.2419999999999</v>
      </c>
      <c r="N471">
        <v>2</v>
      </c>
      <c r="Q471" s="1"/>
      <c r="R471" s="1"/>
      <c r="S471" s="1"/>
      <c r="T471" s="1"/>
      <c r="U471" s="1"/>
      <c r="V471" s="1"/>
      <c r="W471" s="1"/>
      <c r="X471" s="1"/>
      <c r="Y471" s="1"/>
      <c r="Z471" s="1"/>
    </row>
    <row r="472" spans="1:26" x14ac:dyDescent="0.35">
      <c r="A472">
        <v>470</v>
      </c>
      <c r="B472">
        <v>13295</v>
      </c>
      <c r="C472" t="s">
        <v>891</v>
      </c>
      <c r="D472" t="s">
        <v>659</v>
      </c>
      <c r="E472" t="s">
        <v>154</v>
      </c>
      <c r="F472">
        <v>179749</v>
      </c>
      <c r="G472">
        <v>414</v>
      </c>
      <c r="H472">
        <v>230.3</v>
      </c>
      <c r="I472">
        <v>20.3</v>
      </c>
      <c r="J472">
        <v>36.700000000000003</v>
      </c>
      <c r="K472">
        <v>28</v>
      </c>
      <c r="L472">
        <v>15</v>
      </c>
      <c r="M472" s="1">
        <v>13.353999999999999</v>
      </c>
      <c r="N472">
        <v>3</v>
      </c>
      <c r="Q472" s="1"/>
      <c r="R472" s="1"/>
      <c r="S472" s="1"/>
      <c r="T472" s="1"/>
      <c r="U472" s="1"/>
      <c r="V472" s="1"/>
      <c r="W472" s="1"/>
      <c r="X472" s="1"/>
      <c r="Y472" s="1"/>
      <c r="Z472" s="1"/>
    </row>
    <row r="473" spans="1:26" x14ac:dyDescent="0.35">
      <c r="A473">
        <v>471</v>
      </c>
      <c r="B473">
        <v>13297</v>
      </c>
      <c r="C473" t="s">
        <v>892</v>
      </c>
      <c r="D473" t="s">
        <v>659</v>
      </c>
      <c r="E473" t="s">
        <v>656</v>
      </c>
      <c r="F473">
        <v>225555</v>
      </c>
      <c r="G473">
        <v>293</v>
      </c>
      <c r="H473">
        <v>129.9</v>
      </c>
      <c r="I473">
        <v>13.3</v>
      </c>
      <c r="J473">
        <v>36.6</v>
      </c>
      <c r="K473">
        <v>31.5</v>
      </c>
      <c r="L473">
        <v>18.600000000000001</v>
      </c>
      <c r="M473" s="1">
        <v>13.852</v>
      </c>
      <c r="N473">
        <v>6</v>
      </c>
      <c r="Q473" s="1"/>
      <c r="R473" s="1"/>
      <c r="S473" s="1"/>
      <c r="T473" s="1"/>
      <c r="U473" s="1"/>
      <c r="V473" s="1"/>
      <c r="W473" s="1"/>
      <c r="X473" s="1"/>
      <c r="Y473" s="1"/>
      <c r="Z473" s="1"/>
    </row>
    <row r="474" spans="1:26" x14ac:dyDescent="0.35">
      <c r="A474">
        <v>472</v>
      </c>
      <c r="B474">
        <v>13299</v>
      </c>
      <c r="C474" t="s">
        <v>893</v>
      </c>
      <c r="D474" t="s">
        <v>659</v>
      </c>
      <c r="E474" t="s">
        <v>894</v>
      </c>
      <c r="F474">
        <v>90978</v>
      </c>
      <c r="G474">
        <v>140</v>
      </c>
      <c r="H474">
        <v>153.9</v>
      </c>
      <c r="I474">
        <v>18.3</v>
      </c>
      <c r="J474">
        <v>40.9</v>
      </c>
      <c r="K474">
        <v>28</v>
      </c>
      <c r="L474">
        <v>12.8</v>
      </c>
      <c r="M474" s="1">
        <v>13.218</v>
      </c>
      <c r="N474">
        <v>2</v>
      </c>
      <c r="Q474" s="1"/>
      <c r="R474" s="1"/>
      <c r="S474" s="1"/>
      <c r="T474" s="1"/>
      <c r="U474" s="1"/>
      <c r="V474" s="1"/>
      <c r="W474" s="1"/>
      <c r="X474" s="1"/>
      <c r="Y474" s="1"/>
      <c r="Z474" s="1"/>
    </row>
    <row r="475" spans="1:26" x14ac:dyDescent="0.35">
      <c r="A475">
        <v>473</v>
      </c>
      <c r="B475">
        <v>13301</v>
      </c>
      <c r="C475" t="s">
        <v>895</v>
      </c>
      <c r="D475" t="s">
        <v>659</v>
      </c>
      <c r="E475" t="s">
        <v>896</v>
      </c>
      <c r="F475">
        <v>13781</v>
      </c>
      <c r="G475">
        <v>39</v>
      </c>
      <c r="H475">
        <v>283</v>
      </c>
      <c r="I475">
        <v>26.3</v>
      </c>
      <c r="J475">
        <v>44.5</v>
      </c>
      <c r="K475">
        <v>17.100000000000001</v>
      </c>
      <c r="L475">
        <v>12.1</v>
      </c>
      <c r="M475" s="1">
        <v>12.784000000000001</v>
      </c>
      <c r="N475">
        <v>1</v>
      </c>
      <c r="Q475" s="1"/>
      <c r="R475" s="1"/>
      <c r="S475" s="1"/>
      <c r="T475" s="1"/>
      <c r="U475" s="1"/>
      <c r="V475" s="1"/>
      <c r="W475" s="1"/>
      <c r="X475" s="1"/>
      <c r="Y475" s="1"/>
      <c r="Z475" s="1"/>
    </row>
    <row r="476" spans="1:26" x14ac:dyDescent="0.35">
      <c r="A476">
        <v>474</v>
      </c>
      <c r="B476">
        <v>13303</v>
      </c>
      <c r="C476" t="s">
        <v>897</v>
      </c>
      <c r="D476" t="s">
        <v>659</v>
      </c>
      <c r="E476" t="s">
        <v>156</v>
      </c>
      <c r="F476">
        <v>54373</v>
      </c>
      <c r="G476">
        <v>83</v>
      </c>
      <c r="H476">
        <v>152.6</v>
      </c>
      <c r="I476">
        <v>21.4</v>
      </c>
      <c r="J476">
        <v>40.700000000000003</v>
      </c>
      <c r="K476">
        <v>25.6</v>
      </c>
      <c r="L476">
        <v>12.3</v>
      </c>
      <c r="M476" s="1">
        <v>13.068</v>
      </c>
      <c r="N476">
        <v>2</v>
      </c>
      <c r="Q476" s="1"/>
      <c r="R476" s="1"/>
      <c r="S476" s="1"/>
      <c r="T476" s="1"/>
      <c r="U476" s="1"/>
      <c r="V476" s="1"/>
      <c r="W476" s="1"/>
      <c r="X476" s="1"/>
      <c r="Y476" s="1"/>
      <c r="Z476" s="1"/>
    </row>
    <row r="477" spans="1:26" x14ac:dyDescent="0.35">
      <c r="A477">
        <v>475</v>
      </c>
      <c r="B477">
        <v>13305</v>
      </c>
      <c r="C477" t="s">
        <v>898</v>
      </c>
      <c r="D477" t="s">
        <v>659</v>
      </c>
      <c r="E477" t="s">
        <v>899</v>
      </c>
      <c r="F477">
        <v>78397</v>
      </c>
      <c r="G477">
        <v>144</v>
      </c>
      <c r="H477">
        <v>183.7</v>
      </c>
      <c r="I477">
        <v>17.899999999999999</v>
      </c>
      <c r="J477">
        <v>40.5</v>
      </c>
      <c r="K477">
        <v>28.3</v>
      </c>
      <c r="L477">
        <v>13.3</v>
      </c>
      <c r="M477" s="1">
        <v>13.272</v>
      </c>
      <c r="N477">
        <v>3</v>
      </c>
      <c r="Q477" s="1"/>
      <c r="R477" s="1"/>
      <c r="S477" s="1"/>
      <c r="T477" s="1"/>
      <c r="U477" s="1"/>
      <c r="V477" s="1"/>
      <c r="W477" s="1"/>
      <c r="X477" s="1"/>
      <c r="Y477" s="1"/>
      <c r="Z477" s="1"/>
    </row>
    <row r="478" spans="1:26" x14ac:dyDescent="0.35">
      <c r="A478">
        <v>476</v>
      </c>
      <c r="B478">
        <v>13309</v>
      </c>
      <c r="C478" t="s">
        <v>900</v>
      </c>
      <c r="D478" t="s">
        <v>659</v>
      </c>
      <c r="E478" t="s">
        <v>901</v>
      </c>
      <c r="F478">
        <v>23801</v>
      </c>
      <c r="G478">
        <v>34</v>
      </c>
      <c r="H478">
        <v>142.9</v>
      </c>
      <c r="I478">
        <v>23.4</v>
      </c>
      <c r="J478">
        <v>53.4</v>
      </c>
      <c r="K478">
        <v>18.3</v>
      </c>
      <c r="L478">
        <v>4.9000000000000004</v>
      </c>
      <c r="M478" s="1">
        <v>12.29</v>
      </c>
      <c r="N478">
        <v>1</v>
      </c>
      <c r="Q478" s="1"/>
      <c r="R478" s="1"/>
      <c r="S478" s="1"/>
      <c r="T478" s="1"/>
      <c r="U478" s="1"/>
      <c r="V478" s="1"/>
      <c r="W478" s="1"/>
      <c r="X478" s="1"/>
      <c r="Y478" s="1"/>
      <c r="Z478" s="1"/>
    </row>
    <row r="479" spans="1:26" x14ac:dyDescent="0.35">
      <c r="A479">
        <v>477</v>
      </c>
      <c r="B479">
        <v>13311</v>
      </c>
      <c r="C479" t="s">
        <v>902</v>
      </c>
      <c r="D479" t="s">
        <v>659</v>
      </c>
      <c r="E479" t="s">
        <v>341</v>
      </c>
      <c r="F479">
        <v>69219</v>
      </c>
      <c r="G479">
        <v>59</v>
      </c>
      <c r="H479">
        <v>85.2</v>
      </c>
      <c r="I479">
        <v>15.4</v>
      </c>
      <c r="J479">
        <v>31.5</v>
      </c>
      <c r="K479">
        <v>32.4</v>
      </c>
      <c r="L479">
        <v>20.8</v>
      </c>
      <c r="M479" s="1">
        <v>14.015999999999901</v>
      </c>
      <c r="N479">
        <v>6</v>
      </c>
      <c r="Q479" s="1"/>
      <c r="R479" s="1"/>
      <c r="S479" s="1"/>
      <c r="T479" s="1"/>
      <c r="U479" s="1"/>
      <c r="V479" s="1"/>
      <c r="W479" s="1"/>
      <c r="X479" s="1"/>
      <c r="Y479" s="1"/>
      <c r="Z479" s="1"/>
    </row>
    <row r="480" spans="1:26" x14ac:dyDescent="0.35">
      <c r="A480">
        <v>478</v>
      </c>
      <c r="B480">
        <v>13313</v>
      </c>
      <c r="C480" t="s">
        <v>903</v>
      </c>
      <c r="D480" t="s">
        <v>659</v>
      </c>
      <c r="E480" t="s">
        <v>904</v>
      </c>
      <c r="F480">
        <v>262271</v>
      </c>
      <c r="G480">
        <v>290</v>
      </c>
      <c r="H480">
        <v>110.6</v>
      </c>
      <c r="I480">
        <v>31.1</v>
      </c>
      <c r="J480">
        <v>28.5</v>
      </c>
      <c r="K480">
        <v>26.8</v>
      </c>
      <c r="L480">
        <v>13.6</v>
      </c>
      <c r="M480" s="1">
        <v>13.002000000000001</v>
      </c>
      <c r="N480">
        <v>1</v>
      </c>
      <c r="Q480" s="1"/>
      <c r="R480" s="1"/>
      <c r="S480" s="1"/>
      <c r="T480" s="1"/>
      <c r="U480" s="1"/>
      <c r="V480" s="1"/>
      <c r="W480" s="1"/>
      <c r="X480" s="1"/>
      <c r="Y480" s="1"/>
      <c r="Z480" s="1"/>
    </row>
    <row r="481" spans="1:26" x14ac:dyDescent="0.35">
      <c r="A481">
        <v>479</v>
      </c>
      <c r="B481">
        <v>13315</v>
      </c>
      <c r="C481" t="s">
        <v>905</v>
      </c>
      <c r="D481" t="s">
        <v>659</v>
      </c>
      <c r="E481" t="s">
        <v>158</v>
      </c>
      <c r="F481">
        <v>24954</v>
      </c>
      <c r="G481">
        <v>43</v>
      </c>
      <c r="H481">
        <v>172.3</v>
      </c>
      <c r="I481">
        <v>22.6</v>
      </c>
      <c r="J481">
        <v>49</v>
      </c>
      <c r="K481">
        <v>18.899999999999999</v>
      </c>
      <c r="L481">
        <v>9.5</v>
      </c>
      <c r="M481" s="1">
        <v>12.686</v>
      </c>
      <c r="N481">
        <v>1</v>
      </c>
      <c r="Q481" s="1"/>
      <c r="R481" s="1"/>
      <c r="S481" s="1"/>
      <c r="T481" s="1"/>
      <c r="U481" s="1"/>
      <c r="V481" s="1"/>
      <c r="W481" s="1"/>
      <c r="X481" s="1"/>
      <c r="Y481" s="1"/>
      <c r="Z481" s="1"/>
    </row>
    <row r="482" spans="1:26" x14ac:dyDescent="0.35">
      <c r="A482">
        <v>480</v>
      </c>
      <c r="B482">
        <v>13317</v>
      </c>
      <c r="C482" t="s">
        <v>906</v>
      </c>
      <c r="D482" t="s">
        <v>659</v>
      </c>
      <c r="E482" t="s">
        <v>907</v>
      </c>
      <c r="F482">
        <v>24545</v>
      </c>
      <c r="G482">
        <v>57</v>
      </c>
      <c r="H482">
        <v>232.2</v>
      </c>
      <c r="I482">
        <v>22.1</v>
      </c>
      <c r="J482">
        <v>42</v>
      </c>
      <c r="K482">
        <v>22.2</v>
      </c>
      <c r="L482">
        <v>13.8</v>
      </c>
      <c r="M482" s="1">
        <v>13.118</v>
      </c>
      <c r="N482">
        <v>2</v>
      </c>
      <c r="Q482" s="1"/>
      <c r="R482" s="1"/>
      <c r="S482" s="1"/>
      <c r="T482" s="1"/>
      <c r="U482" s="1"/>
      <c r="V482" s="1"/>
      <c r="W482" s="1"/>
      <c r="X482" s="1"/>
      <c r="Y482" s="1"/>
      <c r="Z482" s="1"/>
    </row>
    <row r="483" spans="1:26" x14ac:dyDescent="0.35">
      <c r="A483">
        <v>481</v>
      </c>
      <c r="B483">
        <v>13319</v>
      </c>
      <c r="C483" t="s">
        <v>908</v>
      </c>
      <c r="D483" t="s">
        <v>659</v>
      </c>
      <c r="E483" t="s">
        <v>909</v>
      </c>
      <c r="F483">
        <v>23745</v>
      </c>
      <c r="G483">
        <v>61</v>
      </c>
      <c r="H483">
        <v>256.89999999999998</v>
      </c>
      <c r="I483">
        <v>17.3</v>
      </c>
      <c r="J483">
        <v>50.1</v>
      </c>
      <c r="K483">
        <v>23.9</v>
      </c>
      <c r="L483">
        <v>8.6</v>
      </c>
      <c r="M483" s="1">
        <v>12.808</v>
      </c>
      <c r="N483">
        <v>1</v>
      </c>
      <c r="Q483" s="1"/>
      <c r="R483" s="1"/>
      <c r="S483" s="1"/>
      <c r="T483" s="1"/>
      <c r="U483" s="1"/>
      <c r="V483" s="1"/>
      <c r="W483" s="1"/>
      <c r="X483" s="1"/>
      <c r="Y483" s="1"/>
      <c r="Z483" s="1"/>
    </row>
    <row r="484" spans="1:26" x14ac:dyDescent="0.35">
      <c r="A484">
        <v>482</v>
      </c>
      <c r="B484">
        <v>13321</v>
      </c>
      <c r="C484" t="s">
        <v>910</v>
      </c>
      <c r="D484" t="s">
        <v>659</v>
      </c>
      <c r="E484" t="s">
        <v>911</v>
      </c>
      <c r="F484">
        <v>54140</v>
      </c>
      <c r="G484">
        <v>84</v>
      </c>
      <c r="H484">
        <v>155.19999999999999</v>
      </c>
      <c r="I484">
        <v>22.6</v>
      </c>
      <c r="J484">
        <v>40.700000000000003</v>
      </c>
      <c r="K484">
        <v>26.6</v>
      </c>
      <c r="L484">
        <v>10.199999999999999</v>
      </c>
      <c r="M484" s="1">
        <v>12.907999999999999</v>
      </c>
      <c r="N484">
        <v>1</v>
      </c>
      <c r="Q484" s="1"/>
      <c r="R484" s="1"/>
      <c r="S484" s="1"/>
      <c r="T484" s="1"/>
      <c r="U484" s="1"/>
      <c r="V484" s="1"/>
      <c r="W484" s="1"/>
      <c r="X484" s="1"/>
      <c r="Y484" s="1"/>
      <c r="Z484" s="1"/>
    </row>
    <row r="485" spans="1:26" x14ac:dyDescent="0.35">
      <c r="A485">
        <v>483</v>
      </c>
      <c r="B485">
        <v>15001</v>
      </c>
      <c r="C485" t="s">
        <v>912</v>
      </c>
      <c r="D485" t="s">
        <v>913</v>
      </c>
      <c r="E485" t="s">
        <v>914</v>
      </c>
      <c r="F485">
        <v>507007</v>
      </c>
      <c r="G485">
        <v>547</v>
      </c>
      <c r="H485">
        <v>107.9</v>
      </c>
      <c r="I485">
        <v>8.4</v>
      </c>
      <c r="J485">
        <v>31.7</v>
      </c>
      <c r="K485">
        <v>32.299999999999997</v>
      </c>
      <c r="L485">
        <v>27.6</v>
      </c>
      <c r="M485" s="1">
        <v>14.686</v>
      </c>
      <c r="N485">
        <v>9</v>
      </c>
      <c r="Q485" s="1"/>
      <c r="R485" s="1"/>
      <c r="S485" s="1"/>
      <c r="T485" s="1"/>
      <c r="U485" s="1"/>
      <c r="V485" s="1"/>
      <c r="W485" s="1"/>
      <c r="X485" s="1"/>
      <c r="Y485" s="1"/>
      <c r="Z485" s="1"/>
    </row>
    <row r="486" spans="1:26" x14ac:dyDescent="0.35">
      <c r="A486">
        <v>484</v>
      </c>
      <c r="B486">
        <v>15003</v>
      </c>
      <c r="C486" t="s">
        <v>915</v>
      </c>
      <c r="D486" t="s">
        <v>913</v>
      </c>
      <c r="E486" t="s">
        <v>916</v>
      </c>
      <c r="F486">
        <v>2583487</v>
      </c>
      <c r="G486">
        <v>2164</v>
      </c>
      <c r="H486">
        <v>83.8</v>
      </c>
      <c r="I486">
        <v>8.9</v>
      </c>
      <c r="J486">
        <v>26.2</v>
      </c>
      <c r="K486">
        <v>31.5</v>
      </c>
      <c r="L486">
        <v>33.4</v>
      </c>
      <c r="M486" s="1">
        <v>15.124000000000001</v>
      </c>
      <c r="N486">
        <v>9</v>
      </c>
      <c r="Q486" s="1"/>
      <c r="R486" s="1"/>
      <c r="S486" s="1"/>
      <c r="T486" s="1"/>
      <c r="U486" s="1"/>
      <c r="V486" s="1"/>
      <c r="W486" s="1"/>
      <c r="X486" s="1"/>
      <c r="Y486" s="1"/>
      <c r="Z486" s="1"/>
    </row>
    <row r="487" spans="1:26" x14ac:dyDescent="0.35">
      <c r="A487">
        <v>485</v>
      </c>
      <c r="B487">
        <v>15007</v>
      </c>
      <c r="C487" t="s">
        <v>917</v>
      </c>
      <c r="D487" t="s">
        <v>913</v>
      </c>
      <c r="E487" t="s">
        <v>918</v>
      </c>
      <c r="F487">
        <v>186266</v>
      </c>
      <c r="G487">
        <v>158</v>
      </c>
      <c r="H487">
        <v>84.8</v>
      </c>
      <c r="I487">
        <v>8.1</v>
      </c>
      <c r="J487">
        <v>31.1</v>
      </c>
      <c r="K487">
        <v>33</v>
      </c>
      <c r="L487">
        <v>27.8</v>
      </c>
      <c r="M487" s="1">
        <v>14.722</v>
      </c>
      <c r="N487">
        <v>9</v>
      </c>
      <c r="Q487" s="1"/>
      <c r="R487" s="1"/>
      <c r="S487" s="1"/>
      <c r="T487" s="1"/>
      <c r="U487" s="1"/>
      <c r="V487" s="1"/>
      <c r="W487" s="1"/>
      <c r="X487" s="1"/>
      <c r="Y487" s="1"/>
      <c r="Z487" s="1"/>
    </row>
    <row r="488" spans="1:26" x14ac:dyDescent="0.35">
      <c r="A488">
        <v>486</v>
      </c>
      <c r="B488">
        <v>16001</v>
      </c>
      <c r="C488" t="s">
        <v>919</v>
      </c>
      <c r="D488" t="s">
        <v>920</v>
      </c>
      <c r="E488" t="s">
        <v>921</v>
      </c>
      <c r="F488">
        <v>1143070</v>
      </c>
      <c r="G488">
        <v>626</v>
      </c>
      <c r="H488">
        <v>54.8</v>
      </c>
      <c r="I488">
        <v>5.4</v>
      </c>
      <c r="J488">
        <v>21.8</v>
      </c>
      <c r="K488">
        <v>35.700000000000003</v>
      </c>
      <c r="L488">
        <v>37</v>
      </c>
      <c r="M488" s="1">
        <v>15.554</v>
      </c>
      <c r="N488">
        <v>10</v>
      </c>
      <c r="Q488" s="1"/>
      <c r="R488" s="1"/>
      <c r="S488" s="1"/>
      <c r="T488" s="1"/>
      <c r="U488" s="1"/>
      <c r="V488" s="1"/>
      <c r="W488" s="1"/>
      <c r="X488" s="1"/>
      <c r="Y488" s="1"/>
      <c r="Z488" s="1"/>
    </row>
    <row r="489" spans="1:26" x14ac:dyDescent="0.35">
      <c r="A489">
        <v>487</v>
      </c>
      <c r="B489">
        <v>16005</v>
      </c>
      <c r="C489" t="s">
        <v>922</v>
      </c>
      <c r="D489" t="s">
        <v>920</v>
      </c>
      <c r="E489" t="s">
        <v>923</v>
      </c>
      <c r="F489">
        <v>207857</v>
      </c>
      <c r="G489">
        <v>194</v>
      </c>
      <c r="H489">
        <v>93.3</v>
      </c>
      <c r="I489">
        <v>8.1</v>
      </c>
      <c r="J489">
        <v>26.5</v>
      </c>
      <c r="K489">
        <v>37.9</v>
      </c>
      <c r="L489">
        <v>27.5</v>
      </c>
      <c r="M489" s="1">
        <v>14.795999999999999</v>
      </c>
      <c r="N489">
        <v>9</v>
      </c>
      <c r="Q489" s="1"/>
      <c r="R489" s="1"/>
      <c r="S489" s="1"/>
      <c r="T489" s="1"/>
      <c r="U489" s="1"/>
      <c r="V489" s="1"/>
      <c r="W489" s="1"/>
      <c r="X489" s="1"/>
      <c r="Y489" s="1"/>
      <c r="Z489" s="1"/>
    </row>
    <row r="490" spans="1:26" x14ac:dyDescent="0.35">
      <c r="A490">
        <v>488</v>
      </c>
      <c r="B490">
        <v>16009</v>
      </c>
      <c r="C490" t="s">
        <v>924</v>
      </c>
      <c r="D490" t="s">
        <v>920</v>
      </c>
      <c r="E490" t="s">
        <v>925</v>
      </c>
      <c r="F490">
        <v>22637</v>
      </c>
      <c r="G490">
        <v>27</v>
      </c>
      <c r="H490">
        <v>119.3</v>
      </c>
      <c r="I490">
        <v>13.5</v>
      </c>
      <c r="J490">
        <v>38.700000000000003</v>
      </c>
      <c r="K490">
        <v>34.299999999999997</v>
      </c>
      <c r="L490">
        <v>13.6</v>
      </c>
      <c r="M490" s="1">
        <v>13.515999999999901</v>
      </c>
      <c r="N490">
        <v>4</v>
      </c>
      <c r="Q490" s="1"/>
      <c r="R490" s="1"/>
      <c r="S490" s="1"/>
      <c r="T490" s="1"/>
      <c r="U490" s="1"/>
      <c r="V490" s="1"/>
      <c r="W490" s="1"/>
      <c r="X490" s="1"/>
      <c r="Y490" s="1"/>
      <c r="Z490" s="1"/>
    </row>
    <row r="491" spans="1:26" x14ac:dyDescent="0.35">
      <c r="A491">
        <v>489</v>
      </c>
      <c r="B491">
        <v>16011</v>
      </c>
      <c r="C491" t="s">
        <v>926</v>
      </c>
      <c r="D491" t="s">
        <v>920</v>
      </c>
      <c r="E491" t="s">
        <v>927</v>
      </c>
      <c r="F491">
        <v>106154</v>
      </c>
      <c r="G491">
        <v>91</v>
      </c>
      <c r="H491">
        <v>85.7</v>
      </c>
      <c r="I491">
        <v>14.1</v>
      </c>
      <c r="J491">
        <v>30.5</v>
      </c>
      <c r="K491">
        <v>37.299999999999997</v>
      </c>
      <c r="L491">
        <v>18.100000000000001</v>
      </c>
      <c r="M491" s="1">
        <v>13.912000000000001</v>
      </c>
      <c r="N491">
        <v>6</v>
      </c>
      <c r="Q491" s="1"/>
      <c r="R491" s="1"/>
      <c r="S491" s="1"/>
      <c r="T491" s="1"/>
      <c r="U491" s="1"/>
      <c r="V491" s="1"/>
      <c r="W491" s="1"/>
      <c r="X491" s="1"/>
      <c r="Y491" s="1"/>
      <c r="Z491" s="1"/>
    </row>
    <row r="492" spans="1:26" x14ac:dyDescent="0.35">
      <c r="A492">
        <v>490</v>
      </c>
      <c r="B492">
        <v>16013</v>
      </c>
      <c r="C492" t="s">
        <v>928</v>
      </c>
      <c r="D492" t="s">
        <v>920</v>
      </c>
      <c r="E492" t="s">
        <v>929</v>
      </c>
      <c r="F492">
        <v>58337</v>
      </c>
      <c r="G492">
        <v>21</v>
      </c>
      <c r="H492">
        <v>36</v>
      </c>
      <c r="I492">
        <v>10</v>
      </c>
      <c r="J492">
        <v>19.5</v>
      </c>
      <c r="K492">
        <v>28.7</v>
      </c>
      <c r="L492">
        <v>41.9</v>
      </c>
      <c r="M492" s="1">
        <v>15.738</v>
      </c>
      <c r="N492">
        <v>10</v>
      </c>
      <c r="Q492" s="1"/>
      <c r="R492" s="1"/>
      <c r="S492" s="1"/>
      <c r="T492" s="1"/>
      <c r="U492" s="1"/>
      <c r="V492" s="1"/>
      <c r="W492" s="1"/>
      <c r="X492" s="1"/>
      <c r="Y492" s="1"/>
      <c r="Z492" s="1"/>
    </row>
    <row r="493" spans="1:26" x14ac:dyDescent="0.35">
      <c r="A493">
        <v>491</v>
      </c>
      <c r="B493">
        <v>16015</v>
      </c>
      <c r="C493" t="s">
        <v>930</v>
      </c>
      <c r="D493" t="s">
        <v>920</v>
      </c>
      <c r="E493" t="s">
        <v>931</v>
      </c>
      <c r="F493">
        <v>18872</v>
      </c>
      <c r="G493">
        <v>21</v>
      </c>
      <c r="H493">
        <v>111.3</v>
      </c>
      <c r="I493">
        <v>6.2</v>
      </c>
      <c r="J493">
        <v>27.7</v>
      </c>
      <c r="K493">
        <v>39.1</v>
      </c>
      <c r="L493">
        <v>27</v>
      </c>
      <c r="M493" s="1">
        <v>14.818</v>
      </c>
      <c r="N493">
        <v>9</v>
      </c>
      <c r="Q493" s="1"/>
      <c r="R493" s="1"/>
      <c r="S493" s="1"/>
      <c r="T493" s="1"/>
      <c r="U493" s="1"/>
      <c r="V493" s="1"/>
      <c r="W493" s="1"/>
      <c r="X493" s="1"/>
      <c r="Y493" s="1"/>
      <c r="Z493" s="1"/>
    </row>
    <row r="494" spans="1:26" x14ac:dyDescent="0.35">
      <c r="A494">
        <v>492</v>
      </c>
      <c r="B494">
        <v>16017</v>
      </c>
      <c r="C494" t="s">
        <v>932</v>
      </c>
      <c r="D494" t="s">
        <v>920</v>
      </c>
      <c r="E494" t="s">
        <v>933</v>
      </c>
      <c r="F494">
        <v>107912</v>
      </c>
      <c r="G494">
        <v>80</v>
      </c>
      <c r="H494">
        <v>74.099999999999994</v>
      </c>
      <c r="I494">
        <v>9.6999999999999993</v>
      </c>
      <c r="J494">
        <v>30.5</v>
      </c>
      <c r="K494">
        <v>37.799999999999997</v>
      </c>
      <c r="L494">
        <v>22.1</v>
      </c>
      <c r="M494" s="1">
        <v>14.342000000000001</v>
      </c>
      <c r="N494">
        <v>8</v>
      </c>
      <c r="Q494" s="1"/>
      <c r="R494" s="1"/>
      <c r="S494" s="1"/>
      <c r="T494" s="1"/>
      <c r="U494" s="1"/>
      <c r="V494" s="1"/>
      <c r="W494" s="1"/>
      <c r="X494" s="1"/>
      <c r="Y494" s="1"/>
      <c r="Z494" s="1"/>
    </row>
    <row r="495" spans="1:26" x14ac:dyDescent="0.35">
      <c r="A495">
        <v>493</v>
      </c>
      <c r="B495">
        <v>16019</v>
      </c>
      <c r="C495" t="s">
        <v>934</v>
      </c>
      <c r="D495" t="s">
        <v>920</v>
      </c>
      <c r="E495" t="s">
        <v>935</v>
      </c>
      <c r="F495">
        <v>263142</v>
      </c>
      <c r="G495">
        <v>190</v>
      </c>
      <c r="H495">
        <v>72.2</v>
      </c>
      <c r="I495">
        <v>8.9</v>
      </c>
      <c r="J495">
        <v>26.9</v>
      </c>
      <c r="K495">
        <v>36.4</v>
      </c>
      <c r="L495">
        <v>27.8</v>
      </c>
      <c r="M495" s="1">
        <v>14.773999999999999</v>
      </c>
      <c r="N495">
        <v>9</v>
      </c>
      <c r="Q495" s="1"/>
      <c r="R495" s="1"/>
      <c r="S495" s="1"/>
      <c r="T495" s="1"/>
      <c r="U495" s="1"/>
      <c r="V495" s="1"/>
      <c r="W495" s="1"/>
      <c r="X495" s="1"/>
      <c r="Y495" s="1"/>
      <c r="Z495" s="1"/>
    </row>
    <row r="496" spans="1:26" x14ac:dyDescent="0.35">
      <c r="A496">
        <v>494</v>
      </c>
      <c r="B496">
        <v>16021</v>
      </c>
      <c r="C496" t="s">
        <v>936</v>
      </c>
      <c r="D496" t="s">
        <v>920</v>
      </c>
      <c r="E496" t="s">
        <v>937</v>
      </c>
      <c r="F496">
        <v>27573</v>
      </c>
      <c r="G496">
        <v>21</v>
      </c>
      <c r="H496">
        <v>76.2</v>
      </c>
      <c r="I496">
        <v>10.6</v>
      </c>
      <c r="J496">
        <v>37.700000000000003</v>
      </c>
      <c r="K496">
        <v>34.200000000000003</v>
      </c>
      <c r="L496">
        <v>17.5</v>
      </c>
      <c r="M496" s="1">
        <v>13.872</v>
      </c>
      <c r="N496">
        <v>6</v>
      </c>
      <c r="Q496" s="1"/>
      <c r="R496" s="1"/>
      <c r="S496" s="1"/>
      <c r="T496" s="1"/>
      <c r="U496" s="1"/>
      <c r="V496" s="1"/>
      <c r="W496" s="1"/>
      <c r="X496" s="1"/>
      <c r="Y496" s="1"/>
      <c r="Z496" s="1"/>
    </row>
    <row r="497" spans="1:26" x14ac:dyDescent="0.35">
      <c r="A497">
        <v>495</v>
      </c>
      <c r="B497">
        <v>16027</v>
      </c>
      <c r="C497" t="s">
        <v>938</v>
      </c>
      <c r="D497" t="s">
        <v>920</v>
      </c>
      <c r="E497" t="s">
        <v>939</v>
      </c>
      <c r="F497">
        <v>488000</v>
      </c>
      <c r="G497">
        <v>363</v>
      </c>
      <c r="H497">
        <v>74.400000000000006</v>
      </c>
      <c r="I497">
        <v>15.9</v>
      </c>
      <c r="J497">
        <v>32.299999999999997</v>
      </c>
      <c r="K497">
        <v>33.5</v>
      </c>
      <c r="L497">
        <v>18.399999999999999</v>
      </c>
      <c r="M497" s="1">
        <v>13.836</v>
      </c>
      <c r="N497">
        <v>6</v>
      </c>
      <c r="Q497" s="1"/>
      <c r="R497" s="1"/>
      <c r="S497" s="1"/>
      <c r="T497" s="1"/>
      <c r="U497" s="1"/>
      <c r="V497" s="1"/>
      <c r="W497" s="1"/>
      <c r="X497" s="1"/>
      <c r="Y497" s="1"/>
      <c r="Z497" s="1"/>
    </row>
    <row r="498" spans="1:26" x14ac:dyDescent="0.35">
      <c r="A498">
        <v>496</v>
      </c>
      <c r="B498">
        <v>16031</v>
      </c>
      <c r="C498" t="s">
        <v>940</v>
      </c>
      <c r="D498" t="s">
        <v>920</v>
      </c>
      <c r="E498" t="s">
        <v>941</v>
      </c>
      <c r="F498">
        <v>52803</v>
      </c>
      <c r="G498">
        <v>47</v>
      </c>
      <c r="H498">
        <v>89</v>
      </c>
      <c r="I498">
        <v>18.100000000000001</v>
      </c>
      <c r="J498">
        <v>28.4</v>
      </c>
      <c r="K498">
        <v>34.9</v>
      </c>
      <c r="L498">
        <v>18.600000000000001</v>
      </c>
      <c r="M498" s="1">
        <v>13.8239999999999</v>
      </c>
      <c r="N498">
        <v>5</v>
      </c>
      <c r="Q498" s="1"/>
      <c r="R498" s="1"/>
      <c r="S498" s="1"/>
      <c r="T498" s="1"/>
      <c r="U498" s="1"/>
      <c r="V498" s="1"/>
      <c r="W498" s="1"/>
      <c r="X498" s="1"/>
      <c r="Y498" s="1"/>
      <c r="Z498" s="1"/>
    </row>
    <row r="499" spans="1:26" x14ac:dyDescent="0.35">
      <c r="A499">
        <v>497</v>
      </c>
      <c r="B499">
        <v>16039</v>
      </c>
      <c r="C499" t="s">
        <v>942</v>
      </c>
      <c r="D499" t="s">
        <v>920</v>
      </c>
      <c r="E499" t="s">
        <v>78</v>
      </c>
      <c r="F499">
        <v>63477</v>
      </c>
      <c r="G499">
        <v>45</v>
      </c>
      <c r="H499">
        <v>70.900000000000006</v>
      </c>
      <c r="I499">
        <v>13.7</v>
      </c>
      <c r="J499">
        <v>27.8</v>
      </c>
      <c r="K499">
        <v>41.9</v>
      </c>
      <c r="L499">
        <v>16.600000000000001</v>
      </c>
      <c r="M499" s="1">
        <v>13.891999999999999</v>
      </c>
      <c r="N499">
        <v>6</v>
      </c>
      <c r="Q499" s="1"/>
      <c r="R499" s="1"/>
      <c r="S499" s="1"/>
      <c r="T499" s="1"/>
      <c r="U499" s="1"/>
      <c r="V499" s="1"/>
      <c r="W499" s="1"/>
      <c r="X499" s="1"/>
      <c r="Y499" s="1"/>
      <c r="Z499" s="1"/>
    </row>
    <row r="500" spans="1:26" x14ac:dyDescent="0.35">
      <c r="A500">
        <v>498</v>
      </c>
      <c r="B500">
        <v>16045</v>
      </c>
      <c r="C500" t="s">
        <v>943</v>
      </c>
      <c r="D500" t="s">
        <v>920</v>
      </c>
      <c r="E500" t="s">
        <v>944</v>
      </c>
      <c r="F500">
        <v>40466</v>
      </c>
      <c r="G500">
        <v>43</v>
      </c>
      <c r="H500">
        <v>106.3</v>
      </c>
      <c r="I500">
        <v>12.7</v>
      </c>
      <c r="J500">
        <v>39.799999999999997</v>
      </c>
      <c r="K500">
        <v>32.200000000000003</v>
      </c>
      <c r="L500">
        <v>15.3</v>
      </c>
      <c r="M500" s="1">
        <v>13.614000000000001</v>
      </c>
      <c r="N500">
        <v>4</v>
      </c>
      <c r="Q500" s="1"/>
      <c r="R500" s="1"/>
      <c r="S500" s="1"/>
      <c r="T500" s="1"/>
      <c r="U500" s="1"/>
      <c r="V500" s="1"/>
      <c r="W500" s="1"/>
      <c r="X500" s="1"/>
      <c r="Y500" s="1"/>
      <c r="Z500" s="1"/>
    </row>
    <row r="501" spans="1:26" x14ac:dyDescent="0.35">
      <c r="A501">
        <v>499</v>
      </c>
      <c r="B501">
        <v>16047</v>
      </c>
      <c r="C501" t="s">
        <v>945</v>
      </c>
      <c r="D501" t="s">
        <v>920</v>
      </c>
      <c r="E501" t="s">
        <v>946</v>
      </c>
      <c r="F501">
        <v>35474</v>
      </c>
      <c r="G501">
        <v>48</v>
      </c>
      <c r="H501">
        <v>135.30000000000001</v>
      </c>
      <c r="I501">
        <v>23.7</v>
      </c>
      <c r="J501">
        <v>33.4</v>
      </c>
      <c r="K501">
        <v>28.7</v>
      </c>
      <c r="L501">
        <v>14.3</v>
      </c>
      <c r="M501" s="1">
        <v>13.255999999999901</v>
      </c>
      <c r="N501">
        <v>3</v>
      </c>
      <c r="Q501" s="1"/>
      <c r="R501" s="1"/>
      <c r="S501" s="1"/>
      <c r="T501" s="1"/>
      <c r="U501" s="1"/>
      <c r="V501" s="1"/>
      <c r="W501" s="1"/>
      <c r="X501" s="1"/>
      <c r="Y501" s="1"/>
      <c r="Z501" s="1"/>
    </row>
    <row r="502" spans="1:26" x14ac:dyDescent="0.35">
      <c r="A502">
        <v>500</v>
      </c>
      <c r="B502">
        <v>16049</v>
      </c>
      <c r="C502" t="s">
        <v>947</v>
      </c>
      <c r="D502" t="s">
        <v>920</v>
      </c>
      <c r="E502" t="s">
        <v>948</v>
      </c>
      <c r="F502">
        <v>39833</v>
      </c>
      <c r="G502">
        <v>41</v>
      </c>
      <c r="H502">
        <v>102.9</v>
      </c>
      <c r="I502">
        <v>11.6</v>
      </c>
      <c r="J502">
        <v>37.1</v>
      </c>
      <c r="K502">
        <v>34.5</v>
      </c>
      <c r="L502">
        <v>16.899999999999999</v>
      </c>
      <c r="M502" s="1">
        <v>13.821999999999999</v>
      </c>
      <c r="N502">
        <v>5</v>
      </c>
      <c r="Q502" s="1"/>
      <c r="R502" s="1"/>
      <c r="S502" s="1"/>
      <c r="T502" s="1"/>
      <c r="U502" s="1"/>
      <c r="V502" s="1"/>
      <c r="W502" s="1"/>
      <c r="X502" s="1"/>
      <c r="Y502" s="1"/>
      <c r="Z502" s="1"/>
    </row>
    <row r="503" spans="1:26" x14ac:dyDescent="0.35">
      <c r="A503">
        <v>501</v>
      </c>
      <c r="B503">
        <v>16051</v>
      </c>
      <c r="C503" t="s">
        <v>949</v>
      </c>
      <c r="D503" t="s">
        <v>920</v>
      </c>
      <c r="E503" t="s">
        <v>100</v>
      </c>
      <c r="F503">
        <v>62960</v>
      </c>
      <c r="G503">
        <v>30</v>
      </c>
      <c r="H503">
        <v>47.6</v>
      </c>
      <c r="I503">
        <v>12.6</v>
      </c>
      <c r="J503">
        <v>29.5</v>
      </c>
      <c r="K503">
        <v>37.200000000000003</v>
      </c>
      <c r="L503">
        <v>20.8</v>
      </c>
      <c r="M503" s="1">
        <v>14.167999999999999</v>
      </c>
      <c r="N503">
        <v>7</v>
      </c>
      <c r="Q503" s="1"/>
      <c r="R503" s="1"/>
      <c r="S503" s="1"/>
      <c r="T503" s="1"/>
      <c r="U503" s="1"/>
      <c r="V503" s="1"/>
      <c r="W503" s="1"/>
      <c r="X503" s="1"/>
      <c r="Y503" s="1"/>
      <c r="Z503" s="1"/>
    </row>
    <row r="504" spans="1:26" x14ac:dyDescent="0.35">
      <c r="A504">
        <v>502</v>
      </c>
      <c r="B504">
        <v>16053</v>
      </c>
      <c r="C504" t="s">
        <v>950</v>
      </c>
      <c r="D504" t="s">
        <v>920</v>
      </c>
      <c r="E504" t="s">
        <v>951</v>
      </c>
      <c r="F504">
        <v>54422</v>
      </c>
      <c r="G504">
        <v>49</v>
      </c>
      <c r="H504">
        <v>90</v>
      </c>
      <c r="I504">
        <v>25</v>
      </c>
      <c r="J504">
        <v>29.8</v>
      </c>
      <c r="K504">
        <v>30.9</v>
      </c>
      <c r="L504">
        <v>14.3</v>
      </c>
      <c r="M504" s="1">
        <v>13.262</v>
      </c>
      <c r="N504">
        <v>3</v>
      </c>
      <c r="Q504" s="1"/>
      <c r="R504" s="1"/>
      <c r="S504" s="1"/>
      <c r="T504" s="1"/>
      <c r="U504" s="1"/>
      <c r="V504" s="1"/>
      <c r="W504" s="1"/>
      <c r="X504" s="1"/>
      <c r="Y504" s="1"/>
      <c r="Z504" s="1"/>
    </row>
    <row r="505" spans="1:26" x14ac:dyDescent="0.35">
      <c r="A505">
        <v>503</v>
      </c>
      <c r="B505">
        <v>16055</v>
      </c>
      <c r="C505" t="s">
        <v>952</v>
      </c>
      <c r="D505" t="s">
        <v>920</v>
      </c>
      <c r="E505" t="s">
        <v>953</v>
      </c>
      <c r="F505">
        <v>377843</v>
      </c>
      <c r="G505">
        <v>269</v>
      </c>
      <c r="H505">
        <v>71.2</v>
      </c>
      <c r="I505">
        <v>7.6</v>
      </c>
      <c r="J505">
        <v>28</v>
      </c>
      <c r="K505">
        <v>40.4</v>
      </c>
      <c r="L505">
        <v>24</v>
      </c>
      <c r="M505" s="1">
        <v>14.576000000000001</v>
      </c>
      <c r="N505">
        <v>8</v>
      </c>
      <c r="Q505" s="1"/>
      <c r="R505" s="1"/>
      <c r="S505" s="1"/>
      <c r="T505" s="1"/>
      <c r="U505" s="1"/>
      <c r="V505" s="1"/>
      <c r="W505" s="1"/>
      <c r="X505" s="1"/>
      <c r="Y505" s="1"/>
      <c r="Z505" s="1"/>
    </row>
    <row r="506" spans="1:26" x14ac:dyDescent="0.35">
      <c r="A506">
        <v>504</v>
      </c>
      <c r="B506">
        <v>16057</v>
      </c>
      <c r="C506" t="s">
        <v>954</v>
      </c>
      <c r="D506" t="s">
        <v>920</v>
      </c>
      <c r="E506" t="s">
        <v>955</v>
      </c>
      <c r="F506">
        <v>85299</v>
      </c>
      <c r="G506">
        <v>53</v>
      </c>
      <c r="H506">
        <v>62.1</v>
      </c>
      <c r="I506">
        <v>4</v>
      </c>
      <c r="J506">
        <v>20.100000000000001</v>
      </c>
      <c r="K506">
        <v>29.9</v>
      </c>
      <c r="L506">
        <v>45.9</v>
      </c>
      <c r="M506" s="1">
        <v>16.178000000000001</v>
      </c>
      <c r="N506">
        <v>10</v>
      </c>
      <c r="Q506" s="1"/>
      <c r="R506" s="1"/>
      <c r="S506" s="1"/>
      <c r="T506" s="1"/>
      <c r="U506" s="1"/>
      <c r="V506" s="1"/>
      <c r="W506" s="1"/>
      <c r="X506" s="1"/>
      <c r="Y506" s="1"/>
      <c r="Z506" s="1"/>
    </row>
    <row r="507" spans="1:26" x14ac:dyDescent="0.35">
      <c r="A507">
        <v>505</v>
      </c>
      <c r="B507">
        <v>16059</v>
      </c>
      <c r="C507" t="s">
        <v>956</v>
      </c>
      <c r="D507" t="s">
        <v>920</v>
      </c>
      <c r="E507" t="s">
        <v>957</v>
      </c>
      <c r="F507">
        <v>18971</v>
      </c>
      <c r="G507">
        <v>21</v>
      </c>
      <c r="H507">
        <v>110.7</v>
      </c>
      <c r="I507">
        <v>8.5</v>
      </c>
      <c r="J507">
        <v>33.4</v>
      </c>
      <c r="K507">
        <v>37.1</v>
      </c>
      <c r="L507">
        <v>21</v>
      </c>
      <c r="M507" s="1">
        <v>14.252000000000001</v>
      </c>
      <c r="N507">
        <v>7</v>
      </c>
      <c r="Q507" s="1"/>
      <c r="R507" s="1"/>
      <c r="S507" s="1"/>
      <c r="T507" s="1"/>
      <c r="U507" s="1"/>
      <c r="V507" s="1"/>
      <c r="W507" s="1"/>
      <c r="X507" s="1"/>
      <c r="Y507" s="1"/>
      <c r="Z507" s="1"/>
    </row>
    <row r="508" spans="1:26" x14ac:dyDescent="0.35">
      <c r="A508">
        <v>506</v>
      </c>
      <c r="B508">
        <v>16065</v>
      </c>
      <c r="C508" t="s">
        <v>958</v>
      </c>
      <c r="D508" t="s">
        <v>920</v>
      </c>
      <c r="E508" t="s">
        <v>116</v>
      </c>
      <c r="F508">
        <v>68099</v>
      </c>
      <c r="G508">
        <v>25</v>
      </c>
      <c r="H508">
        <v>36.700000000000003</v>
      </c>
      <c r="I508">
        <v>3.8</v>
      </c>
      <c r="J508">
        <v>15.1</v>
      </c>
      <c r="K508">
        <v>44.3</v>
      </c>
      <c r="L508">
        <v>36.799999999999997</v>
      </c>
      <c r="M508" s="1">
        <v>15.7539999999999</v>
      </c>
      <c r="N508">
        <v>10</v>
      </c>
      <c r="Q508" s="1"/>
      <c r="R508" s="1"/>
      <c r="S508" s="1"/>
      <c r="T508" s="1"/>
      <c r="U508" s="1"/>
      <c r="V508" s="1"/>
      <c r="W508" s="1"/>
      <c r="X508" s="1"/>
      <c r="Y508" s="1"/>
      <c r="Z508" s="1"/>
    </row>
    <row r="509" spans="1:26" x14ac:dyDescent="0.35">
      <c r="A509">
        <v>507</v>
      </c>
      <c r="B509">
        <v>16067</v>
      </c>
      <c r="C509" t="s">
        <v>959</v>
      </c>
      <c r="D509" t="s">
        <v>920</v>
      </c>
      <c r="E509" t="s">
        <v>960</v>
      </c>
      <c r="F509">
        <v>47503</v>
      </c>
      <c r="G509">
        <v>41</v>
      </c>
      <c r="H509">
        <v>86.3</v>
      </c>
      <c r="I509">
        <v>22</v>
      </c>
      <c r="J509">
        <v>29.1</v>
      </c>
      <c r="K509">
        <v>34</v>
      </c>
      <c r="L509">
        <v>14.9</v>
      </c>
      <c r="M509" s="1">
        <v>13.432</v>
      </c>
      <c r="N509">
        <v>3</v>
      </c>
      <c r="Q509" s="1"/>
      <c r="R509" s="1"/>
      <c r="S509" s="1"/>
      <c r="T509" s="1"/>
      <c r="U509" s="1"/>
      <c r="V509" s="1"/>
      <c r="W509" s="1"/>
      <c r="X509" s="1"/>
      <c r="Y509" s="1"/>
      <c r="Z509" s="1"/>
    </row>
    <row r="510" spans="1:26" x14ac:dyDescent="0.35">
      <c r="A510">
        <v>508</v>
      </c>
      <c r="B510">
        <v>16069</v>
      </c>
      <c r="C510" t="s">
        <v>961</v>
      </c>
      <c r="D510" t="s">
        <v>920</v>
      </c>
      <c r="E510" t="s">
        <v>962</v>
      </c>
      <c r="F510">
        <v>100314</v>
      </c>
      <c r="G510">
        <v>97</v>
      </c>
      <c r="H510">
        <v>96.7</v>
      </c>
      <c r="I510">
        <v>8.4</v>
      </c>
      <c r="J510">
        <v>31.6</v>
      </c>
      <c r="K510">
        <v>37.799999999999997</v>
      </c>
      <c r="L510">
        <v>22.2</v>
      </c>
      <c r="M510" s="1">
        <v>14.364000000000001</v>
      </c>
      <c r="N510">
        <v>8</v>
      </c>
      <c r="Q510" s="1"/>
      <c r="R510" s="1"/>
      <c r="S510" s="1"/>
      <c r="T510" s="1"/>
      <c r="U510" s="1"/>
      <c r="V510" s="1"/>
      <c r="W510" s="1"/>
      <c r="X510" s="1"/>
      <c r="Y510" s="1"/>
      <c r="Z510" s="1"/>
    </row>
    <row r="511" spans="1:26" x14ac:dyDescent="0.35">
      <c r="A511">
        <v>509</v>
      </c>
      <c r="B511">
        <v>16073</v>
      </c>
      <c r="C511" t="s">
        <v>963</v>
      </c>
      <c r="D511" t="s">
        <v>920</v>
      </c>
      <c r="E511" t="s">
        <v>964</v>
      </c>
      <c r="F511">
        <v>27483</v>
      </c>
      <c r="G511">
        <v>28</v>
      </c>
      <c r="H511">
        <v>101.9</v>
      </c>
      <c r="I511">
        <v>25</v>
      </c>
      <c r="J511">
        <v>37.1</v>
      </c>
      <c r="K511">
        <v>28.2</v>
      </c>
      <c r="L511">
        <v>9.6999999999999993</v>
      </c>
      <c r="M511" s="1">
        <v>12.84</v>
      </c>
      <c r="N511">
        <v>1</v>
      </c>
      <c r="Q511" s="1"/>
      <c r="R511" s="1"/>
      <c r="S511" s="1"/>
      <c r="T511" s="1"/>
      <c r="U511" s="1"/>
      <c r="V511" s="1"/>
      <c r="W511" s="1"/>
      <c r="X511" s="1"/>
      <c r="Y511" s="1"/>
      <c r="Z511" s="1"/>
    </row>
    <row r="512" spans="1:26" x14ac:dyDescent="0.35">
      <c r="A512">
        <v>510</v>
      </c>
      <c r="B512">
        <v>16075</v>
      </c>
      <c r="C512" t="s">
        <v>965</v>
      </c>
      <c r="D512" t="s">
        <v>920</v>
      </c>
      <c r="E512" t="s">
        <v>966</v>
      </c>
      <c r="F512">
        <v>54409</v>
      </c>
      <c r="G512">
        <v>38</v>
      </c>
      <c r="H512">
        <v>69.8</v>
      </c>
      <c r="I512">
        <v>12.9</v>
      </c>
      <c r="J512">
        <v>33.9</v>
      </c>
      <c r="K512">
        <v>37.299999999999997</v>
      </c>
      <c r="L512">
        <v>15.8</v>
      </c>
      <c r="M512" s="1">
        <v>13.74</v>
      </c>
      <c r="N512">
        <v>5</v>
      </c>
      <c r="Q512" s="1"/>
      <c r="R512" s="1"/>
      <c r="S512" s="1"/>
      <c r="T512" s="1"/>
      <c r="U512" s="1"/>
      <c r="V512" s="1"/>
      <c r="W512" s="1"/>
      <c r="X512" s="1"/>
      <c r="Y512" s="1"/>
      <c r="Z512" s="1"/>
    </row>
    <row r="513" spans="1:26" x14ac:dyDescent="0.35">
      <c r="A513">
        <v>511</v>
      </c>
      <c r="B513">
        <v>16079</v>
      </c>
      <c r="C513" t="s">
        <v>967</v>
      </c>
      <c r="D513" t="s">
        <v>920</v>
      </c>
      <c r="E513" t="s">
        <v>968</v>
      </c>
      <c r="F513">
        <v>32177</v>
      </c>
      <c r="G513">
        <v>60</v>
      </c>
      <c r="H513">
        <v>186.5</v>
      </c>
      <c r="I513">
        <v>14.3</v>
      </c>
      <c r="J513">
        <v>37</v>
      </c>
      <c r="K513">
        <v>35.9</v>
      </c>
      <c r="L513">
        <v>12.8</v>
      </c>
      <c r="M513" s="1">
        <v>13.456</v>
      </c>
      <c r="N513">
        <v>4</v>
      </c>
      <c r="Q513" s="1"/>
      <c r="R513" s="1"/>
      <c r="S513" s="1"/>
      <c r="T513" s="1"/>
      <c r="U513" s="1"/>
      <c r="V513" s="1"/>
      <c r="W513" s="1"/>
      <c r="X513" s="1"/>
      <c r="Y513" s="1"/>
      <c r="Z513" s="1"/>
    </row>
    <row r="514" spans="1:26" x14ac:dyDescent="0.35">
      <c r="A514">
        <v>512</v>
      </c>
      <c r="B514">
        <v>16083</v>
      </c>
      <c r="C514" t="s">
        <v>969</v>
      </c>
      <c r="D514" t="s">
        <v>920</v>
      </c>
      <c r="E514" t="s">
        <v>970</v>
      </c>
      <c r="F514">
        <v>197262</v>
      </c>
      <c r="G514">
        <v>141</v>
      </c>
      <c r="H514">
        <v>71.5</v>
      </c>
      <c r="I514">
        <v>13.1</v>
      </c>
      <c r="J514">
        <v>29.3</v>
      </c>
      <c r="K514">
        <v>39.4</v>
      </c>
      <c r="L514">
        <v>18.100000000000001</v>
      </c>
      <c r="M514" s="1">
        <v>13.962</v>
      </c>
      <c r="N514">
        <v>6</v>
      </c>
      <c r="Q514" s="1"/>
      <c r="R514" s="1"/>
      <c r="S514" s="1"/>
      <c r="T514" s="1"/>
      <c r="U514" s="1"/>
      <c r="V514" s="1"/>
      <c r="W514" s="1"/>
      <c r="X514" s="1"/>
      <c r="Y514" s="1"/>
      <c r="Z514" s="1"/>
    </row>
    <row r="515" spans="1:26" x14ac:dyDescent="0.35">
      <c r="A515">
        <v>513</v>
      </c>
      <c r="B515">
        <v>16087</v>
      </c>
      <c r="C515" t="s">
        <v>971</v>
      </c>
      <c r="D515" t="s">
        <v>920</v>
      </c>
      <c r="E515" t="s">
        <v>156</v>
      </c>
      <c r="F515">
        <v>23287</v>
      </c>
      <c r="G515">
        <v>24</v>
      </c>
      <c r="H515">
        <v>103.1</v>
      </c>
      <c r="I515">
        <v>16.2</v>
      </c>
      <c r="J515">
        <v>34</v>
      </c>
      <c r="K515">
        <v>34.4</v>
      </c>
      <c r="L515">
        <v>15.4</v>
      </c>
      <c r="M515" s="1">
        <v>13.595999999999901</v>
      </c>
      <c r="N515">
        <v>4</v>
      </c>
      <c r="Q515" s="1"/>
      <c r="R515" s="1"/>
      <c r="S515" s="1"/>
      <c r="T515" s="1"/>
      <c r="U515" s="1"/>
      <c r="V515" s="1"/>
      <c r="W515" s="1"/>
      <c r="X515" s="1"/>
      <c r="Y515" s="1"/>
      <c r="Z515" s="1"/>
    </row>
    <row r="516" spans="1:26" x14ac:dyDescent="0.35">
      <c r="A516">
        <v>514</v>
      </c>
      <c r="B516">
        <v>17001</v>
      </c>
      <c r="C516" t="s">
        <v>972</v>
      </c>
      <c r="D516" t="s">
        <v>973</v>
      </c>
      <c r="E516" t="s">
        <v>974</v>
      </c>
      <c r="F516">
        <v>167818</v>
      </c>
      <c r="G516">
        <v>165</v>
      </c>
      <c r="H516">
        <v>98.3</v>
      </c>
      <c r="I516">
        <v>8.3000000000000007</v>
      </c>
      <c r="J516">
        <v>35.4</v>
      </c>
      <c r="K516">
        <v>33.6</v>
      </c>
      <c r="L516">
        <v>22.6</v>
      </c>
      <c r="M516" s="1">
        <v>14.302</v>
      </c>
      <c r="N516">
        <v>8</v>
      </c>
      <c r="Q516" s="1"/>
      <c r="R516" s="1"/>
      <c r="S516" s="1"/>
      <c r="T516" s="1"/>
      <c r="U516" s="1"/>
      <c r="V516" s="1"/>
      <c r="W516" s="1"/>
      <c r="X516" s="1"/>
      <c r="Y516" s="1"/>
      <c r="Z516" s="1"/>
    </row>
    <row r="517" spans="1:26" x14ac:dyDescent="0.35">
      <c r="A517">
        <v>515</v>
      </c>
      <c r="B517">
        <v>17003</v>
      </c>
      <c r="C517" t="s">
        <v>975</v>
      </c>
      <c r="D517" t="s">
        <v>973</v>
      </c>
      <c r="E517" t="s">
        <v>976</v>
      </c>
      <c r="F517">
        <v>18163</v>
      </c>
      <c r="G517">
        <v>29</v>
      </c>
      <c r="H517">
        <v>159.69999999999999</v>
      </c>
      <c r="I517">
        <v>25</v>
      </c>
      <c r="J517">
        <v>34.200000000000003</v>
      </c>
      <c r="K517">
        <v>31.8</v>
      </c>
      <c r="L517">
        <v>9</v>
      </c>
      <c r="M517" s="1">
        <v>12.856</v>
      </c>
      <c r="N517">
        <v>1</v>
      </c>
      <c r="Q517" s="1"/>
      <c r="R517" s="1"/>
      <c r="S517" s="1"/>
      <c r="T517" s="1"/>
      <c r="U517" s="1"/>
      <c r="V517" s="1"/>
      <c r="W517" s="1"/>
      <c r="X517" s="1"/>
      <c r="Y517" s="1"/>
      <c r="Z517" s="1"/>
    </row>
    <row r="518" spans="1:26" x14ac:dyDescent="0.35">
      <c r="A518">
        <v>516</v>
      </c>
      <c r="B518">
        <v>17005</v>
      </c>
      <c r="C518" t="s">
        <v>977</v>
      </c>
      <c r="D518" t="s">
        <v>973</v>
      </c>
      <c r="E518" t="s">
        <v>978</v>
      </c>
      <c r="F518">
        <v>46948</v>
      </c>
      <c r="G518">
        <v>59</v>
      </c>
      <c r="H518">
        <v>125.7</v>
      </c>
      <c r="I518">
        <v>12.1</v>
      </c>
      <c r="J518">
        <v>40.700000000000003</v>
      </c>
      <c r="K518">
        <v>29</v>
      </c>
      <c r="L518">
        <v>18.3</v>
      </c>
      <c r="M518" s="1">
        <v>13.814</v>
      </c>
      <c r="N518">
        <v>5</v>
      </c>
      <c r="Q518" s="1"/>
      <c r="R518" s="1"/>
      <c r="S518" s="1"/>
      <c r="T518" s="1"/>
      <c r="U518" s="1"/>
      <c r="V518" s="1"/>
      <c r="W518" s="1"/>
      <c r="X518" s="1"/>
      <c r="Y518" s="1"/>
      <c r="Z518" s="1"/>
    </row>
    <row r="519" spans="1:26" x14ac:dyDescent="0.35">
      <c r="A519">
        <v>517</v>
      </c>
      <c r="B519">
        <v>17007</v>
      </c>
      <c r="C519" t="s">
        <v>979</v>
      </c>
      <c r="D519" t="s">
        <v>973</v>
      </c>
      <c r="E519" t="s">
        <v>223</v>
      </c>
      <c r="F519">
        <v>136517</v>
      </c>
      <c r="G519">
        <v>94</v>
      </c>
      <c r="H519">
        <v>68.900000000000006</v>
      </c>
      <c r="I519">
        <v>13.9</v>
      </c>
      <c r="J519">
        <v>35.4</v>
      </c>
      <c r="K519">
        <v>29.2</v>
      </c>
      <c r="L519">
        <v>21.5</v>
      </c>
      <c r="M519" s="1">
        <v>14.026</v>
      </c>
      <c r="N519">
        <v>6</v>
      </c>
      <c r="Q519" s="1"/>
      <c r="R519" s="1"/>
      <c r="S519" s="1"/>
      <c r="T519" s="1"/>
      <c r="U519" s="1"/>
      <c r="V519" s="1"/>
      <c r="W519" s="1"/>
      <c r="X519" s="1"/>
      <c r="Y519" s="1"/>
      <c r="Z519" s="1"/>
    </row>
    <row r="520" spans="1:26" x14ac:dyDescent="0.35">
      <c r="A520">
        <v>518</v>
      </c>
      <c r="B520">
        <v>17011</v>
      </c>
      <c r="C520" t="s">
        <v>980</v>
      </c>
      <c r="D520" t="s">
        <v>973</v>
      </c>
      <c r="E520" t="s">
        <v>981</v>
      </c>
      <c r="F520">
        <v>85280</v>
      </c>
      <c r="G520">
        <v>97</v>
      </c>
      <c r="H520">
        <v>113.7</v>
      </c>
      <c r="I520">
        <v>9.3000000000000007</v>
      </c>
      <c r="J520">
        <v>39</v>
      </c>
      <c r="K520">
        <v>32.9</v>
      </c>
      <c r="L520">
        <v>18.8</v>
      </c>
      <c r="M520" s="1">
        <v>13.976000000000001</v>
      </c>
      <c r="N520">
        <v>6</v>
      </c>
      <c r="Q520" s="1"/>
      <c r="R520" s="1"/>
      <c r="S520" s="1"/>
      <c r="T520" s="1"/>
      <c r="U520" s="1"/>
      <c r="V520" s="1"/>
      <c r="W520" s="1"/>
      <c r="X520" s="1"/>
      <c r="Y520" s="1"/>
      <c r="Z520" s="1"/>
    </row>
    <row r="521" spans="1:26" x14ac:dyDescent="0.35">
      <c r="A521">
        <v>519</v>
      </c>
      <c r="B521">
        <v>17015</v>
      </c>
      <c r="C521" t="s">
        <v>982</v>
      </c>
      <c r="D521" t="s">
        <v>973</v>
      </c>
      <c r="E521" t="s">
        <v>228</v>
      </c>
      <c r="F521">
        <v>36830</v>
      </c>
      <c r="G521">
        <v>45</v>
      </c>
      <c r="H521">
        <v>122.2</v>
      </c>
      <c r="I521">
        <v>9.3000000000000007</v>
      </c>
      <c r="J521">
        <v>41.5</v>
      </c>
      <c r="K521">
        <v>32.9</v>
      </c>
      <c r="L521">
        <v>16.399999999999999</v>
      </c>
      <c r="M521" s="1">
        <v>13.795999999999999</v>
      </c>
      <c r="N521">
        <v>5</v>
      </c>
      <c r="Q521" s="1"/>
      <c r="R521" s="1"/>
      <c r="S521" s="1"/>
      <c r="T521" s="1"/>
      <c r="U521" s="1"/>
      <c r="V521" s="1"/>
      <c r="W521" s="1"/>
      <c r="X521" s="1"/>
      <c r="Y521" s="1"/>
      <c r="Z521" s="1"/>
    </row>
    <row r="522" spans="1:26" x14ac:dyDescent="0.35">
      <c r="A522">
        <v>520</v>
      </c>
      <c r="B522">
        <v>17017</v>
      </c>
      <c r="C522" t="s">
        <v>983</v>
      </c>
      <c r="D522" t="s">
        <v>973</v>
      </c>
      <c r="E522" t="s">
        <v>984</v>
      </c>
      <c r="F522">
        <v>33450</v>
      </c>
      <c r="G522">
        <v>39</v>
      </c>
      <c r="H522">
        <v>116.6</v>
      </c>
      <c r="I522">
        <v>14.4</v>
      </c>
      <c r="J522">
        <v>46.4</v>
      </c>
      <c r="K522">
        <v>25.4</v>
      </c>
      <c r="L522">
        <v>13.8</v>
      </c>
      <c r="M522" s="1">
        <v>13.3239999999999</v>
      </c>
      <c r="N522">
        <v>3</v>
      </c>
      <c r="Q522" s="1"/>
      <c r="R522" s="1"/>
      <c r="S522" s="1"/>
      <c r="T522" s="1"/>
      <c r="U522" s="1"/>
      <c r="V522" s="1"/>
      <c r="W522" s="1"/>
      <c r="X522" s="1"/>
      <c r="Y522" s="1"/>
      <c r="Z522" s="1"/>
    </row>
    <row r="523" spans="1:26" x14ac:dyDescent="0.35">
      <c r="A523">
        <v>521</v>
      </c>
      <c r="B523">
        <v>17019</v>
      </c>
      <c r="C523" t="s">
        <v>985</v>
      </c>
      <c r="D523" t="s">
        <v>973</v>
      </c>
      <c r="E523" t="s">
        <v>986</v>
      </c>
      <c r="F523">
        <v>479474</v>
      </c>
      <c r="G523">
        <v>321</v>
      </c>
      <c r="H523">
        <v>66.900000000000006</v>
      </c>
      <c r="I523">
        <v>5.3</v>
      </c>
      <c r="J523">
        <v>22.2</v>
      </c>
      <c r="K523">
        <v>28.6</v>
      </c>
      <c r="L523">
        <v>43.9</v>
      </c>
      <c r="M523" s="1">
        <v>15.978</v>
      </c>
      <c r="N523">
        <v>10</v>
      </c>
      <c r="Q523" s="1"/>
      <c r="R523" s="1"/>
      <c r="S523" s="1"/>
      <c r="T523" s="1"/>
      <c r="U523" s="1"/>
      <c r="V523" s="1"/>
      <c r="W523" s="1"/>
      <c r="X523" s="1"/>
      <c r="Y523" s="1"/>
      <c r="Z523" s="1"/>
    </row>
    <row r="524" spans="1:26" x14ac:dyDescent="0.35">
      <c r="A524">
        <v>522</v>
      </c>
      <c r="B524">
        <v>17021</v>
      </c>
      <c r="C524" t="s">
        <v>987</v>
      </c>
      <c r="D524" t="s">
        <v>973</v>
      </c>
      <c r="E524" t="s">
        <v>988</v>
      </c>
      <c r="F524">
        <v>88240</v>
      </c>
      <c r="G524">
        <v>103</v>
      </c>
      <c r="H524">
        <v>116.7</v>
      </c>
      <c r="I524">
        <v>12</v>
      </c>
      <c r="J524">
        <v>43.3</v>
      </c>
      <c r="K524">
        <v>29.6</v>
      </c>
      <c r="L524">
        <v>15.1</v>
      </c>
      <c r="M524" s="1">
        <v>13.56</v>
      </c>
      <c r="N524">
        <v>4</v>
      </c>
      <c r="Q524" s="1"/>
      <c r="R524" s="1"/>
      <c r="S524" s="1"/>
      <c r="T524" s="1"/>
      <c r="U524" s="1"/>
      <c r="V524" s="1"/>
      <c r="W524" s="1"/>
      <c r="X524" s="1"/>
      <c r="Y524" s="1"/>
      <c r="Z524" s="1"/>
    </row>
    <row r="525" spans="1:26" x14ac:dyDescent="0.35">
      <c r="A525">
        <v>523</v>
      </c>
      <c r="B525">
        <v>17023</v>
      </c>
      <c r="C525" t="s">
        <v>989</v>
      </c>
      <c r="D525" t="s">
        <v>973</v>
      </c>
      <c r="E525" t="s">
        <v>232</v>
      </c>
      <c r="F525">
        <v>41043</v>
      </c>
      <c r="G525">
        <v>57</v>
      </c>
      <c r="H525">
        <v>138.9</v>
      </c>
      <c r="I525">
        <v>10.199999999999999</v>
      </c>
      <c r="J525">
        <v>39</v>
      </c>
      <c r="K525">
        <v>34.299999999999997</v>
      </c>
      <c r="L525">
        <v>16.5</v>
      </c>
      <c r="M525" s="1">
        <v>13.8019999999999</v>
      </c>
      <c r="N525">
        <v>5</v>
      </c>
      <c r="Q525" s="1"/>
      <c r="R525" s="1"/>
      <c r="S525" s="1"/>
      <c r="T525" s="1"/>
      <c r="U525" s="1"/>
      <c r="V525" s="1"/>
      <c r="W525" s="1"/>
      <c r="X525" s="1"/>
      <c r="Y525" s="1"/>
      <c r="Z525" s="1"/>
    </row>
    <row r="526" spans="1:26" x14ac:dyDescent="0.35">
      <c r="A526">
        <v>524</v>
      </c>
      <c r="B526">
        <v>17025</v>
      </c>
      <c r="C526" t="s">
        <v>990</v>
      </c>
      <c r="D526" t="s">
        <v>973</v>
      </c>
      <c r="E526" t="s">
        <v>54</v>
      </c>
      <c r="F526">
        <v>34219</v>
      </c>
      <c r="G526">
        <v>39</v>
      </c>
      <c r="H526">
        <v>114</v>
      </c>
      <c r="I526">
        <v>11.5</v>
      </c>
      <c r="J526">
        <v>38.299999999999997</v>
      </c>
      <c r="K526">
        <v>35.299999999999997</v>
      </c>
      <c r="L526">
        <v>14.8</v>
      </c>
      <c r="M526" s="1">
        <v>13.6479999999999</v>
      </c>
      <c r="N526">
        <v>5</v>
      </c>
      <c r="Q526" s="1"/>
      <c r="R526" s="1"/>
      <c r="S526" s="1"/>
      <c r="T526" s="1"/>
      <c r="U526" s="1"/>
      <c r="V526" s="1"/>
      <c r="W526" s="1"/>
      <c r="X526" s="1"/>
      <c r="Y526" s="1"/>
      <c r="Z526" s="1"/>
    </row>
    <row r="527" spans="1:26" x14ac:dyDescent="0.35">
      <c r="A527">
        <v>525</v>
      </c>
      <c r="B527">
        <v>17027</v>
      </c>
      <c r="C527" t="s">
        <v>991</v>
      </c>
      <c r="D527" t="s">
        <v>973</v>
      </c>
      <c r="E527" t="s">
        <v>992</v>
      </c>
      <c r="F527">
        <v>102483</v>
      </c>
      <c r="G527">
        <v>81</v>
      </c>
      <c r="H527">
        <v>79</v>
      </c>
      <c r="I527">
        <v>10.6</v>
      </c>
      <c r="J527">
        <v>31.6</v>
      </c>
      <c r="K527">
        <v>36.6</v>
      </c>
      <c r="L527">
        <v>21.2</v>
      </c>
      <c r="M527" s="1">
        <v>14.215999999999999</v>
      </c>
      <c r="N527">
        <v>7</v>
      </c>
      <c r="Q527" s="1"/>
      <c r="R527" s="1"/>
      <c r="S527" s="1"/>
      <c r="T527" s="1"/>
      <c r="U527" s="1"/>
      <c r="V527" s="1"/>
      <c r="W527" s="1"/>
      <c r="X527" s="1"/>
      <c r="Y527" s="1"/>
      <c r="Z527" s="1"/>
    </row>
    <row r="528" spans="1:26" x14ac:dyDescent="0.35">
      <c r="A528">
        <v>526</v>
      </c>
      <c r="B528">
        <v>17029</v>
      </c>
      <c r="C528" t="s">
        <v>993</v>
      </c>
      <c r="D528" t="s">
        <v>973</v>
      </c>
      <c r="E528" t="s">
        <v>994</v>
      </c>
      <c r="F528">
        <v>123938</v>
      </c>
      <c r="G528">
        <v>141</v>
      </c>
      <c r="H528">
        <v>113.8</v>
      </c>
      <c r="I528">
        <v>9.8000000000000007</v>
      </c>
      <c r="J528">
        <v>31.1</v>
      </c>
      <c r="K528">
        <v>33.799999999999997</v>
      </c>
      <c r="L528">
        <v>25.3</v>
      </c>
      <c r="M528" s="1">
        <v>14.504</v>
      </c>
      <c r="N528">
        <v>8</v>
      </c>
      <c r="Q528" s="1"/>
      <c r="R528" s="1"/>
      <c r="S528" s="1"/>
      <c r="T528" s="1"/>
      <c r="U528" s="1"/>
      <c r="V528" s="1"/>
      <c r="W528" s="1"/>
      <c r="X528" s="1"/>
      <c r="Y528" s="1"/>
      <c r="Z528" s="1"/>
    </row>
    <row r="529" spans="1:26" x14ac:dyDescent="0.35">
      <c r="A529">
        <v>527</v>
      </c>
      <c r="B529">
        <v>17031</v>
      </c>
      <c r="C529" t="s">
        <v>995</v>
      </c>
      <c r="D529" t="s">
        <v>973</v>
      </c>
      <c r="E529" t="s">
        <v>720</v>
      </c>
      <c r="F529">
        <v>14362496</v>
      </c>
      <c r="G529">
        <v>14122</v>
      </c>
      <c r="H529">
        <v>98.3</v>
      </c>
      <c r="I529">
        <v>14.2</v>
      </c>
      <c r="J529">
        <v>23.7</v>
      </c>
      <c r="K529">
        <v>25.7</v>
      </c>
      <c r="L529">
        <v>36.5</v>
      </c>
      <c r="M529" s="1">
        <v>15.162000000000001</v>
      </c>
      <c r="N529">
        <v>10</v>
      </c>
      <c r="Q529" s="1"/>
      <c r="R529" s="1"/>
      <c r="S529" s="1"/>
      <c r="T529" s="1"/>
      <c r="U529" s="1"/>
      <c r="V529" s="1"/>
      <c r="W529" s="1"/>
      <c r="X529" s="1"/>
      <c r="Y529" s="1"/>
      <c r="Z529" s="1"/>
    </row>
    <row r="530" spans="1:26" x14ac:dyDescent="0.35">
      <c r="A530">
        <v>528</v>
      </c>
      <c r="B530">
        <v>17033</v>
      </c>
      <c r="C530" t="s">
        <v>996</v>
      </c>
      <c r="D530" t="s">
        <v>973</v>
      </c>
      <c r="E530" t="s">
        <v>244</v>
      </c>
      <c r="F530">
        <v>52087</v>
      </c>
      <c r="G530">
        <v>65</v>
      </c>
      <c r="H530">
        <v>124.8</v>
      </c>
      <c r="I530">
        <v>11</v>
      </c>
      <c r="J530">
        <v>34.1</v>
      </c>
      <c r="K530">
        <v>37.799999999999997</v>
      </c>
      <c r="L530">
        <v>17.2</v>
      </c>
      <c r="M530" s="1">
        <v>13.923999999999999</v>
      </c>
      <c r="N530">
        <v>6</v>
      </c>
      <c r="Q530" s="1"/>
      <c r="R530" s="1"/>
      <c r="S530" s="1"/>
      <c r="T530" s="1"/>
      <c r="U530" s="1"/>
      <c r="V530" s="1"/>
      <c r="W530" s="1"/>
      <c r="X530" s="1"/>
      <c r="Y530" s="1"/>
      <c r="Z530" s="1"/>
    </row>
    <row r="531" spans="1:26" x14ac:dyDescent="0.35">
      <c r="A531">
        <v>529</v>
      </c>
      <c r="B531">
        <v>17035</v>
      </c>
      <c r="C531" t="s">
        <v>997</v>
      </c>
      <c r="D531" t="s">
        <v>973</v>
      </c>
      <c r="E531" t="s">
        <v>998</v>
      </c>
      <c r="F531">
        <v>28273</v>
      </c>
      <c r="G531">
        <v>29</v>
      </c>
      <c r="H531">
        <v>102.6</v>
      </c>
      <c r="I531">
        <v>11.2</v>
      </c>
      <c r="J531">
        <v>38.6</v>
      </c>
      <c r="K531">
        <v>35.5</v>
      </c>
      <c r="L531">
        <v>14.8</v>
      </c>
      <c r="M531" s="1">
        <v>13.682</v>
      </c>
      <c r="N531">
        <v>5</v>
      </c>
      <c r="Q531" s="1"/>
      <c r="R531" s="1"/>
      <c r="S531" s="1"/>
      <c r="T531" s="1"/>
      <c r="U531" s="1"/>
      <c r="V531" s="1"/>
      <c r="W531" s="1"/>
      <c r="X531" s="1"/>
      <c r="Y531" s="1"/>
      <c r="Z531" s="1"/>
    </row>
    <row r="532" spans="1:26" x14ac:dyDescent="0.35">
      <c r="A532">
        <v>530</v>
      </c>
      <c r="B532">
        <v>17037</v>
      </c>
      <c r="C532" t="s">
        <v>999</v>
      </c>
      <c r="D532" t="s">
        <v>973</v>
      </c>
      <c r="E532" t="s">
        <v>76</v>
      </c>
      <c r="F532">
        <v>243400</v>
      </c>
      <c r="G532">
        <v>163</v>
      </c>
      <c r="H532">
        <v>67</v>
      </c>
      <c r="I532">
        <v>7.4</v>
      </c>
      <c r="J532">
        <v>26.1</v>
      </c>
      <c r="K532">
        <v>35.700000000000003</v>
      </c>
      <c r="L532">
        <v>30.8</v>
      </c>
      <c r="M532" s="1">
        <v>15.03</v>
      </c>
      <c r="N532">
        <v>9</v>
      </c>
      <c r="Q532" s="1"/>
      <c r="R532" s="1"/>
      <c r="S532" s="1"/>
      <c r="T532" s="1"/>
      <c r="U532" s="1"/>
      <c r="V532" s="1"/>
      <c r="W532" s="1"/>
      <c r="X532" s="1"/>
      <c r="Y532" s="1"/>
      <c r="Z532" s="1"/>
    </row>
    <row r="533" spans="1:26" x14ac:dyDescent="0.35">
      <c r="A533">
        <v>531</v>
      </c>
      <c r="B533">
        <v>17039</v>
      </c>
      <c r="C533" t="s">
        <v>1000</v>
      </c>
      <c r="D533" t="s">
        <v>973</v>
      </c>
      <c r="E533" t="s">
        <v>1001</v>
      </c>
      <c r="F533">
        <v>43070</v>
      </c>
      <c r="G533">
        <v>43</v>
      </c>
      <c r="H533">
        <v>99.8</v>
      </c>
      <c r="I533">
        <v>8.3000000000000007</v>
      </c>
      <c r="J533">
        <v>37.200000000000003</v>
      </c>
      <c r="K533">
        <v>34.200000000000003</v>
      </c>
      <c r="L533">
        <v>20.399999999999999</v>
      </c>
      <c r="M533" s="1">
        <v>14.162000000000001</v>
      </c>
      <c r="N533">
        <v>7</v>
      </c>
      <c r="Q533" s="1"/>
      <c r="R533" s="1"/>
      <c r="S533" s="1"/>
      <c r="T533" s="1"/>
      <c r="U533" s="1"/>
      <c r="V533" s="1"/>
      <c r="W533" s="1"/>
      <c r="X533" s="1"/>
      <c r="Y533" s="1"/>
      <c r="Z533" s="1"/>
    </row>
    <row r="534" spans="1:26" x14ac:dyDescent="0.35">
      <c r="A534">
        <v>532</v>
      </c>
      <c r="B534">
        <v>17041</v>
      </c>
      <c r="C534" t="s">
        <v>1002</v>
      </c>
      <c r="D534" t="s">
        <v>973</v>
      </c>
      <c r="E534" t="s">
        <v>471</v>
      </c>
      <c r="F534">
        <v>49771</v>
      </c>
      <c r="G534">
        <v>42</v>
      </c>
      <c r="H534">
        <v>84.4</v>
      </c>
      <c r="I534">
        <v>16</v>
      </c>
      <c r="J534">
        <v>35.299999999999997</v>
      </c>
      <c r="K534">
        <v>29.6</v>
      </c>
      <c r="L534">
        <v>19.100000000000001</v>
      </c>
      <c r="M534" s="1">
        <v>13.8</v>
      </c>
      <c r="N534">
        <v>5</v>
      </c>
      <c r="Q534" s="1"/>
      <c r="R534" s="1"/>
      <c r="S534" s="1"/>
      <c r="T534" s="1"/>
      <c r="U534" s="1"/>
      <c r="V534" s="1"/>
      <c r="W534" s="1"/>
      <c r="X534" s="1"/>
      <c r="Y534" s="1"/>
      <c r="Z534" s="1"/>
    </row>
    <row r="535" spans="1:26" x14ac:dyDescent="0.35">
      <c r="A535">
        <v>533</v>
      </c>
      <c r="B535">
        <v>17043</v>
      </c>
      <c r="C535" t="s">
        <v>1003</v>
      </c>
      <c r="D535" t="s">
        <v>973</v>
      </c>
      <c r="E535" t="s">
        <v>1004</v>
      </c>
      <c r="F535">
        <v>2527742</v>
      </c>
      <c r="G535">
        <v>1284</v>
      </c>
      <c r="H535">
        <v>50.8</v>
      </c>
      <c r="I535">
        <v>7.6</v>
      </c>
      <c r="J535">
        <v>18.7</v>
      </c>
      <c r="K535">
        <v>26.4</v>
      </c>
      <c r="L535">
        <v>47.3</v>
      </c>
      <c r="M535" s="1">
        <v>16.16</v>
      </c>
      <c r="N535">
        <v>10</v>
      </c>
      <c r="Q535" s="1"/>
      <c r="R535" s="1"/>
      <c r="S535" s="1"/>
      <c r="T535" s="1"/>
      <c r="U535" s="1"/>
      <c r="V535" s="1"/>
      <c r="W535" s="1"/>
      <c r="X535" s="1"/>
      <c r="Y535" s="1"/>
      <c r="Z535" s="1"/>
    </row>
    <row r="536" spans="1:26" x14ac:dyDescent="0.35">
      <c r="A536">
        <v>534</v>
      </c>
      <c r="B536">
        <v>17045</v>
      </c>
      <c r="C536" t="s">
        <v>1005</v>
      </c>
      <c r="D536" t="s">
        <v>973</v>
      </c>
      <c r="E536" t="s">
        <v>1006</v>
      </c>
      <c r="F536">
        <v>45765</v>
      </c>
      <c r="G536">
        <v>70</v>
      </c>
      <c r="H536">
        <v>153</v>
      </c>
      <c r="I536">
        <v>12.2</v>
      </c>
      <c r="J536">
        <v>36.700000000000003</v>
      </c>
      <c r="K536">
        <v>33</v>
      </c>
      <c r="L536">
        <v>18</v>
      </c>
      <c r="M536" s="1">
        <v>13.843999999999999</v>
      </c>
      <c r="N536">
        <v>6</v>
      </c>
      <c r="Q536" s="1"/>
      <c r="R536" s="1"/>
      <c r="S536" s="1"/>
      <c r="T536" s="1"/>
      <c r="U536" s="1"/>
      <c r="V536" s="1"/>
      <c r="W536" s="1"/>
      <c r="X536" s="1"/>
      <c r="Y536" s="1"/>
      <c r="Z536" s="1"/>
    </row>
    <row r="537" spans="1:26" x14ac:dyDescent="0.35">
      <c r="A537">
        <v>535</v>
      </c>
      <c r="B537">
        <v>17047</v>
      </c>
      <c r="C537" t="s">
        <v>1007</v>
      </c>
      <c r="D537" t="s">
        <v>973</v>
      </c>
      <c r="E537" t="s">
        <v>1008</v>
      </c>
      <c r="F537">
        <v>16707</v>
      </c>
      <c r="G537">
        <v>20</v>
      </c>
      <c r="H537">
        <v>119.7</v>
      </c>
      <c r="I537">
        <v>11</v>
      </c>
      <c r="J537">
        <v>36.5</v>
      </c>
      <c r="K537">
        <v>40.5</v>
      </c>
      <c r="L537">
        <v>12</v>
      </c>
      <c r="M537" s="1">
        <v>13.55</v>
      </c>
      <c r="N537">
        <v>4</v>
      </c>
      <c r="Q537" s="1"/>
      <c r="R537" s="1"/>
      <c r="S537" s="1"/>
      <c r="T537" s="1"/>
      <c r="U537" s="1"/>
      <c r="V537" s="1"/>
      <c r="W537" s="1"/>
      <c r="X537" s="1"/>
      <c r="Y537" s="1"/>
      <c r="Z537" s="1"/>
    </row>
    <row r="538" spans="1:26" x14ac:dyDescent="0.35">
      <c r="A538">
        <v>536</v>
      </c>
      <c r="B538">
        <v>17049</v>
      </c>
      <c r="C538" t="s">
        <v>1009</v>
      </c>
      <c r="D538" t="s">
        <v>973</v>
      </c>
      <c r="E538" t="s">
        <v>743</v>
      </c>
      <c r="F538">
        <v>87609</v>
      </c>
      <c r="G538">
        <v>85</v>
      </c>
      <c r="H538">
        <v>97</v>
      </c>
      <c r="I538">
        <v>8.9</v>
      </c>
      <c r="J538">
        <v>36.6</v>
      </c>
      <c r="K538">
        <v>32.1</v>
      </c>
      <c r="L538">
        <v>22.5</v>
      </c>
      <c r="M538" s="1">
        <v>14.276</v>
      </c>
      <c r="N538">
        <v>7</v>
      </c>
      <c r="Q538" s="1"/>
      <c r="R538" s="1"/>
      <c r="S538" s="1"/>
      <c r="T538" s="1"/>
      <c r="U538" s="1"/>
      <c r="V538" s="1"/>
      <c r="W538" s="1"/>
      <c r="X538" s="1"/>
      <c r="Y538" s="1"/>
      <c r="Z538" s="1"/>
    </row>
    <row r="539" spans="1:26" x14ac:dyDescent="0.35">
      <c r="A539">
        <v>537</v>
      </c>
      <c r="B539">
        <v>17051</v>
      </c>
      <c r="C539" t="s">
        <v>1010</v>
      </c>
      <c r="D539" t="s">
        <v>973</v>
      </c>
      <c r="E539" t="s">
        <v>84</v>
      </c>
      <c r="F539">
        <v>57559</v>
      </c>
      <c r="G539">
        <v>49</v>
      </c>
      <c r="H539">
        <v>85.1</v>
      </c>
      <c r="I539">
        <v>17.5</v>
      </c>
      <c r="J539">
        <v>40.299999999999997</v>
      </c>
      <c r="K539">
        <v>28.6</v>
      </c>
      <c r="L539">
        <v>13.6</v>
      </c>
      <c r="M539" s="1">
        <v>13.31</v>
      </c>
      <c r="N539">
        <v>3</v>
      </c>
      <c r="Q539" s="1"/>
      <c r="R539" s="1"/>
      <c r="S539" s="1"/>
      <c r="T539" s="1"/>
      <c r="U539" s="1"/>
      <c r="V539" s="1"/>
      <c r="W539" s="1"/>
      <c r="X539" s="1"/>
      <c r="Y539" s="1"/>
      <c r="Z539" s="1"/>
    </row>
    <row r="540" spans="1:26" x14ac:dyDescent="0.35">
      <c r="A540">
        <v>538</v>
      </c>
      <c r="B540">
        <v>17053</v>
      </c>
      <c r="C540" t="s">
        <v>1011</v>
      </c>
      <c r="D540" t="s">
        <v>973</v>
      </c>
      <c r="E540" t="s">
        <v>1012</v>
      </c>
      <c r="F540">
        <v>34364</v>
      </c>
      <c r="G540">
        <v>35</v>
      </c>
      <c r="H540">
        <v>101.9</v>
      </c>
      <c r="I540">
        <v>11.2</v>
      </c>
      <c r="J540">
        <v>37.700000000000003</v>
      </c>
      <c r="K540">
        <v>33.799999999999997</v>
      </c>
      <c r="L540">
        <v>17.399999999999999</v>
      </c>
      <c r="M540" s="1">
        <v>13.856</v>
      </c>
      <c r="N540">
        <v>6</v>
      </c>
      <c r="Q540" s="1"/>
      <c r="R540" s="1"/>
      <c r="S540" s="1"/>
      <c r="T540" s="1"/>
      <c r="U540" s="1"/>
      <c r="V540" s="1"/>
      <c r="W540" s="1"/>
      <c r="X540" s="1"/>
      <c r="Y540" s="1"/>
      <c r="Z540" s="1"/>
    </row>
    <row r="541" spans="1:26" x14ac:dyDescent="0.35">
      <c r="A541">
        <v>539</v>
      </c>
      <c r="B541">
        <v>17055</v>
      </c>
      <c r="C541" t="s">
        <v>1013</v>
      </c>
      <c r="D541" t="s">
        <v>973</v>
      </c>
      <c r="E541" t="s">
        <v>86</v>
      </c>
      <c r="F541">
        <v>99594</v>
      </c>
      <c r="G541">
        <v>111</v>
      </c>
      <c r="H541">
        <v>111.5</v>
      </c>
      <c r="I541">
        <v>12.3</v>
      </c>
      <c r="J541">
        <v>33.299999999999997</v>
      </c>
      <c r="K541">
        <v>39.200000000000003</v>
      </c>
      <c r="L541">
        <v>15.3</v>
      </c>
      <c r="M541" s="1">
        <v>13.773999999999999</v>
      </c>
      <c r="N541">
        <v>5</v>
      </c>
      <c r="Q541" s="1"/>
      <c r="R541" s="1"/>
      <c r="S541" s="1"/>
      <c r="T541" s="1"/>
      <c r="U541" s="1"/>
      <c r="V541" s="1"/>
      <c r="W541" s="1"/>
      <c r="X541" s="1"/>
      <c r="Y541" s="1"/>
      <c r="Z541" s="1"/>
    </row>
    <row r="542" spans="1:26" x14ac:dyDescent="0.35">
      <c r="A542">
        <v>540</v>
      </c>
      <c r="B542">
        <v>17057</v>
      </c>
      <c r="C542" t="s">
        <v>1014</v>
      </c>
      <c r="D542" t="s">
        <v>973</v>
      </c>
      <c r="E542" t="s">
        <v>258</v>
      </c>
      <c r="F542">
        <v>94948</v>
      </c>
      <c r="G542">
        <v>116</v>
      </c>
      <c r="H542">
        <v>122.2</v>
      </c>
      <c r="I542">
        <v>12.4</v>
      </c>
      <c r="J542">
        <v>34.6</v>
      </c>
      <c r="K542">
        <v>36.5</v>
      </c>
      <c r="L542">
        <v>16.399999999999999</v>
      </c>
      <c r="M542" s="1">
        <v>13.782</v>
      </c>
      <c r="N542">
        <v>5</v>
      </c>
      <c r="Q542" s="1"/>
      <c r="R542" s="1"/>
      <c r="S542" s="1"/>
      <c r="T542" s="1"/>
      <c r="U542" s="1"/>
      <c r="V542" s="1"/>
      <c r="W542" s="1"/>
      <c r="X542" s="1"/>
      <c r="Y542" s="1"/>
      <c r="Z542" s="1"/>
    </row>
    <row r="543" spans="1:26" x14ac:dyDescent="0.35">
      <c r="A543">
        <v>541</v>
      </c>
      <c r="B543">
        <v>17059</v>
      </c>
      <c r="C543" t="s">
        <v>1015</v>
      </c>
      <c r="D543" t="s">
        <v>973</v>
      </c>
      <c r="E543" t="s">
        <v>1016</v>
      </c>
      <c r="F543">
        <v>13341</v>
      </c>
      <c r="G543">
        <v>30</v>
      </c>
      <c r="H543">
        <v>224.9</v>
      </c>
      <c r="I543">
        <v>13.8</v>
      </c>
      <c r="J543">
        <v>40.200000000000003</v>
      </c>
      <c r="K543">
        <v>34.5</v>
      </c>
      <c r="L543">
        <v>11.5</v>
      </c>
      <c r="M543" s="1">
        <v>13.334</v>
      </c>
      <c r="N543">
        <v>3</v>
      </c>
      <c r="Q543" s="1"/>
      <c r="R543" s="1"/>
      <c r="S543" s="1"/>
      <c r="T543" s="1"/>
      <c r="U543" s="1"/>
      <c r="V543" s="1"/>
      <c r="W543" s="1"/>
      <c r="X543" s="1"/>
      <c r="Y543" s="1"/>
      <c r="Z543" s="1"/>
    </row>
    <row r="544" spans="1:26" x14ac:dyDescent="0.35">
      <c r="A544">
        <v>542</v>
      </c>
      <c r="B544">
        <v>17061</v>
      </c>
      <c r="C544" t="s">
        <v>1017</v>
      </c>
      <c r="D544" t="s">
        <v>973</v>
      </c>
      <c r="E544" t="s">
        <v>90</v>
      </c>
      <c r="F544">
        <v>34748</v>
      </c>
      <c r="G544">
        <v>43</v>
      </c>
      <c r="H544">
        <v>123.7</v>
      </c>
      <c r="I544">
        <v>13.9</v>
      </c>
      <c r="J544">
        <v>42.3</v>
      </c>
      <c r="K544">
        <v>32.6</v>
      </c>
      <c r="L544">
        <v>11.2</v>
      </c>
      <c r="M544" s="1">
        <v>13.27</v>
      </c>
      <c r="N544">
        <v>3</v>
      </c>
      <c r="Q544" s="1"/>
      <c r="R544" s="1"/>
      <c r="S544" s="1"/>
      <c r="T544" s="1"/>
      <c r="U544" s="1"/>
      <c r="V544" s="1"/>
      <c r="W544" s="1"/>
      <c r="X544" s="1"/>
      <c r="Y544" s="1"/>
      <c r="Z544" s="1"/>
    </row>
    <row r="545" spans="1:26" x14ac:dyDescent="0.35">
      <c r="A545">
        <v>543</v>
      </c>
      <c r="B545">
        <v>17063</v>
      </c>
      <c r="C545" t="s">
        <v>1018</v>
      </c>
      <c r="D545" t="s">
        <v>973</v>
      </c>
      <c r="E545" t="s">
        <v>1019</v>
      </c>
      <c r="F545">
        <v>133803</v>
      </c>
      <c r="G545">
        <v>106</v>
      </c>
      <c r="H545">
        <v>79.2</v>
      </c>
      <c r="I545">
        <v>7.1</v>
      </c>
      <c r="J545">
        <v>36.4</v>
      </c>
      <c r="K545">
        <v>34.799999999999997</v>
      </c>
      <c r="L545">
        <v>21.8</v>
      </c>
      <c r="M545" s="1">
        <v>14.31</v>
      </c>
      <c r="N545">
        <v>8</v>
      </c>
      <c r="Q545" s="1"/>
      <c r="R545" s="1"/>
      <c r="S545" s="1"/>
      <c r="T545" s="1"/>
      <c r="U545" s="1"/>
      <c r="V545" s="1"/>
      <c r="W545" s="1"/>
      <c r="X545" s="1"/>
      <c r="Y545" s="1"/>
      <c r="Z545" s="1"/>
    </row>
    <row r="546" spans="1:26" x14ac:dyDescent="0.35">
      <c r="A546">
        <v>544</v>
      </c>
      <c r="B546">
        <v>17065</v>
      </c>
      <c r="C546" t="s">
        <v>1020</v>
      </c>
      <c r="D546" t="s">
        <v>973</v>
      </c>
      <c r="E546" t="s">
        <v>582</v>
      </c>
      <c r="F546">
        <v>20712</v>
      </c>
      <c r="G546">
        <v>27</v>
      </c>
      <c r="H546">
        <v>130.4</v>
      </c>
      <c r="I546">
        <v>10.199999999999999</v>
      </c>
      <c r="J546">
        <v>36.4</v>
      </c>
      <c r="K546">
        <v>37.700000000000003</v>
      </c>
      <c r="L546">
        <v>15.7</v>
      </c>
      <c r="M546" s="1">
        <v>13.805999999999999</v>
      </c>
      <c r="N546">
        <v>5</v>
      </c>
      <c r="Q546" s="1"/>
      <c r="R546" s="1"/>
      <c r="S546" s="1"/>
      <c r="T546" s="1"/>
      <c r="U546" s="1"/>
      <c r="V546" s="1"/>
      <c r="W546" s="1"/>
      <c r="X546" s="1"/>
      <c r="Y546" s="1"/>
      <c r="Z546" s="1"/>
    </row>
    <row r="547" spans="1:26" x14ac:dyDescent="0.35">
      <c r="A547">
        <v>545</v>
      </c>
      <c r="B547">
        <v>17067</v>
      </c>
      <c r="C547" t="s">
        <v>1021</v>
      </c>
      <c r="D547" t="s">
        <v>973</v>
      </c>
      <c r="E547" t="s">
        <v>774</v>
      </c>
      <c r="F547">
        <v>46079</v>
      </c>
      <c r="G547">
        <v>46</v>
      </c>
      <c r="H547">
        <v>99.8</v>
      </c>
      <c r="I547">
        <v>7.5</v>
      </c>
      <c r="J547">
        <v>38.5</v>
      </c>
      <c r="K547">
        <v>34.4</v>
      </c>
      <c r="L547">
        <v>19.600000000000001</v>
      </c>
      <c r="M547" s="1">
        <v>14.106</v>
      </c>
      <c r="N547">
        <v>7</v>
      </c>
      <c r="Q547" s="1"/>
      <c r="R547" s="1"/>
      <c r="S547" s="1"/>
      <c r="T547" s="1"/>
      <c r="U547" s="1"/>
      <c r="V547" s="1"/>
      <c r="W547" s="1"/>
      <c r="X547" s="1"/>
      <c r="Y547" s="1"/>
      <c r="Z547" s="1"/>
    </row>
    <row r="548" spans="1:26" x14ac:dyDescent="0.35">
      <c r="A548">
        <v>546</v>
      </c>
      <c r="B548">
        <v>17071</v>
      </c>
      <c r="C548" t="s">
        <v>1022</v>
      </c>
      <c r="D548" t="s">
        <v>973</v>
      </c>
      <c r="E548" t="s">
        <v>1023</v>
      </c>
      <c r="F548">
        <v>17745</v>
      </c>
      <c r="G548">
        <v>23</v>
      </c>
      <c r="H548">
        <v>129.6</v>
      </c>
      <c r="I548">
        <v>11.1</v>
      </c>
      <c r="J548">
        <v>45.2</v>
      </c>
      <c r="K548">
        <v>30.4</v>
      </c>
      <c r="L548">
        <v>13.3</v>
      </c>
      <c r="M548" s="1">
        <v>13.45</v>
      </c>
      <c r="N548">
        <v>4</v>
      </c>
      <c r="Q548" s="1"/>
      <c r="R548" s="1"/>
      <c r="S548" s="1"/>
      <c r="T548" s="1"/>
      <c r="U548" s="1"/>
      <c r="V548" s="1"/>
      <c r="W548" s="1"/>
      <c r="X548" s="1"/>
      <c r="Y548" s="1"/>
      <c r="Z548" s="1"/>
    </row>
    <row r="549" spans="1:26" x14ac:dyDescent="0.35">
      <c r="A549">
        <v>547</v>
      </c>
      <c r="B549">
        <v>17073</v>
      </c>
      <c r="C549" t="s">
        <v>1024</v>
      </c>
      <c r="D549" t="s">
        <v>973</v>
      </c>
      <c r="E549" t="s">
        <v>94</v>
      </c>
      <c r="F549">
        <v>126479</v>
      </c>
      <c r="G549">
        <v>122</v>
      </c>
      <c r="H549">
        <v>96.5</v>
      </c>
      <c r="I549">
        <v>11.1</v>
      </c>
      <c r="J549">
        <v>33.700000000000003</v>
      </c>
      <c r="K549">
        <v>34</v>
      </c>
      <c r="L549">
        <v>21.3</v>
      </c>
      <c r="M549" s="1">
        <v>14.173999999999999</v>
      </c>
      <c r="N549">
        <v>7</v>
      </c>
      <c r="Q549" s="1"/>
      <c r="R549" s="1"/>
      <c r="S549" s="1"/>
      <c r="T549" s="1"/>
      <c r="U549" s="1"/>
      <c r="V549" s="1"/>
      <c r="W549" s="1"/>
      <c r="X549" s="1"/>
      <c r="Y549" s="1"/>
      <c r="Z549" s="1"/>
    </row>
    <row r="550" spans="1:26" x14ac:dyDescent="0.35">
      <c r="A550">
        <v>548</v>
      </c>
      <c r="B550">
        <v>17075</v>
      </c>
      <c r="C550" t="s">
        <v>1025</v>
      </c>
      <c r="D550" t="s">
        <v>973</v>
      </c>
      <c r="E550" t="s">
        <v>1026</v>
      </c>
      <c r="F550">
        <v>71682</v>
      </c>
      <c r="G550">
        <v>98</v>
      </c>
      <c r="H550">
        <v>136.69999999999999</v>
      </c>
      <c r="I550">
        <v>11.3</v>
      </c>
      <c r="J550">
        <v>41.1</v>
      </c>
      <c r="K550">
        <v>33</v>
      </c>
      <c r="L550">
        <v>14.6</v>
      </c>
      <c r="M550" s="1">
        <v>13.602</v>
      </c>
      <c r="N550">
        <v>4</v>
      </c>
      <c r="Q550" s="1"/>
      <c r="R550" s="1"/>
      <c r="S550" s="1"/>
      <c r="T550" s="1"/>
      <c r="U550" s="1"/>
      <c r="V550" s="1"/>
      <c r="W550" s="1"/>
      <c r="X550" s="1"/>
      <c r="Y550" s="1"/>
      <c r="Z550" s="1"/>
    </row>
    <row r="551" spans="1:26" x14ac:dyDescent="0.35">
      <c r="A551">
        <v>549</v>
      </c>
      <c r="B551">
        <v>17077</v>
      </c>
      <c r="C551" t="s">
        <v>1027</v>
      </c>
      <c r="D551" t="s">
        <v>973</v>
      </c>
      <c r="E551" t="s">
        <v>98</v>
      </c>
      <c r="F551">
        <v>135090</v>
      </c>
      <c r="G551">
        <v>190</v>
      </c>
      <c r="H551">
        <v>140.6</v>
      </c>
      <c r="I551">
        <v>7.7</v>
      </c>
      <c r="J551">
        <v>24.8</v>
      </c>
      <c r="K551">
        <v>31.6</v>
      </c>
      <c r="L551">
        <v>35.9</v>
      </c>
      <c r="M551" s="1">
        <v>15.35</v>
      </c>
      <c r="N551">
        <v>10</v>
      </c>
      <c r="Q551" s="1"/>
      <c r="R551" s="1"/>
      <c r="S551" s="1"/>
      <c r="T551" s="1"/>
      <c r="U551" s="1"/>
      <c r="V551" s="1"/>
      <c r="W551" s="1"/>
      <c r="X551" s="1"/>
      <c r="Y551" s="1"/>
      <c r="Z551" s="1"/>
    </row>
    <row r="552" spans="1:26" x14ac:dyDescent="0.35">
      <c r="A552">
        <v>550</v>
      </c>
      <c r="B552">
        <v>17079</v>
      </c>
      <c r="C552" t="s">
        <v>1028</v>
      </c>
      <c r="D552" t="s">
        <v>973</v>
      </c>
      <c r="E552" t="s">
        <v>789</v>
      </c>
      <c r="F552">
        <v>24862</v>
      </c>
      <c r="G552">
        <v>34</v>
      </c>
      <c r="H552">
        <v>136.80000000000001</v>
      </c>
      <c r="I552">
        <v>9.9</v>
      </c>
      <c r="J552">
        <v>37.5</v>
      </c>
      <c r="K552">
        <v>34.4</v>
      </c>
      <c r="L552">
        <v>18.3</v>
      </c>
      <c r="M552" s="1">
        <v>13.965999999999999</v>
      </c>
      <c r="N552">
        <v>6</v>
      </c>
      <c r="Q552" s="1"/>
      <c r="R552" s="1"/>
      <c r="S552" s="1"/>
      <c r="T552" s="1"/>
      <c r="U552" s="1"/>
      <c r="V552" s="1"/>
      <c r="W552" s="1"/>
      <c r="X552" s="1"/>
      <c r="Y552" s="1"/>
      <c r="Z552" s="1"/>
    </row>
    <row r="553" spans="1:26" x14ac:dyDescent="0.35">
      <c r="A553">
        <v>551</v>
      </c>
      <c r="B553">
        <v>17081</v>
      </c>
      <c r="C553" t="s">
        <v>1029</v>
      </c>
      <c r="D553" t="s">
        <v>973</v>
      </c>
      <c r="E553" t="s">
        <v>100</v>
      </c>
      <c r="F553">
        <v>100567</v>
      </c>
      <c r="G553">
        <v>116</v>
      </c>
      <c r="H553">
        <v>115.3</v>
      </c>
      <c r="I553">
        <v>14.1</v>
      </c>
      <c r="J553">
        <v>32</v>
      </c>
      <c r="K553">
        <v>37.4</v>
      </c>
      <c r="L553">
        <v>16.399999999999999</v>
      </c>
      <c r="M553" s="1">
        <v>13.765999999999901</v>
      </c>
      <c r="N553">
        <v>5</v>
      </c>
      <c r="Q553" s="1"/>
      <c r="R553" s="1"/>
      <c r="S553" s="1"/>
      <c r="T553" s="1"/>
      <c r="U553" s="1"/>
      <c r="V553" s="1"/>
      <c r="W553" s="1"/>
      <c r="X553" s="1"/>
      <c r="Y553" s="1"/>
      <c r="Z553" s="1"/>
    </row>
    <row r="554" spans="1:26" x14ac:dyDescent="0.35">
      <c r="A554">
        <v>552</v>
      </c>
      <c r="B554">
        <v>17083</v>
      </c>
      <c r="C554" t="s">
        <v>1030</v>
      </c>
      <c r="D554" t="s">
        <v>973</v>
      </c>
      <c r="E554" t="s">
        <v>1031</v>
      </c>
      <c r="F554">
        <v>57741</v>
      </c>
      <c r="G554">
        <v>65</v>
      </c>
      <c r="H554">
        <v>112.6</v>
      </c>
      <c r="I554">
        <v>8.8000000000000007</v>
      </c>
      <c r="J554">
        <v>36.700000000000003</v>
      </c>
      <c r="K554">
        <v>36.1</v>
      </c>
      <c r="L554">
        <v>18.399999999999999</v>
      </c>
      <c r="M554" s="1">
        <v>14.018000000000001</v>
      </c>
      <c r="N554">
        <v>6</v>
      </c>
      <c r="Q554" s="1"/>
      <c r="R554" s="1"/>
      <c r="S554" s="1"/>
      <c r="T554" s="1"/>
      <c r="U554" s="1"/>
      <c r="V554" s="1"/>
      <c r="W554" s="1"/>
      <c r="X554" s="1"/>
      <c r="Y554" s="1"/>
      <c r="Z554" s="1"/>
    </row>
    <row r="555" spans="1:26" x14ac:dyDescent="0.35">
      <c r="A555">
        <v>553</v>
      </c>
      <c r="B555">
        <v>17085</v>
      </c>
      <c r="C555" t="s">
        <v>1032</v>
      </c>
      <c r="D555" t="s">
        <v>973</v>
      </c>
      <c r="E555" t="s">
        <v>1033</v>
      </c>
      <c r="F555">
        <v>54969</v>
      </c>
      <c r="G555">
        <v>55</v>
      </c>
      <c r="H555">
        <v>100.1</v>
      </c>
      <c r="I555">
        <v>8</v>
      </c>
      <c r="J555">
        <v>37.1</v>
      </c>
      <c r="K555">
        <v>30.8</v>
      </c>
      <c r="L555">
        <v>24.1</v>
      </c>
      <c r="M555" s="1">
        <v>14.384</v>
      </c>
      <c r="N555">
        <v>8</v>
      </c>
      <c r="Q555" s="1"/>
      <c r="R555" s="1"/>
      <c r="S555" s="1"/>
      <c r="T555" s="1"/>
      <c r="U555" s="1"/>
      <c r="V555" s="1"/>
      <c r="W555" s="1"/>
      <c r="X555" s="1"/>
      <c r="Y555" s="1"/>
      <c r="Z555" s="1"/>
    </row>
    <row r="556" spans="1:26" x14ac:dyDescent="0.35">
      <c r="A556">
        <v>554</v>
      </c>
      <c r="B556">
        <v>17087</v>
      </c>
      <c r="C556" t="s">
        <v>1034</v>
      </c>
      <c r="D556" t="s">
        <v>973</v>
      </c>
      <c r="E556" t="s">
        <v>277</v>
      </c>
      <c r="F556">
        <v>34010</v>
      </c>
      <c r="G556">
        <v>28</v>
      </c>
      <c r="H556">
        <v>82.3</v>
      </c>
      <c r="I556">
        <v>16.600000000000001</v>
      </c>
      <c r="J556">
        <v>30.9</v>
      </c>
      <c r="K556">
        <v>35.799999999999997</v>
      </c>
      <c r="L556">
        <v>16.7</v>
      </c>
      <c r="M556" s="1">
        <v>13.72</v>
      </c>
      <c r="N556">
        <v>5</v>
      </c>
      <c r="Q556" s="1"/>
      <c r="R556" s="1"/>
      <c r="S556" s="1"/>
      <c r="T556" s="1"/>
      <c r="U556" s="1"/>
      <c r="V556" s="1"/>
      <c r="W556" s="1"/>
      <c r="X556" s="1"/>
      <c r="Y556" s="1"/>
      <c r="Z556" s="1"/>
    </row>
    <row r="557" spans="1:26" x14ac:dyDescent="0.35">
      <c r="A557">
        <v>555</v>
      </c>
      <c r="B557">
        <v>17089</v>
      </c>
      <c r="C557" t="s">
        <v>1035</v>
      </c>
      <c r="D557" t="s">
        <v>973</v>
      </c>
      <c r="E557" t="s">
        <v>1036</v>
      </c>
      <c r="F557">
        <v>1377897</v>
      </c>
      <c r="G557">
        <v>707</v>
      </c>
      <c r="H557">
        <v>51.3</v>
      </c>
      <c r="I557">
        <v>16.899999999999999</v>
      </c>
      <c r="J557">
        <v>23.2</v>
      </c>
      <c r="K557">
        <v>27.8</v>
      </c>
      <c r="L557">
        <v>32.1</v>
      </c>
      <c r="M557" s="1">
        <v>14.786</v>
      </c>
      <c r="N557">
        <v>9</v>
      </c>
      <c r="Q557" s="1"/>
      <c r="R557" s="1"/>
      <c r="S557" s="1"/>
      <c r="T557" s="1"/>
      <c r="U557" s="1"/>
      <c r="V557" s="1"/>
      <c r="W557" s="1"/>
      <c r="X557" s="1"/>
      <c r="Y557" s="1"/>
      <c r="Z557" s="1"/>
    </row>
    <row r="558" spans="1:26" x14ac:dyDescent="0.35">
      <c r="A558">
        <v>556</v>
      </c>
      <c r="B558">
        <v>17091</v>
      </c>
      <c r="C558" t="s">
        <v>1037</v>
      </c>
      <c r="D558" t="s">
        <v>973</v>
      </c>
      <c r="E558" t="s">
        <v>1038</v>
      </c>
      <c r="F558">
        <v>281688</v>
      </c>
      <c r="G558">
        <v>317</v>
      </c>
      <c r="H558">
        <v>112.5</v>
      </c>
      <c r="I558">
        <v>12.7</v>
      </c>
      <c r="J558">
        <v>34</v>
      </c>
      <c r="K558">
        <v>34.4</v>
      </c>
      <c r="L558">
        <v>19</v>
      </c>
      <c r="M558" s="1">
        <v>13.965999999999999</v>
      </c>
      <c r="N558">
        <v>6</v>
      </c>
      <c r="Q558" s="1"/>
      <c r="R558" s="1"/>
      <c r="S558" s="1"/>
      <c r="T558" s="1"/>
      <c r="U558" s="1"/>
      <c r="V558" s="1"/>
      <c r="W558" s="1"/>
      <c r="X558" s="1"/>
      <c r="Y558" s="1"/>
      <c r="Z558" s="1"/>
    </row>
    <row r="559" spans="1:26" x14ac:dyDescent="0.35">
      <c r="A559">
        <v>557</v>
      </c>
      <c r="B559">
        <v>17093</v>
      </c>
      <c r="C559" t="s">
        <v>1039</v>
      </c>
      <c r="D559" t="s">
        <v>973</v>
      </c>
      <c r="E559" t="s">
        <v>1040</v>
      </c>
      <c r="F559">
        <v>324471</v>
      </c>
      <c r="G559">
        <v>162</v>
      </c>
      <c r="H559">
        <v>49.9</v>
      </c>
      <c r="I559">
        <v>6.8</v>
      </c>
      <c r="J559">
        <v>24.2</v>
      </c>
      <c r="K559">
        <v>34.700000000000003</v>
      </c>
      <c r="L559">
        <v>34.299999999999997</v>
      </c>
      <c r="M559" s="1">
        <v>15.302</v>
      </c>
      <c r="N559">
        <v>10</v>
      </c>
      <c r="Q559" s="1"/>
      <c r="R559" s="1"/>
      <c r="S559" s="1"/>
      <c r="T559" s="1"/>
      <c r="U559" s="1"/>
      <c r="V559" s="1"/>
      <c r="W559" s="1"/>
      <c r="X559" s="1"/>
      <c r="Y559" s="1"/>
      <c r="Z559" s="1"/>
    </row>
    <row r="560" spans="1:26" x14ac:dyDescent="0.35">
      <c r="A560">
        <v>558</v>
      </c>
      <c r="B560">
        <v>17095</v>
      </c>
      <c r="C560" t="s">
        <v>1041</v>
      </c>
      <c r="D560" t="s">
        <v>973</v>
      </c>
      <c r="E560" t="s">
        <v>1042</v>
      </c>
      <c r="F560">
        <v>130655</v>
      </c>
      <c r="G560">
        <v>151</v>
      </c>
      <c r="H560">
        <v>115.6</v>
      </c>
      <c r="I560">
        <v>12</v>
      </c>
      <c r="J560">
        <v>36.700000000000003</v>
      </c>
      <c r="K560">
        <v>33.200000000000003</v>
      </c>
      <c r="L560">
        <v>18.100000000000001</v>
      </c>
      <c r="M560" s="1">
        <v>13.872</v>
      </c>
      <c r="N560">
        <v>6</v>
      </c>
      <c r="Q560" s="1"/>
      <c r="R560" s="1"/>
      <c r="S560" s="1"/>
      <c r="T560" s="1"/>
      <c r="U560" s="1"/>
      <c r="V560" s="1"/>
      <c r="W560" s="1"/>
      <c r="X560" s="1"/>
      <c r="Y560" s="1"/>
      <c r="Z560" s="1"/>
    </row>
    <row r="561" spans="1:26" x14ac:dyDescent="0.35">
      <c r="A561">
        <v>559</v>
      </c>
      <c r="B561">
        <v>17097</v>
      </c>
      <c r="C561" t="s">
        <v>1043</v>
      </c>
      <c r="D561" t="s">
        <v>973</v>
      </c>
      <c r="E561" t="s">
        <v>378</v>
      </c>
      <c r="F561">
        <v>1838521</v>
      </c>
      <c r="G561">
        <v>1075</v>
      </c>
      <c r="H561">
        <v>58.5</v>
      </c>
      <c r="I561">
        <v>10.199999999999999</v>
      </c>
      <c r="J561">
        <v>20.9</v>
      </c>
      <c r="K561">
        <v>25.2</v>
      </c>
      <c r="L561">
        <v>43.7</v>
      </c>
      <c r="M561" s="1">
        <v>15.795999999999999</v>
      </c>
      <c r="N561">
        <v>10</v>
      </c>
      <c r="Q561" s="1"/>
      <c r="R561" s="1"/>
      <c r="S561" s="1"/>
      <c r="T561" s="1"/>
      <c r="U561" s="1"/>
      <c r="V561" s="1"/>
      <c r="W561" s="1"/>
      <c r="X561" s="1"/>
      <c r="Y561" s="1"/>
      <c r="Z561" s="1"/>
    </row>
    <row r="562" spans="1:26" x14ac:dyDescent="0.35">
      <c r="A562">
        <v>560</v>
      </c>
      <c r="B562">
        <v>17099</v>
      </c>
      <c r="C562" t="s">
        <v>1044</v>
      </c>
      <c r="D562" t="s">
        <v>973</v>
      </c>
      <c r="E562" t="s">
        <v>1045</v>
      </c>
      <c r="F562">
        <v>290848</v>
      </c>
      <c r="G562">
        <v>333</v>
      </c>
      <c r="H562">
        <v>114.5</v>
      </c>
      <c r="I562">
        <v>11.6</v>
      </c>
      <c r="J562">
        <v>36.6</v>
      </c>
      <c r="K562">
        <v>34.9</v>
      </c>
      <c r="L562">
        <v>17</v>
      </c>
      <c r="M562" s="1">
        <v>13.837999999999999</v>
      </c>
      <c r="N562">
        <v>6</v>
      </c>
      <c r="Q562" s="1"/>
      <c r="R562" s="1"/>
      <c r="S562" s="1"/>
      <c r="T562" s="1"/>
      <c r="U562" s="1"/>
      <c r="V562" s="1"/>
      <c r="W562" s="1"/>
      <c r="X562" s="1"/>
      <c r="Y562" s="1"/>
      <c r="Z562" s="1"/>
    </row>
    <row r="563" spans="1:26" x14ac:dyDescent="0.35">
      <c r="A563">
        <v>561</v>
      </c>
      <c r="B563">
        <v>17101</v>
      </c>
      <c r="C563" t="s">
        <v>1046</v>
      </c>
      <c r="D563" t="s">
        <v>973</v>
      </c>
      <c r="E563" t="s">
        <v>106</v>
      </c>
      <c r="F563">
        <v>45311</v>
      </c>
      <c r="G563">
        <v>60</v>
      </c>
      <c r="H563">
        <v>132.4</v>
      </c>
      <c r="I563">
        <v>21.9</v>
      </c>
      <c r="J563">
        <v>34.299999999999997</v>
      </c>
      <c r="K563">
        <v>33.6</v>
      </c>
      <c r="L563">
        <v>10.1</v>
      </c>
      <c r="M563" s="1">
        <v>13.03</v>
      </c>
      <c r="N563">
        <v>2</v>
      </c>
      <c r="Q563" s="1"/>
      <c r="R563" s="1"/>
      <c r="S563" s="1"/>
      <c r="T563" s="1"/>
      <c r="U563" s="1"/>
      <c r="V563" s="1"/>
      <c r="W563" s="1"/>
      <c r="X563" s="1"/>
      <c r="Y563" s="1"/>
      <c r="Z563" s="1"/>
    </row>
    <row r="564" spans="1:26" x14ac:dyDescent="0.35">
      <c r="A564">
        <v>562</v>
      </c>
      <c r="B564">
        <v>17103</v>
      </c>
      <c r="C564" t="s">
        <v>1047</v>
      </c>
      <c r="D564" t="s">
        <v>973</v>
      </c>
      <c r="E564" t="s">
        <v>108</v>
      </c>
      <c r="F564">
        <v>93603</v>
      </c>
      <c r="G564">
        <v>106</v>
      </c>
      <c r="H564">
        <v>113.2</v>
      </c>
      <c r="I564">
        <v>11.7</v>
      </c>
      <c r="J564">
        <v>36.299999999999997</v>
      </c>
      <c r="K564">
        <v>34.200000000000003</v>
      </c>
      <c r="L564">
        <v>17.7</v>
      </c>
      <c r="M564" s="1">
        <v>13.853999999999999</v>
      </c>
      <c r="N564">
        <v>6</v>
      </c>
      <c r="Q564" s="1"/>
      <c r="R564" s="1"/>
      <c r="S564" s="1"/>
      <c r="T564" s="1"/>
      <c r="U564" s="1"/>
      <c r="V564" s="1"/>
      <c r="W564" s="1"/>
      <c r="X564" s="1"/>
      <c r="Y564" s="1"/>
      <c r="Z564" s="1"/>
    </row>
    <row r="565" spans="1:26" x14ac:dyDescent="0.35">
      <c r="A565">
        <v>563</v>
      </c>
      <c r="B565">
        <v>17105</v>
      </c>
      <c r="C565" t="s">
        <v>1048</v>
      </c>
      <c r="D565" t="s">
        <v>973</v>
      </c>
      <c r="E565" t="s">
        <v>1049</v>
      </c>
      <c r="F565">
        <v>98734</v>
      </c>
      <c r="G565">
        <v>94</v>
      </c>
      <c r="H565">
        <v>95.2</v>
      </c>
      <c r="I565">
        <v>11.7</v>
      </c>
      <c r="J565">
        <v>41.5</v>
      </c>
      <c r="K565">
        <v>31.6</v>
      </c>
      <c r="L565">
        <v>15.2</v>
      </c>
      <c r="M565" s="1">
        <v>13.614000000000001</v>
      </c>
      <c r="N565">
        <v>4</v>
      </c>
      <c r="Q565" s="1"/>
      <c r="R565" s="1"/>
      <c r="S565" s="1"/>
      <c r="T565" s="1"/>
      <c r="U565" s="1"/>
      <c r="V565" s="1"/>
      <c r="W565" s="1"/>
      <c r="X565" s="1"/>
      <c r="Y565" s="1"/>
      <c r="Z565" s="1"/>
    </row>
    <row r="566" spans="1:26" x14ac:dyDescent="0.35">
      <c r="A566">
        <v>564</v>
      </c>
      <c r="B566">
        <v>17107</v>
      </c>
      <c r="C566" t="s">
        <v>1050</v>
      </c>
      <c r="D566" t="s">
        <v>973</v>
      </c>
      <c r="E566" t="s">
        <v>287</v>
      </c>
      <c r="F566">
        <v>78530</v>
      </c>
      <c r="G566">
        <v>77</v>
      </c>
      <c r="H566">
        <v>98.1</v>
      </c>
      <c r="I566">
        <v>12.6</v>
      </c>
      <c r="J566">
        <v>34.6</v>
      </c>
      <c r="K566">
        <v>34.4</v>
      </c>
      <c r="L566">
        <v>18.399999999999999</v>
      </c>
      <c r="M566" s="1">
        <v>13.907999999999999</v>
      </c>
      <c r="N566">
        <v>6</v>
      </c>
      <c r="Q566" s="1"/>
      <c r="R566" s="1"/>
      <c r="S566" s="1"/>
      <c r="T566" s="1"/>
      <c r="U566" s="1"/>
      <c r="V566" s="1"/>
      <c r="W566" s="1"/>
      <c r="X566" s="1"/>
      <c r="Y566" s="1"/>
      <c r="Z566" s="1"/>
    </row>
    <row r="567" spans="1:26" x14ac:dyDescent="0.35">
      <c r="A567">
        <v>565</v>
      </c>
      <c r="B567">
        <v>17109</v>
      </c>
      <c r="C567" t="s">
        <v>1051</v>
      </c>
      <c r="D567" t="s">
        <v>973</v>
      </c>
      <c r="E567" t="s">
        <v>1052</v>
      </c>
      <c r="F567">
        <v>68622</v>
      </c>
      <c r="G567">
        <v>62</v>
      </c>
      <c r="H567">
        <v>90.4</v>
      </c>
      <c r="I567">
        <v>7.2</v>
      </c>
      <c r="J567">
        <v>28.9</v>
      </c>
      <c r="K567">
        <v>30.4</v>
      </c>
      <c r="L567">
        <v>33.5</v>
      </c>
      <c r="M567" s="1">
        <v>15.143999999999901</v>
      </c>
      <c r="N567">
        <v>9</v>
      </c>
      <c r="Q567" s="1"/>
      <c r="R567" s="1"/>
      <c r="S567" s="1"/>
      <c r="T567" s="1"/>
      <c r="U567" s="1"/>
      <c r="V567" s="1"/>
      <c r="W567" s="1"/>
      <c r="X567" s="1"/>
      <c r="Y567" s="1"/>
      <c r="Z567" s="1"/>
    </row>
    <row r="568" spans="1:26" x14ac:dyDescent="0.35">
      <c r="A568">
        <v>566</v>
      </c>
      <c r="B568">
        <v>17111</v>
      </c>
      <c r="C568" t="s">
        <v>1053</v>
      </c>
      <c r="D568" t="s">
        <v>973</v>
      </c>
      <c r="E568" t="s">
        <v>1054</v>
      </c>
      <c r="F568">
        <v>834454</v>
      </c>
      <c r="G568">
        <v>511</v>
      </c>
      <c r="H568">
        <v>61.2</v>
      </c>
      <c r="I568">
        <v>7.4</v>
      </c>
      <c r="J568">
        <v>26.9</v>
      </c>
      <c r="K568">
        <v>32.5</v>
      </c>
      <c r="L568">
        <v>33.200000000000003</v>
      </c>
      <c r="M568" s="1">
        <v>15.157999999999999</v>
      </c>
      <c r="N568">
        <v>10</v>
      </c>
      <c r="Q568" s="1"/>
      <c r="R568" s="1"/>
      <c r="S568" s="1"/>
      <c r="T568" s="1"/>
      <c r="U568" s="1"/>
      <c r="V568" s="1"/>
      <c r="W568" s="1"/>
      <c r="X568" s="1"/>
      <c r="Y568" s="1"/>
      <c r="Z568" s="1"/>
    </row>
    <row r="569" spans="1:26" x14ac:dyDescent="0.35">
      <c r="A569">
        <v>567</v>
      </c>
      <c r="B569">
        <v>17113</v>
      </c>
      <c r="C569" t="s">
        <v>1055</v>
      </c>
      <c r="D569" t="s">
        <v>973</v>
      </c>
      <c r="E569" t="s">
        <v>1056</v>
      </c>
      <c r="F569">
        <v>420842</v>
      </c>
      <c r="G569">
        <v>266</v>
      </c>
      <c r="H569">
        <v>63.2</v>
      </c>
      <c r="I569">
        <v>4.4000000000000004</v>
      </c>
      <c r="J569">
        <v>25.5</v>
      </c>
      <c r="K569">
        <v>25.6</v>
      </c>
      <c r="L569">
        <v>44.5</v>
      </c>
      <c r="M569" s="1">
        <v>15.984</v>
      </c>
      <c r="N569">
        <v>10</v>
      </c>
      <c r="Q569" s="1"/>
      <c r="R569" s="1"/>
      <c r="S569" s="1"/>
      <c r="T569" s="1"/>
      <c r="U569" s="1"/>
      <c r="V569" s="1"/>
      <c r="W569" s="1"/>
      <c r="X569" s="1"/>
      <c r="Y569" s="1"/>
      <c r="Z569" s="1"/>
    </row>
    <row r="570" spans="1:26" x14ac:dyDescent="0.35">
      <c r="A570">
        <v>568</v>
      </c>
      <c r="B570">
        <v>17115</v>
      </c>
      <c r="C570" t="s">
        <v>1057</v>
      </c>
      <c r="D570" t="s">
        <v>973</v>
      </c>
      <c r="E570" t="s">
        <v>114</v>
      </c>
      <c r="F570">
        <v>272953</v>
      </c>
      <c r="G570">
        <v>332</v>
      </c>
      <c r="H570">
        <v>121.6</v>
      </c>
      <c r="I570">
        <v>10.4</v>
      </c>
      <c r="J570">
        <v>34.700000000000003</v>
      </c>
      <c r="K570">
        <v>32.1</v>
      </c>
      <c r="L570">
        <v>22.8</v>
      </c>
      <c r="M570" s="1">
        <v>14.257999999999999</v>
      </c>
      <c r="N570">
        <v>7</v>
      </c>
      <c r="Q570" s="1"/>
      <c r="R570" s="1"/>
      <c r="S570" s="1"/>
      <c r="T570" s="1"/>
      <c r="U570" s="1"/>
      <c r="V570" s="1"/>
      <c r="W570" s="1"/>
      <c r="X570" s="1"/>
      <c r="Y570" s="1"/>
      <c r="Z570" s="1"/>
    </row>
    <row r="571" spans="1:26" x14ac:dyDescent="0.35">
      <c r="A571">
        <v>569</v>
      </c>
      <c r="B571">
        <v>17117</v>
      </c>
      <c r="C571" t="s">
        <v>1058</v>
      </c>
      <c r="D571" t="s">
        <v>973</v>
      </c>
      <c r="E571" t="s">
        <v>1059</v>
      </c>
      <c r="F571">
        <v>119937</v>
      </c>
      <c r="G571">
        <v>152</v>
      </c>
      <c r="H571">
        <v>126.7</v>
      </c>
      <c r="I571">
        <v>10</v>
      </c>
      <c r="J571">
        <v>38.299999999999997</v>
      </c>
      <c r="K571">
        <v>33.4</v>
      </c>
      <c r="L571">
        <v>18.2</v>
      </c>
      <c r="M571" s="1">
        <v>13.912000000000001</v>
      </c>
      <c r="N571">
        <v>6</v>
      </c>
      <c r="Q571" s="1"/>
      <c r="R571" s="1"/>
      <c r="S571" s="1"/>
      <c r="T571" s="1"/>
      <c r="U571" s="1"/>
      <c r="V571" s="1"/>
      <c r="W571" s="1"/>
      <c r="X571" s="1"/>
      <c r="Y571" s="1"/>
      <c r="Z571" s="1"/>
    </row>
    <row r="572" spans="1:26" x14ac:dyDescent="0.35">
      <c r="A572">
        <v>570</v>
      </c>
      <c r="B572">
        <v>17119</v>
      </c>
      <c r="C572" t="s">
        <v>1060</v>
      </c>
      <c r="D572" t="s">
        <v>973</v>
      </c>
      <c r="E572" t="s">
        <v>116</v>
      </c>
      <c r="F572">
        <v>709513</v>
      </c>
      <c r="G572">
        <v>762</v>
      </c>
      <c r="H572">
        <v>107.4</v>
      </c>
      <c r="I572">
        <v>7.4</v>
      </c>
      <c r="J572">
        <v>31.7</v>
      </c>
      <c r="K572">
        <v>35.200000000000003</v>
      </c>
      <c r="L572">
        <v>25.7</v>
      </c>
      <c r="M572" s="1">
        <v>14.612</v>
      </c>
      <c r="N572">
        <v>8</v>
      </c>
      <c r="Q572" s="1"/>
      <c r="R572" s="1"/>
      <c r="S572" s="1"/>
      <c r="T572" s="1"/>
      <c r="U572" s="1"/>
      <c r="V572" s="1"/>
      <c r="W572" s="1"/>
      <c r="X572" s="1"/>
      <c r="Y572" s="1"/>
      <c r="Z572" s="1"/>
    </row>
    <row r="573" spans="1:26" x14ac:dyDescent="0.35">
      <c r="A573">
        <v>571</v>
      </c>
      <c r="B573">
        <v>17121</v>
      </c>
      <c r="C573" t="s">
        <v>1061</v>
      </c>
      <c r="D573" t="s">
        <v>973</v>
      </c>
      <c r="E573" t="s">
        <v>120</v>
      </c>
      <c r="F573">
        <v>97181</v>
      </c>
      <c r="G573">
        <v>160</v>
      </c>
      <c r="H573">
        <v>164.6</v>
      </c>
      <c r="I573">
        <v>11.5</v>
      </c>
      <c r="J573">
        <v>35.799999999999997</v>
      </c>
      <c r="K573">
        <v>37.700000000000003</v>
      </c>
      <c r="L573">
        <v>15</v>
      </c>
      <c r="M573" s="1">
        <v>13.724</v>
      </c>
      <c r="N573">
        <v>5</v>
      </c>
      <c r="Q573" s="1"/>
      <c r="R573" s="1"/>
      <c r="S573" s="1"/>
      <c r="T573" s="1"/>
      <c r="U573" s="1"/>
      <c r="V573" s="1"/>
      <c r="W573" s="1"/>
      <c r="X573" s="1"/>
      <c r="Y573" s="1"/>
      <c r="Z573" s="1"/>
    </row>
    <row r="574" spans="1:26" x14ac:dyDescent="0.35">
      <c r="A574">
        <v>572</v>
      </c>
      <c r="B574">
        <v>17123</v>
      </c>
      <c r="C574" t="s">
        <v>1062</v>
      </c>
      <c r="D574" t="s">
        <v>973</v>
      </c>
      <c r="E574" t="s">
        <v>122</v>
      </c>
      <c r="F574">
        <v>30394</v>
      </c>
      <c r="G574">
        <v>42</v>
      </c>
      <c r="H574">
        <v>138.19999999999999</v>
      </c>
      <c r="I574">
        <v>8.1999999999999993</v>
      </c>
      <c r="J574">
        <v>40.4</v>
      </c>
      <c r="K574">
        <v>35.299999999999997</v>
      </c>
      <c r="L574">
        <v>16.100000000000001</v>
      </c>
      <c r="M574" s="1">
        <v>13.83</v>
      </c>
      <c r="N574">
        <v>5</v>
      </c>
      <c r="Q574" s="1"/>
      <c r="R574" s="1"/>
      <c r="S574" s="1"/>
      <c r="T574" s="1"/>
      <c r="U574" s="1"/>
      <c r="V574" s="1"/>
      <c r="W574" s="1"/>
      <c r="X574" s="1"/>
      <c r="Y574" s="1"/>
      <c r="Z574" s="1"/>
    </row>
    <row r="575" spans="1:26" x14ac:dyDescent="0.35">
      <c r="A575">
        <v>573</v>
      </c>
      <c r="B575">
        <v>17125</v>
      </c>
      <c r="C575" t="s">
        <v>1063</v>
      </c>
      <c r="D575" t="s">
        <v>973</v>
      </c>
      <c r="E575" t="s">
        <v>1064</v>
      </c>
      <c r="F575">
        <v>35504</v>
      </c>
      <c r="G575">
        <v>39</v>
      </c>
      <c r="H575">
        <v>109.8</v>
      </c>
      <c r="I575">
        <v>12.7</v>
      </c>
      <c r="J575">
        <v>42.7</v>
      </c>
      <c r="K575">
        <v>30.3</v>
      </c>
      <c r="L575">
        <v>14.3</v>
      </c>
      <c r="M575" s="1">
        <v>13.496</v>
      </c>
      <c r="N575">
        <v>4</v>
      </c>
      <c r="Q575" s="1"/>
      <c r="R575" s="1"/>
      <c r="S575" s="1"/>
      <c r="T575" s="1"/>
      <c r="U575" s="1"/>
      <c r="V575" s="1"/>
      <c r="W575" s="1"/>
      <c r="X575" s="1"/>
      <c r="Y575" s="1"/>
      <c r="Z575" s="1"/>
    </row>
    <row r="576" spans="1:26" x14ac:dyDescent="0.35">
      <c r="A576">
        <v>574</v>
      </c>
      <c r="B576">
        <v>17127</v>
      </c>
      <c r="C576" t="s">
        <v>1065</v>
      </c>
      <c r="D576" t="s">
        <v>973</v>
      </c>
      <c r="E576" t="s">
        <v>1066</v>
      </c>
      <c r="F576">
        <v>37514</v>
      </c>
      <c r="G576">
        <v>66</v>
      </c>
      <c r="H576">
        <v>175.9</v>
      </c>
      <c r="I576">
        <v>15</v>
      </c>
      <c r="J576">
        <v>34</v>
      </c>
      <c r="K576">
        <v>37.700000000000003</v>
      </c>
      <c r="L576">
        <v>13.3</v>
      </c>
      <c r="M576" s="1">
        <v>13.518000000000001</v>
      </c>
      <c r="N576">
        <v>4</v>
      </c>
      <c r="Q576" s="1"/>
      <c r="R576" s="1"/>
      <c r="S576" s="1"/>
      <c r="T576" s="1"/>
      <c r="U576" s="1"/>
      <c r="V576" s="1"/>
      <c r="W576" s="1"/>
      <c r="X576" s="1"/>
      <c r="Y576" s="1"/>
      <c r="Z576" s="1"/>
    </row>
    <row r="577" spans="1:26" x14ac:dyDescent="0.35">
      <c r="A577">
        <v>575</v>
      </c>
      <c r="B577">
        <v>17129</v>
      </c>
      <c r="C577" t="s">
        <v>1067</v>
      </c>
      <c r="D577" t="s">
        <v>973</v>
      </c>
      <c r="E577" t="s">
        <v>1068</v>
      </c>
      <c r="F577">
        <v>32798</v>
      </c>
      <c r="G577">
        <v>27</v>
      </c>
      <c r="H577">
        <v>82.3</v>
      </c>
      <c r="I577">
        <v>8.1</v>
      </c>
      <c r="J577">
        <v>34.9</v>
      </c>
      <c r="K577">
        <v>33.1</v>
      </c>
      <c r="L577">
        <v>23.9</v>
      </c>
      <c r="M577" s="1">
        <v>14.412000000000001</v>
      </c>
      <c r="N577">
        <v>8</v>
      </c>
      <c r="Q577" s="1"/>
      <c r="R577" s="1"/>
      <c r="S577" s="1"/>
      <c r="T577" s="1"/>
      <c r="U577" s="1"/>
      <c r="V577" s="1"/>
      <c r="W577" s="1"/>
      <c r="X577" s="1"/>
      <c r="Y577" s="1"/>
      <c r="Z577" s="1"/>
    </row>
    <row r="578" spans="1:26" x14ac:dyDescent="0.35">
      <c r="A578">
        <v>576</v>
      </c>
      <c r="B578">
        <v>17131</v>
      </c>
      <c r="C578" t="s">
        <v>1069</v>
      </c>
      <c r="D578" t="s">
        <v>973</v>
      </c>
      <c r="E578" t="s">
        <v>1070</v>
      </c>
      <c r="F578">
        <v>40471</v>
      </c>
      <c r="G578">
        <v>41</v>
      </c>
      <c r="H578">
        <v>101.3</v>
      </c>
      <c r="I578">
        <v>8.1</v>
      </c>
      <c r="J578">
        <v>41.5</v>
      </c>
      <c r="K578">
        <v>32.9</v>
      </c>
      <c r="L578">
        <v>17.5</v>
      </c>
      <c r="M578" s="1">
        <v>13.896000000000001</v>
      </c>
      <c r="N578">
        <v>6</v>
      </c>
      <c r="Q578" s="1"/>
      <c r="R578" s="1"/>
      <c r="S578" s="1"/>
      <c r="T578" s="1"/>
      <c r="U578" s="1"/>
      <c r="V578" s="1"/>
      <c r="W578" s="1"/>
      <c r="X578" s="1"/>
      <c r="Y578" s="1"/>
      <c r="Z578" s="1"/>
    </row>
    <row r="579" spans="1:26" x14ac:dyDescent="0.35">
      <c r="A579">
        <v>577</v>
      </c>
      <c r="B579">
        <v>17133</v>
      </c>
      <c r="C579" t="s">
        <v>1071</v>
      </c>
      <c r="D579" t="s">
        <v>973</v>
      </c>
      <c r="E579" t="s">
        <v>126</v>
      </c>
      <c r="F579">
        <v>90596</v>
      </c>
      <c r="G579">
        <v>50</v>
      </c>
      <c r="H579">
        <v>55.2</v>
      </c>
      <c r="I579">
        <v>4.5999999999999996</v>
      </c>
      <c r="J579">
        <v>32.299999999999997</v>
      </c>
      <c r="K579">
        <v>33.299999999999997</v>
      </c>
      <c r="L579">
        <v>29.8</v>
      </c>
      <c r="M579" s="1">
        <v>14.958</v>
      </c>
      <c r="N579">
        <v>9</v>
      </c>
      <c r="Q579" s="1"/>
      <c r="R579" s="1"/>
      <c r="S579" s="1"/>
      <c r="T579" s="1"/>
      <c r="U579" s="1"/>
      <c r="V579" s="1"/>
      <c r="W579" s="1"/>
      <c r="X579" s="1"/>
      <c r="Y579" s="1"/>
      <c r="Z579" s="1"/>
    </row>
    <row r="580" spans="1:26" x14ac:dyDescent="0.35">
      <c r="A580">
        <v>578</v>
      </c>
      <c r="B580">
        <v>17135</v>
      </c>
      <c r="C580" t="s">
        <v>1072</v>
      </c>
      <c r="D580" t="s">
        <v>973</v>
      </c>
      <c r="E580" t="s">
        <v>128</v>
      </c>
      <c r="F580">
        <v>77321</v>
      </c>
      <c r="G580">
        <v>90</v>
      </c>
      <c r="H580">
        <v>116.4</v>
      </c>
      <c r="I580">
        <v>14</v>
      </c>
      <c r="J580">
        <v>40.4</v>
      </c>
      <c r="K580">
        <v>31.8</v>
      </c>
      <c r="L580">
        <v>13.9</v>
      </c>
      <c r="M580" s="1">
        <v>13.48</v>
      </c>
      <c r="N580">
        <v>4</v>
      </c>
      <c r="Q580" s="1"/>
      <c r="R580" s="1"/>
      <c r="S580" s="1"/>
      <c r="T580" s="1"/>
      <c r="U580" s="1"/>
      <c r="V580" s="1"/>
      <c r="W580" s="1"/>
      <c r="X580" s="1"/>
      <c r="Y580" s="1"/>
      <c r="Z580" s="1"/>
    </row>
    <row r="581" spans="1:26" x14ac:dyDescent="0.35">
      <c r="A581">
        <v>579</v>
      </c>
      <c r="B581">
        <v>17137</v>
      </c>
      <c r="C581" t="s">
        <v>1073</v>
      </c>
      <c r="D581" t="s">
        <v>973</v>
      </c>
      <c r="E581" t="s">
        <v>130</v>
      </c>
      <c r="F581">
        <v>89759</v>
      </c>
      <c r="G581">
        <v>121</v>
      </c>
      <c r="H581">
        <v>134.80000000000001</v>
      </c>
      <c r="I581">
        <v>9.1999999999999993</v>
      </c>
      <c r="J581">
        <v>41.9</v>
      </c>
      <c r="K581">
        <v>28.3</v>
      </c>
      <c r="L581">
        <v>20.6</v>
      </c>
      <c r="M581" s="1">
        <v>14.03</v>
      </c>
      <c r="N581">
        <v>6</v>
      </c>
      <c r="Q581" s="1"/>
      <c r="R581" s="1"/>
      <c r="S581" s="1"/>
      <c r="T581" s="1"/>
      <c r="U581" s="1"/>
      <c r="V581" s="1"/>
      <c r="W581" s="1"/>
      <c r="X581" s="1"/>
      <c r="Y581" s="1"/>
      <c r="Z581" s="1"/>
    </row>
    <row r="582" spans="1:26" x14ac:dyDescent="0.35">
      <c r="A582">
        <v>580</v>
      </c>
      <c r="B582">
        <v>17139</v>
      </c>
      <c r="C582" t="s">
        <v>1074</v>
      </c>
      <c r="D582" t="s">
        <v>973</v>
      </c>
      <c r="E582" t="s">
        <v>1075</v>
      </c>
      <c r="F582">
        <v>36406</v>
      </c>
      <c r="G582">
        <v>26</v>
      </c>
      <c r="H582">
        <v>71.400000000000006</v>
      </c>
      <c r="I582">
        <v>15.9</v>
      </c>
      <c r="J582">
        <v>34.9</v>
      </c>
      <c r="K582">
        <v>32.1</v>
      </c>
      <c r="L582">
        <v>17.100000000000001</v>
      </c>
      <c r="M582" s="1">
        <v>13.692</v>
      </c>
      <c r="N582">
        <v>5</v>
      </c>
      <c r="Q582" s="1"/>
      <c r="R582" s="1"/>
      <c r="S582" s="1"/>
      <c r="T582" s="1"/>
      <c r="U582" s="1"/>
      <c r="V582" s="1"/>
      <c r="W582" s="1"/>
      <c r="X582" s="1"/>
      <c r="Y582" s="1"/>
      <c r="Z582" s="1"/>
    </row>
    <row r="583" spans="1:26" x14ac:dyDescent="0.35">
      <c r="A583">
        <v>581</v>
      </c>
      <c r="B583">
        <v>17141</v>
      </c>
      <c r="C583" t="s">
        <v>1076</v>
      </c>
      <c r="D583" t="s">
        <v>973</v>
      </c>
      <c r="E583" t="s">
        <v>1077</v>
      </c>
      <c r="F583">
        <v>134179</v>
      </c>
      <c r="G583">
        <v>104</v>
      </c>
      <c r="H583">
        <v>77.5</v>
      </c>
      <c r="I583">
        <v>11.7</v>
      </c>
      <c r="J583">
        <v>33.799999999999997</v>
      </c>
      <c r="K583">
        <v>34.6</v>
      </c>
      <c r="L583">
        <v>19.8</v>
      </c>
      <c r="M583" s="1">
        <v>14.03</v>
      </c>
      <c r="N583">
        <v>6</v>
      </c>
      <c r="Q583" s="1"/>
      <c r="R583" s="1"/>
      <c r="S583" s="1"/>
      <c r="T583" s="1"/>
      <c r="U583" s="1"/>
      <c r="V583" s="1"/>
      <c r="W583" s="1"/>
      <c r="X583" s="1"/>
      <c r="Y583" s="1"/>
      <c r="Z583" s="1"/>
    </row>
    <row r="584" spans="1:26" x14ac:dyDescent="0.35">
      <c r="A584">
        <v>582</v>
      </c>
      <c r="B584">
        <v>17143</v>
      </c>
      <c r="C584" t="s">
        <v>1078</v>
      </c>
      <c r="D584" t="s">
        <v>973</v>
      </c>
      <c r="E584" t="s">
        <v>1079</v>
      </c>
      <c r="F584">
        <v>480368</v>
      </c>
      <c r="G584">
        <v>548</v>
      </c>
      <c r="H584">
        <v>114.1</v>
      </c>
      <c r="I584">
        <v>9.6999999999999993</v>
      </c>
      <c r="J584">
        <v>27.6</v>
      </c>
      <c r="K584">
        <v>32.799999999999997</v>
      </c>
      <c r="L584">
        <v>29.8</v>
      </c>
      <c r="M584" s="1">
        <v>14.834</v>
      </c>
      <c r="N584">
        <v>9</v>
      </c>
      <c r="Q584" s="1"/>
      <c r="R584" s="1"/>
      <c r="S584" s="1"/>
      <c r="T584" s="1"/>
      <c r="U584" s="1"/>
      <c r="V584" s="1"/>
      <c r="W584" s="1"/>
      <c r="X584" s="1"/>
      <c r="Y584" s="1"/>
      <c r="Z584" s="1"/>
    </row>
    <row r="585" spans="1:26" x14ac:dyDescent="0.35">
      <c r="A585">
        <v>583</v>
      </c>
      <c r="B585">
        <v>17145</v>
      </c>
      <c r="C585" t="s">
        <v>1080</v>
      </c>
      <c r="D585" t="s">
        <v>973</v>
      </c>
      <c r="E585" t="s">
        <v>132</v>
      </c>
      <c r="F585">
        <v>57616</v>
      </c>
      <c r="G585">
        <v>59</v>
      </c>
      <c r="H585">
        <v>102.4</v>
      </c>
      <c r="I585">
        <v>15.1</v>
      </c>
      <c r="J585">
        <v>38.299999999999997</v>
      </c>
      <c r="K585">
        <v>33.200000000000003</v>
      </c>
      <c r="L585">
        <v>13.4</v>
      </c>
      <c r="M585" s="1">
        <v>13.433999999999999</v>
      </c>
      <c r="N585">
        <v>3</v>
      </c>
      <c r="Q585" s="1"/>
      <c r="R585" s="1"/>
      <c r="S585" s="1"/>
      <c r="T585" s="1"/>
      <c r="U585" s="1"/>
      <c r="V585" s="1"/>
      <c r="W585" s="1"/>
      <c r="X585" s="1"/>
      <c r="Y585" s="1"/>
      <c r="Z585" s="1"/>
    </row>
    <row r="586" spans="1:26" x14ac:dyDescent="0.35">
      <c r="A586">
        <v>584</v>
      </c>
      <c r="B586">
        <v>17147</v>
      </c>
      <c r="C586" t="s">
        <v>1081</v>
      </c>
      <c r="D586" t="s">
        <v>973</v>
      </c>
      <c r="E586" t="s">
        <v>1082</v>
      </c>
      <c r="F586">
        <v>42867</v>
      </c>
      <c r="G586">
        <v>43</v>
      </c>
      <c r="H586">
        <v>100.3</v>
      </c>
      <c r="I586">
        <v>4.8</v>
      </c>
      <c r="J586">
        <v>34.6</v>
      </c>
      <c r="K586">
        <v>30.8</v>
      </c>
      <c r="L586">
        <v>29.9</v>
      </c>
      <c r="M586" s="1">
        <v>14.923999999999999</v>
      </c>
      <c r="N586">
        <v>9</v>
      </c>
      <c r="Q586" s="1"/>
      <c r="R586" s="1"/>
      <c r="S586" s="1"/>
      <c r="T586" s="1"/>
      <c r="U586" s="1"/>
      <c r="V586" s="1"/>
      <c r="W586" s="1"/>
      <c r="X586" s="1"/>
      <c r="Y586" s="1"/>
      <c r="Z586" s="1"/>
    </row>
    <row r="587" spans="1:26" x14ac:dyDescent="0.35">
      <c r="A587">
        <v>585</v>
      </c>
      <c r="B587">
        <v>17149</v>
      </c>
      <c r="C587" t="s">
        <v>1083</v>
      </c>
      <c r="D587" t="s">
        <v>973</v>
      </c>
      <c r="E587" t="s">
        <v>136</v>
      </c>
      <c r="F587">
        <v>40498</v>
      </c>
      <c r="G587">
        <v>46</v>
      </c>
      <c r="H587">
        <v>113.6</v>
      </c>
      <c r="I587">
        <v>12.1</v>
      </c>
      <c r="J587">
        <v>41.4</v>
      </c>
      <c r="K587">
        <v>31.1</v>
      </c>
      <c r="L587">
        <v>15.3</v>
      </c>
      <c r="M587" s="1">
        <v>13.592000000000001</v>
      </c>
      <c r="N587">
        <v>4</v>
      </c>
      <c r="Q587" s="1"/>
      <c r="R587" s="1"/>
      <c r="S587" s="1"/>
      <c r="T587" s="1"/>
      <c r="U587" s="1"/>
      <c r="V587" s="1"/>
      <c r="W587" s="1"/>
      <c r="X587" s="1"/>
      <c r="Y587" s="1"/>
      <c r="Z587" s="1"/>
    </row>
    <row r="588" spans="1:26" x14ac:dyDescent="0.35">
      <c r="A588">
        <v>586</v>
      </c>
      <c r="B588">
        <v>17153</v>
      </c>
      <c r="C588" t="s">
        <v>1084</v>
      </c>
      <c r="D588" t="s">
        <v>973</v>
      </c>
      <c r="E588" t="s">
        <v>317</v>
      </c>
      <c r="F588">
        <v>14558</v>
      </c>
      <c r="G588">
        <v>38</v>
      </c>
      <c r="H588">
        <v>261</v>
      </c>
      <c r="I588">
        <v>17.3</v>
      </c>
      <c r="J588">
        <v>34.700000000000003</v>
      </c>
      <c r="K588">
        <v>37</v>
      </c>
      <c r="L588">
        <v>11</v>
      </c>
      <c r="M588" s="1">
        <v>13.273999999999999</v>
      </c>
      <c r="N588">
        <v>3</v>
      </c>
      <c r="Q588" s="1"/>
      <c r="R588" s="1"/>
      <c r="S588" s="1"/>
      <c r="T588" s="1"/>
      <c r="U588" s="1"/>
      <c r="V588" s="1"/>
      <c r="W588" s="1"/>
      <c r="X588" s="1"/>
      <c r="Y588" s="1"/>
      <c r="Z588" s="1"/>
    </row>
    <row r="589" spans="1:26" x14ac:dyDescent="0.35">
      <c r="A589">
        <v>587</v>
      </c>
      <c r="B589">
        <v>17157</v>
      </c>
      <c r="C589" t="s">
        <v>1085</v>
      </c>
      <c r="D589" t="s">
        <v>973</v>
      </c>
      <c r="E589" t="s">
        <v>138</v>
      </c>
      <c r="F589">
        <v>91067</v>
      </c>
      <c r="G589">
        <v>91</v>
      </c>
      <c r="H589">
        <v>99.9</v>
      </c>
      <c r="I589">
        <v>15.5</v>
      </c>
      <c r="J589">
        <v>41</v>
      </c>
      <c r="K589">
        <v>30.5</v>
      </c>
      <c r="L589">
        <v>13</v>
      </c>
      <c r="M589" s="1">
        <v>13.34</v>
      </c>
      <c r="N589">
        <v>3</v>
      </c>
      <c r="Q589" s="1"/>
      <c r="R589" s="1"/>
      <c r="S589" s="1"/>
      <c r="T589" s="1"/>
      <c r="U589" s="1"/>
      <c r="V589" s="1"/>
      <c r="W589" s="1"/>
      <c r="X589" s="1"/>
      <c r="Y589" s="1"/>
      <c r="Z589" s="1"/>
    </row>
    <row r="590" spans="1:26" x14ac:dyDescent="0.35">
      <c r="A590">
        <v>588</v>
      </c>
      <c r="B590">
        <v>17159</v>
      </c>
      <c r="C590" t="s">
        <v>1086</v>
      </c>
      <c r="D590" t="s">
        <v>973</v>
      </c>
      <c r="E590" t="s">
        <v>1087</v>
      </c>
      <c r="F590">
        <v>40312</v>
      </c>
      <c r="G590">
        <v>48</v>
      </c>
      <c r="H590">
        <v>119.1</v>
      </c>
      <c r="I590">
        <v>12.7</v>
      </c>
      <c r="J590">
        <v>33.299999999999997</v>
      </c>
      <c r="K590">
        <v>33.4</v>
      </c>
      <c r="L590">
        <v>20.6</v>
      </c>
      <c r="M590" s="1">
        <v>14.0619999999999</v>
      </c>
      <c r="N590">
        <v>7</v>
      </c>
      <c r="Q590" s="1"/>
      <c r="R590" s="1"/>
      <c r="S590" s="1"/>
      <c r="T590" s="1"/>
      <c r="U590" s="1"/>
      <c r="V590" s="1"/>
      <c r="W590" s="1"/>
      <c r="X590" s="1"/>
      <c r="Y590" s="1"/>
      <c r="Z590" s="1"/>
    </row>
    <row r="591" spans="1:26" x14ac:dyDescent="0.35">
      <c r="A591">
        <v>589</v>
      </c>
      <c r="B591">
        <v>17161</v>
      </c>
      <c r="C591" t="s">
        <v>1088</v>
      </c>
      <c r="D591" t="s">
        <v>973</v>
      </c>
      <c r="E591" t="s">
        <v>1089</v>
      </c>
      <c r="F591">
        <v>374333</v>
      </c>
      <c r="G591">
        <v>441</v>
      </c>
      <c r="H591">
        <v>117.8</v>
      </c>
      <c r="I591">
        <v>11.4</v>
      </c>
      <c r="J591">
        <v>31.2</v>
      </c>
      <c r="K591">
        <v>35.4</v>
      </c>
      <c r="L591">
        <v>22</v>
      </c>
      <c r="M591" s="1">
        <v>14.24</v>
      </c>
      <c r="N591">
        <v>7</v>
      </c>
      <c r="Q591" s="1"/>
      <c r="R591" s="1"/>
      <c r="S591" s="1"/>
      <c r="T591" s="1"/>
      <c r="U591" s="1"/>
      <c r="V591" s="1"/>
      <c r="W591" s="1"/>
      <c r="X591" s="1"/>
      <c r="Y591" s="1"/>
      <c r="Z591" s="1"/>
    </row>
    <row r="592" spans="1:26" x14ac:dyDescent="0.35">
      <c r="A592">
        <v>590</v>
      </c>
      <c r="B592">
        <v>17163</v>
      </c>
      <c r="C592" t="s">
        <v>1090</v>
      </c>
      <c r="D592" t="s">
        <v>973</v>
      </c>
      <c r="E592" t="s">
        <v>142</v>
      </c>
      <c r="F592">
        <v>703136</v>
      </c>
      <c r="G592">
        <v>833</v>
      </c>
      <c r="H592">
        <v>118.5</v>
      </c>
      <c r="I592">
        <v>9.5</v>
      </c>
      <c r="J592">
        <v>28.4</v>
      </c>
      <c r="K592">
        <v>36</v>
      </c>
      <c r="L592">
        <v>26.1</v>
      </c>
      <c r="M592" s="1">
        <v>14.618</v>
      </c>
      <c r="N592">
        <v>8</v>
      </c>
      <c r="Q592" s="1"/>
      <c r="R592" s="1"/>
      <c r="S592" s="1"/>
      <c r="T592" s="1"/>
      <c r="U592" s="1"/>
      <c r="V592" s="1"/>
      <c r="W592" s="1"/>
      <c r="X592" s="1"/>
      <c r="Y592" s="1"/>
      <c r="Z592" s="1"/>
    </row>
    <row r="593" spans="1:26" x14ac:dyDescent="0.35">
      <c r="A593">
        <v>591</v>
      </c>
      <c r="B593">
        <v>17165</v>
      </c>
      <c r="C593" t="s">
        <v>1091</v>
      </c>
      <c r="D593" t="s">
        <v>973</v>
      </c>
      <c r="E593" t="s">
        <v>322</v>
      </c>
      <c r="F593">
        <v>62114</v>
      </c>
      <c r="G593">
        <v>86</v>
      </c>
      <c r="H593">
        <v>138.5</v>
      </c>
      <c r="I593">
        <v>13.9</v>
      </c>
      <c r="J593">
        <v>31.4</v>
      </c>
      <c r="K593">
        <v>38.700000000000003</v>
      </c>
      <c r="L593">
        <v>16</v>
      </c>
      <c r="M593" s="1">
        <v>13.776</v>
      </c>
      <c r="N593">
        <v>5</v>
      </c>
      <c r="Q593" s="1"/>
      <c r="R593" s="1"/>
      <c r="S593" s="1"/>
      <c r="T593" s="1"/>
      <c r="U593" s="1"/>
      <c r="V593" s="1"/>
      <c r="W593" s="1"/>
      <c r="X593" s="1"/>
      <c r="Y593" s="1"/>
      <c r="Z593" s="1"/>
    </row>
    <row r="594" spans="1:26" x14ac:dyDescent="0.35">
      <c r="A594">
        <v>592</v>
      </c>
      <c r="B594">
        <v>17167</v>
      </c>
      <c r="C594" t="s">
        <v>1092</v>
      </c>
      <c r="D594" t="s">
        <v>973</v>
      </c>
      <c r="E594" t="s">
        <v>1093</v>
      </c>
      <c r="F594">
        <v>527514</v>
      </c>
      <c r="G594">
        <v>538</v>
      </c>
      <c r="H594">
        <v>102</v>
      </c>
      <c r="I594">
        <v>7.8</v>
      </c>
      <c r="J594">
        <v>27.8</v>
      </c>
      <c r="K594">
        <v>30.1</v>
      </c>
      <c r="L594">
        <v>34.299999999999997</v>
      </c>
      <c r="M594" s="1">
        <v>15.19</v>
      </c>
      <c r="N594">
        <v>10</v>
      </c>
      <c r="Q594" s="1"/>
      <c r="R594" s="1"/>
      <c r="S594" s="1"/>
      <c r="T594" s="1"/>
      <c r="U594" s="1"/>
      <c r="V594" s="1"/>
      <c r="W594" s="1"/>
      <c r="X594" s="1"/>
      <c r="Y594" s="1"/>
      <c r="Z594" s="1"/>
    </row>
    <row r="595" spans="1:26" x14ac:dyDescent="0.35">
      <c r="A595">
        <v>593</v>
      </c>
      <c r="B595">
        <v>17169</v>
      </c>
      <c r="C595" t="s">
        <v>1094</v>
      </c>
      <c r="D595" t="s">
        <v>973</v>
      </c>
      <c r="E595" t="s">
        <v>1095</v>
      </c>
      <c r="F595">
        <v>19429</v>
      </c>
      <c r="G595">
        <v>24</v>
      </c>
      <c r="H595">
        <v>123.5</v>
      </c>
      <c r="I595">
        <v>11.2</v>
      </c>
      <c r="J595">
        <v>36.799999999999997</v>
      </c>
      <c r="K595">
        <v>33.1</v>
      </c>
      <c r="L595">
        <v>18.899999999999999</v>
      </c>
      <c r="M595" s="1">
        <v>13.95</v>
      </c>
      <c r="N595">
        <v>6</v>
      </c>
      <c r="Q595" s="1"/>
      <c r="R595" s="1"/>
      <c r="S595" s="1"/>
      <c r="T595" s="1"/>
      <c r="U595" s="1"/>
      <c r="V595" s="1"/>
      <c r="W595" s="1"/>
      <c r="X595" s="1"/>
      <c r="Y595" s="1"/>
      <c r="Z595" s="1"/>
    </row>
    <row r="596" spans="1:26" x14ac:dyDescent="0.35">
      <c r="A596">
        <v>594</v>
      </c>
      <c r="B596">
        <v>17173</v>
      </c>
      <c r="C596" t="s">
        <v>1096</v>
      </c>
      <c r="D596" t="s">
        <v>973</v>
      </c>
      <c r="E596" t="s">
        <v>144</v>
      </c>
      <c r="F596">
        <v>55324</v>
      </c>
      <c r="G596">
        <v>54</v>
      </c>
      <c r="H596">
        <v>97.6</v>
      </c>
      <c r="I596">
        <v>7.7</v>
      </c>
      <c r="J596">
        <v>47</v>
      </c>
      <c r="K596">
        <v>30.1</v>
      </c>
      <c r="L596">
        <v>15.2</v>
      </c>
      <c r="M596" s="1">
        <v>13.664</v>
      </c>
      <c r="N596">
        <v>5</v>
      </c>
      <c r="Q596" s="1"/>
      <c r="R596" s="1"/>
      <c r="S596" s="1"/>
      <c r="T596" s="1"/>
      <c r="U596" s="1"/>
      <c r="V596" s="1"/>
      <c r="W596" s="1"/>
      <c r="X596" s="1"/>
      <c r="Y596" s="1"/>
      <c r="Z596" s="1"/>
    </row>
    <row r="597" spans="1:26" x14ac:dyDescent="0.35">
      <c r="A597">
        <v>595</v>
      </c>
      <c r="B597">
        <v>17177</v>
      </c>
      <c r="C597" t="s">
        <v>1097</v>
      </c>
      <c r="D597" t="s">
        <v>973</v>
      </c>
      <c r="E597" t="s">
        <v>1098</v>
      </c>
      <c r="F597">
        <v>115101</v>
      </c>
      <c r="G597">
        <v>118</v>
      </c>
      <c r="H597">
        <v>102.5</v>
      </c>
      <c r="I597">
        <v>9.3000000000000007</v>
      </c>
      <c r="J597">
        <v>35.200000000000003</v>
      </c>
      <c r="K597">
        <v>37.700000000000003</v>
      </c>
      <c r="L597">
        <v>17.899999999999999</v>
      </c>
      <c r="M597" s="1">
        <v>14.012</v>
      </c>
      <c r="N597">
        <v>6</v>
      </c>
      <c r="Q597" s="1"/>
      <c r="R597" s="1"/>
      <c r="S597" s="1"/>
      <c r="T597" s="1"/>
      <c r="U597" s="1"/>
      <c r="V597" s="1"/>
      <c r="W597" s="1"/>
      <c r="X597" s="1"/>
      <c r="Y597" s="1"/>
      <c r="Z597" s="1"/>
    </row>
    <row r="598" spans="1:26" x14ac:dyDescent="0.35">
      <c r="A598">
        <v>596</v>
      </c>
      <c r="B598">
        <v>17179</v>
      </c>
      <c r="C598" t="s">
        <v>1099</v>
      </c>
      <c r="D598" t="s">
        <v>973</v>
      </c>
      <c r="E598" t="s">
        <v>1100</v>
      </c>
      <c r="F598">
        <v>355200</v>
      </c>
      <c r="G598">
        <v>328</v>
      </c>
      <c r="H598">
        <v>92.3</v>
      </c>
      <c r="I598">
        <v>7.2</v>
      </c>
      <c r="J598">
        <v>32.9</v>
      </c>
      <c r="K598">
        <v>34.9</v>
      </c>
      <c r="L598">
        <v>25</v>
      </c>
      <c r="M598" s="1">
        <v>14.553999999999901</v>
      </c>
      <c r="N598">
        <v>8</v>
      </c>
      <c r="Q598" s="1"/>
      <c r="R598" s="1"/>
      <c r="S598" s="1"/>
      <c r="T598" s="1"/>
      <c r="U598" s="1"/>
      <c r="V598" s="1"/>
      <c r="W598" s="1"/>
      <c r="X598" s="1"/>
      <c r="Y598" s="1"/>
      <c r="Z598" s="1"/>
    </row>
    <row r="599" spans="1:26" x14ac:dyDescent="0.35">
      <c r="A599">
        <v>597</v>
      </c>
      <c r="B599">
        <v>17181</v>
      </c>
      <c r="C599" t="s">
        <v>1101</v>
      </c>
      <c r="D599" t="s">
        <v>973</v>
      </c>
      <c r="E599" t="s">
        <v>336</v>
      </c>
      <c r="F599">
        <v>44944</v>
      </c>
      <c r="G599">
        <v>59</v>
      </c>
      <c r="H599">
        <v>131.30000000000001</v>
      </c>
      <c r="I599">
        <v>14.4</v>
      </c>
      <c r="J599">
        <v>32.6</v>
      </c>
      <c r="K599">
        <v>31.8</v>
      </c>
      <c r="L599">
        <v>21.3</v>
      </c>
      <c r="M599" s="1">
        <v>14.064</v>
      </c>
      <c r="N599">
        <v>7</v>
      </c>
      <c r="Q599" s="1"/>
      <c r="R599" s="1"/>
      <c r="S599" s="1"/>
      <c r="T599" s="1"/>
      <c r="U599" s="1"/>
      <c r="V599" s="1"/>
      <c r="W599" s="1"/>
      <c r="X599" s="1"/>
      <c r="Y599" s="1"/>
      <c r="Z599" s="1"/>
    </row>
    <row r="600" spans="1:26" x14ac:dyDescent="0.35">
      <c r="A600">
        <v>598</v>
      </c>
      <c r="B600">
        <v>17183</v>
      </c>
      <c r="C600" t="s">
        <v>1102</v>
      </c>
      <c r="D600" t="s">
        <v>973</v>
      </c>
      <c r="E600" t="s">
        <v>1103</v>
      </c>
      <c r="F600">
        <v>200320</v>
      </c>
      <c r="G600">
        <v>295</v>
      </c>
      <c r="H600">
        <v>147.30000000000001</v>
      </c>
      <c r="I600">
        <v>12.8</v>
      </c>
      <c r="J600">
        <v>40.6</v>
      </c>
      <c r="K600">
        <v>32.6</v>
      </c>
      <c r="L600">
        <v>14</v>
      </c>
      <c r="M600" s="1">
        <v>13.516</v>
      </c>
      <c r="N600">
        <v>4</v>
      </c>
      <c r="Q600" s="1"/>
      <c r="R600" s="1"/>
      <c r="S600" s="1"/>
      <c r="T600" s="1"/>
      <c r="U600" s="1"/>
      <c r="V600" s="1"/>
      <c r="W600" s="1"/>
      <c r="X600" s="1"/>
      <c r="Y600" s="1"/>
      <c r="Z600" s="1"/>
    </row>
    <row r="601" spans="1:26" x14ac:dyDescent="0.35">
      <c r="A601">
        <v>599</v>
      </c>
      <c r="B601">
        <v>17185</v>
      </c>
      <c r="C601" t="s">
        <v>1104</v>
      </c>
      <c r="D601" t="s">
        <v>973</v>
      </c>
      <c r="E601" t="s">
        <v>1105</v>
      </c>
      <c r="F601">
        <v>29482</v>
      </c>
      <c r="G601">
        <v>36</v>
      </c>
      <c r="H601">
        <v>122.1</v>
      </c>
      <c r="I601">
        <v>10.6</v>
      </c>
      <c r="J601">
        <v>32.4</v>
      </c>
      <c r="K601">
        <v>39.9</v>
      </c>
      <c r="L601">
        <v>17.2</v>
      </c>
      <c r="M601" s="1">
        <v>13.974</v>
      </c>
      <c r="N601">
        <v>6</v>
      </c>
      <c r="Q601" s="1"/>
      <c r="R601" s="1"/>
      <c r="S601" s="1"/>
      <c r="T601" s="1"/>
      <c r="U601" s="1"/>
      <c r="V601" s="1"/>
      <c r="W601" s="1"/>
      <c r="X601" s="1"/>
      <c r="Y601" s="1"/>
      <c r="Z601" s="1"/>
    </row>
    <row r="602" spans="1:26" x14ac:dyDescent="0.35">
      <c r="A602">
        <v>600</v>
      </c>
      <c r="B602">
        <v>17187</v>
      </c>
      <c r="C602" t="s">
        <v>1106</v>
      </c>
      <c r="D602" t="s">
        <v>973</v>
      </c>
      <c r="E602" t="s">
        <v>896</v>
      </c>
      <c r="F602">
        <v>42000</v>
      </c>
      <c r="G602">
        <v>48</v>
      </c>
      <c r="H602">
        <v>114.3</v>
      </c>
      <c r="I602">
        <v>12.8</v>
      </c>
      <c r="J602">
        <v>34.5</v>
      </c>
      <c r="K602">
        <v>30.7</v>
      </c>
      <c r="L602">
        <v>21.9</v>
      </c>
      <c r="M602" s="1">
        <v>14.098000000000001</v>
      </c>
      <c r="N602">
        <v>7</v>
      </c>
      <c r="Q602" s="1"/>
      <c r="R602" s="1"/>
      <c r="S602" s="1"/>
      <c r="T602" s="1"/>
      <c r="U602" s="1"/>
      <c r="V602" s="1"/>
      <c r="W602" s="1"/>
      <c r="X602" s="1"/>
      <c r="Y602" s="1"/>
      <c r="Z602" s="1"/>
    </row>
    <row r="603" spans="1:26" x14ac:dyDescent="0.35">
      <c r="A603">
        <v>601</v>
      </c>
      <c r="B603">
        <v>17189</v>
      </c>
      <c r="C603" t="s">
        <v>1107</v>
      </c>
      <c r="D603" t="s">
        <v>973</v>
      </c>
      <c r="E603" t="s">
        <v>156</v>
      </c>
      <c r="F603">
        <v>38020</v>
      </c>
      <c r="G603">
        <v>39</v>
      </c>
      <c r="H603">
        <v>102.6</v>
      </c>
      <c r="I603">
        <v>9.3000000000000007</v>
      </c>
      <c r="J603">
        <v>32.6</v>
      </c>
      <c r="K603">
        <v>37.200000000000003</v>
      </c>
      <c r="L603">
        <v>20.9</v>
      </c>
      <c r="M603" s="1">
        <v>14.23</v>
      </c>
      <c r="N603">
        <v>7</v>
      </c>
      <c r="Q603" s="1"/>
      <c r="R603" s="1"/>
      <c r="S603" s="1"/>
      <c r="T603" s="1"/>
      <c r="U603" s="1"/>
      <c r="V603" s="1"/>
      <c r="W603" s="1"/>
      <c r="X603" s="1"/>
      <c r="Y603" s="1"/>
      <c r="Z603" s="1"/>
    </row>
    <row r="604" spans="1:26" x14ac:dyDescent="0.35">
      <c r="A604">
        <v>602</v>
      </c>
      <c r="B604">
        <v>17191</v>
      </c>
      <c r="C604" t="s">
        <v>1108</v>
      </c>
      <c r="D604" t="s">
        <v>973</v>
      </c>
      <c r="E604" t="s">
        <v>899</v>
      </c>
      <c r="F604">
        <v>41338</v>
      </c>
      <c r="G604">
        <v>47</v>
      </c>
      <c r="H604">
        <v>113.7</v>
      </c>
      <c r="I604">
        <v>12.8</v>
      </c>
      <c r="J604">
        <v>35.1</v>
      </c>
      <c r="K604">
        <v>38.200000000000003</v>
      </c>
      <c r="L604">
        <v>14</v>
      </c>
      <c r="M604" s="1">
        <v>13.64</v>
      </c>
      <c r="N604">
        <v>4</v>
      </c>
      <c r="Q604" s="1"/>
      <c r="R604" s="1"/>
      <c r="S604" s="1"/>
      <c r="T604" s="1"/>
      <c r="U604" s="1"/>
      <c r="V604" s="1"/>
      <c r="W604" s="1"/>
      <c r="X604" s="1"/>
      <c r="Y604" s="1"/>
      <c r="Z604" s="1"/>
    </row>
    <row r="605" spans="1:26" x14ac:dyDescent="0.35">
      <c r="A605">
        <v>603</v>
      </c>
      <c r="B605">
        <v>17193</v>
      </c>
      <c r="C605" t="s">
        <v>1109</v>
      </c>
      <c r="D605" t="s">
        <v>973</v>
      </c>
      <c r="E605" t="s">
        <v>341</v>
      </c>
      <c r="F605">
        <v>35874</v>
      </c>
      <c r="G605">
        <v>52</v>
      </c>
      <c r="H605">
        <v>145</v>
      </c>
      <c r="I605">
        <v>12.3</v>
      </c>
      <c r="J605">
        <v>36.299999999999997</v>
      </c>
      <c r="K605">
        <v>37.700000000000003</v>
      </c>
      <c r="L605">
        <v>13.7</v>
      </c>
      <c r="M605" s="1">
        <v>13.603999999999999</v>
      </c>
      <c r="N605">
        <v>4</v>
      </c>
      <c r="Q605" s="1"/>
      <c r="R605" s="1"/>
      <c r="S605" s="1"/>
      <c r="T605" s="1"/>
      <c r="U605" s="1"/>
      <c r="V605" s="1"/>
      <c r="W605" s="1"/>
      <c r="X605" s="1"/>
      <c r="Y605" s="1"/>
      <c r="Z605" s="1"/>
    </row>
    <row r="606" spans="1:26" x14ac:dyDescent="0.35">
      <c r="A606">
        <v>604</v>
      </c>
      <c r="B606">
        <v>17195</v>
      </c>
      <c r="C606" t="s">
        <v>1110</v>
      </c>
      <c r="D606" t="s">
        <v>973</v>
      </c>
      <c r="E606" t="s">
        <v>1111</v>
      </c>
      <c r="F606">
        <v>144349</v>
      </c>
      <c r="G606">
        <v>139</v>
      </c>
      <c r="H606">
        <v>96.3</v>
      </c>
      <c r="I606">
        <v>11.3</v>
      </c>
      <c r="J606">
        <v>36.200000000000003</v>
      </c>
      <c r="K606">
        <v>35.299999999999997</v>
      </c>
      <c r="L606">
        <v>17.3</v>
      </c>
      <c r="M606" s="1">
        <v>13.875999999999999</v>
      </c>
      <c r="N606">
        <v>6</v>
      </c>
      <c r="Q606" s="1"/>
      <c r="R606" s="1"/>
      <c r="S606" s="1"/>
      <c r="T606" s="1"/>
      <c r="U606" s="1"/>
      <c r="V606" s="1"/>
      <c r="W606" s="1"/>
      <c r="X606" s="1"/>
      <c r="Y606" s="1"/>
      <c r="Z606" s="1"/>
    </row>
    <row r="607" spans="1:26" x14ac:dyDescent="0.35">
      <c r="A607">
        <v>605</v>
      </c>
      <c r="B607">
        <v>17197</v>
      </c>
      <c r="C607" t="s">
        <v>1112</v>
      </c>
      <c r="D607" t="s">
        <v>973</v>
      </c>
      <c r="E607" t="s">
        <v>1113</v>
      </c>
      <c r="F607">
        <v>1818677</v>
      </c>
      <c r="G607">
        <v>1170</v>
      </c>
      <c r="H607">
        <v>64.3</v>
      </c>
      <c r="I607">
        <v>9.1999999999999993</v>
      </c>
      <c r="J607">
        <v>26.9</v>
      </c>
      <c r="K607">
        <v>30.5</v>
      </c>
      <c r="L607">
        <v>33.5</v>
      </c>
      <c r="M607" s="1">
        <v>15.118</v>
      </c>
      <c r="N607">
        <v>9</v>
      </c>
      <c r="Q607" s="1"/>
      <c r="R607" s="1"/>
      <c r="S607" s="1"/>
      <c r="T607" s="1"/>
      <c r="U607" s="1"/>
      <c r="V607" s="1"/>
      <c r="W607" s="1"/>
      <c r="X607" s="1"/>
      <c r="Y607" s="1"/>
      <c r="Z607" s="1"/>
    </row>
    <row r="608" spans="1:26" x14ac:dyDescent="0.35">
      <c r="A608">
        <v>606</v>
      </c>
      <c r="B608">
        <v>17199</v>
      </c>
      <c r="C608" t="s">
        <v>1114</v>
      </c>
      <c r="D608" t="s">
        <v>973</v>
      </c>
      <c r="E608" t="s">
        <v>1115</v>
      </c>
      <c r="F608">
        <v>177169</v>
      </c>
      <c r="G608">
        <v>196</v>
      </c>
      <c r="H608">
        <v>110.6</v>
      </c>
      <c r="I608">
        <v>9.8000000000000007</v>
      </c>
      <c r="J608">
        <v>30.5</v>
      </c>
      <c r="K608">
        <v>37.6</v>
      </c>
      <c r="L608">
        <v>22.1</v>
      </c>
      <c r="M608" s="1">
        <v>14.324</v>
      </c>
      <c r="N608">
        <v>8</v>
      </c>
      <c r="Q608" s="1"/>
      <c r="R608" s="1"/>
      <c r="S608" s="1"/>
      <c r="T608" s="1"/>
      <c r="U608" s="1"/>
      <c r="V608" s="1"/>
      <c r="W608" s="1"/>
      <c r="X608" s="1"/>
      <c r="Y608" s="1"/>
      <c r="Z608" s="1"/>
    </row>
    <row r="609" spans="1:26" x14ac:dyDescent="0.35">
      <c r="A609">
        <v>607</v>
      </c>
      <c r="B609">
        <v>17201</v>
      </c>
      <c r="C609" t="s">
        <v>1116</v>
      </c>
      <c r="D609" t="s">
        <v>973</v>
      </c>
      <c r="E609" t="s">
        <v>1117</v>
      </c>
      <c r="F609">
        <v>748923</v>
      </c>
      <c r="G609">
        <v>807</v>
      </c>
      <c r="H609">
        <v>107.8</v>
      </c>
      <c r="I609">
        <v>12.6</v>
      </c>
      <c r="J609">
        <v>32.299999999999997</v>
      </c>
      <c r="K609">
        <v>32.700000000000003</v>
      </c>
      <c r="L609">
        <v>22.4</v>
      </c>
      <c r="M609" s="1">
        <v>14.194000000000001</v>
      </c>
      <c r="N609">
        <v>7</v>
      </c>
      <c r="Q609" s="1"/>
      <c r="R609" s="1"/>
      <c r="S609" s="1"/>
      <c r="T609" s="1"/>
      <c r="U609" s="1"/>
      <c r="V609" s="1"/>
      <c r="W609" s="1"/>
      <c r="X609" s="1"/>
      <c r="Y609" s="1"/>
      <c r="Z609" s="1"/>
    </row>
    <row r="610" spans="1:26" x14ac:dyDescent="0.35">
      <c r="A610">
        <v>608</v>
      </c>
      <c r="B610">
        <v>17203</v>
      </c>
      <c r="C610" t="s">
        <v>1118</v>
      </c>
      <c r="D610" t="s">
        <v>973</v>
      </c>
      <c r="E610" t="s">
        <v>1119</v>
      </c>
      <c r="F610">
        <v>98392</v>
      </c>
      <c r="G610">
        <v>61</v>
      </c>
      <c r="H610">
        <v>62</v>
      </c>
      <c r="I610">
        <v>6</v>
      </c>
      <c r="J610">
        <v>32.799999999999997</v>
      </c>
      <c r="K610">
        <v>30.8</v>
      </c>
      <c r="L610">
        <v>30.4</v>
      </c>
      <c r="M610" s="1">
        <v>14.928000000000001</v>
      </c>
      <c r="N610">
        <v>9</v>
      </c>
      <c r="Q610" s="1"/>
      <c r="R610" s="1"/>
      <c r="S610" s="1"/>
      <c r="T610" s="1"/>
      <c r="U610" s="1"/>
      <c r="V610" s="1"/>
      <c r="W610" s="1"/>
      <c r="X610" s="1"/>
      <c r="Y610" s="1"/>
      <c r="Z610" s="1"/>
    </row>
    <row r="611" spans="1:26" x14ac:dyDescent="0.35">
      <c r="A611">
        <v>609</v>
      </c>
      <c r="B611">
        <v>18001</v>
      </c>
      <c r="C611" t="s">
        <v>1120</v>
      </c>
      <c r="D611" t="s">
        <v>1121</v>
      </c>
      <c r="E611" t="s">
        <v>974</v>
      </c>
      <c r="F611">
        <v>79510</v>
      </c>
      <c r="G611">
        <v>76</v>
      </c>
      <c r="H611">
        <v>95.6</v>
      </c>
      <c r="I611">
        <v>15.8</v>
      </c>
      <c r="J611">
        <v>41.6</v>
      </c>
      <c r="K611">
        <v>27</v>
      </c>
      <c r="L611">
        <v>15.6</v>
      </c>
      <c r="M611" s="1">
        <v>13.472</v>
      </c>
      <c r="N611">
        <v>4</v>
      </c>
      <c r="Q611" s="1"/>
      <c r="R611" s="1"/>
      <c r="S611" s="1"/>
      <c r="T611" s="1"/>
      <c r="U611" s="1"/>
      <c r="V611" s="1"/>
      <c r="W611" s="1"/>
      <c r="X611" s="1"/>
      <c r="Y611" s="1"/>
      <c r="Z611" s="1"/>
    </row>
    <row r="612" spans="1:26" x14ac:dyDescent="0.35">
      <c r="A612">
        <v>610</v>
      </c>
      <c r="B612">
        <v>18003</v>
      </c>
      <c r="C612" t="s">
        <v>1122</v>
      </c>
      <c r="D612" t="s">
        <v>1121</v>
      </c>
      <c r="E612" t="s">
        <v>1123</v>
      </c>
      <c r="F612">
        <v>937549</v>
      </c>
      <c r="G612">
        <v>920</v>
      </c>
      <c r="H612">
        <v>98.1</v>
      </c>
      <c r="I612">
        <v>10.8</v>
      </c>
      <c r="J612">
        <v>29.1</v>
      </c>
      <c r="K612">
        <v>32.700000000000003</v>
      </c>
      <c r="L612">
        <v>27.4</v>
      </c>
      <c r="M612" s="1">
        <v>14.63</v>
      </c>
      <c r="N612">
        <v>8</v>
      </c>
      <c r="Q612" s="1"/>
      <c r="R612" s="1"/>
      <c r="S612" s="1"/>
      <c r="T612" s="1"/>
      <c r="U612" s="1"/>
      <c r="V612" s="1"/>
      <c r="W612" s="1"/>
      <c r="X612" s="1"/>
      <c r="Y612" s="1"/>
      <c r="Z612" s="1"/>
    </row>
    <row r="613" spans="1:26" x14ac:dyDescent="0.35">
      <c r="A613">
        <v>611</v>
      </c>
      <c r="B613">
        <v>18005</v>
      </c>
      <c r="C613" t="s">
        <v>1124</v>
      </c>
      <c r="D613" t="s">
        <v>1121</v>
      </c>
      <c r="E613" t="s">
        <v>1125</v>
      </c>
      <c r="F613">
        <v>210826</v>
      </c>
      <c r="G613">
        <v>212</v>
      </c>
      <c r="H613">
        <v>100.6</v>
      </c>
      <c r="I613">
        <v>9.6999999999999993</v>
      </c>
      <c r="J613">
        <v>34.9</v>
      </c>
      <c r="K613">
        <v>25.7</v>
      </c>
      <c r="L613">
        <v>29.7</v>
      </c>
      <c r="M613" s="1">
        <v>14.696</v>
      </c>
      <c r="N613">
        <v>9</v>
      </c>
      <c r="Q613" s="1"/>
      <c r="R613" s="1"/>
      <c r="S613" s="1"/>
      <c r="T613" s="1"/>
      <c r="U613" s="1"/>
      <c r="V613" s="1"/>
      <c r="W613" s="1"/>
      <c r="X613" s="1"/>
      <c r="Y613" s="1"/>
      <c r="Z613" s="1"/>
    </row>
    <row r="614" spans="1:26" x14ac:dyDescent="0.35">
      <c r="A614">
        <v>612</v>
      </c>
      <c r="B614">
        <v>18007</v>
      </c>
      <c r="C614" t="s">
        <v>1126</v>
      </c>
      <c r="D614" t="s">
        <v>1121</v>
      </c>
      <c r="E614" t="s">
        <v>221</v>
      </c>
      <c r="F614">
        <v>22137</v>
      </c>
      <c r="G614">
        <v>33</v>
      </c>
      <c r="H614">
        <v>149.1</v>
      </c>
      <c r="I614">
        <v>10.3</v>
      </c>
      <c r="J614">
        <v>45.1</v>
      </c>
      <c r="K614">
        <v>27.5</v>
      </c>
      <c r="L614">
        <v>17.100000000000001</v>
      </c>
      <c r="M614" s="1">
        <v>13.712</v>
      </c>
      <c r="N614">
        <v>5</v>
      </c>
      <c r="Q614" s="1"/>
      <c r="R614" s="1"/>
      <c r="S614" s="1"/>
      <c r="T614" s="1"/>
      <c r="U614" s="1"/>
      <c r="V614" s="1"/>
      <c r="W614" s="1"/>
      <c r="X614" s="1"/>
      <c r="Y614" s="1"/>
      <c r="Z614" s="1"/>
    </row>
    <row r="615" spans="1:26" x14ac:dyDescent="0.35">
      <c r="A615">
        <v>613</v>
      </c>
      <c r="B615">
        <v>18009</v>
      </c>
      <c r="C615" t="s">
        <v>1127</v>
      </c>
      <c r="D615" t="s">
        <v>1121</v>
      </c>
      <c r="E615" t="s">
        <v>1128</v>
      </c>
      <c r="F615">
        <v>30958</v>
      </c>
      <c r="G615">
        <v>50</v>
      </c>
      <c r="H615">
        <v>161.5</v>
      </c>
      <c r="I615">
        <v>13</v>
      </c>
      <c r="J615">
        <v>48.2</v>
      </c>
      <c r="K615">
        <v>27.8</v>
      </c>
      <c r="L615">
        <v>11</v>
      </c>
      <c r="M615" s="1">
        <v>13.176</v>
      </c>
      <c r="N615">
        <v>2</v>
      </c>
      <c r="Q615" s="1"/>
      <c r="R615" s="1"/>
      <c r="S615" s="1"/>
      <c r="T615" s="1"/>
      <c r="U615" s="1"/>
      <c r="V615" s="1"/>
      <c r="W615" s="1"/>
      <c r="X615" s="1"/>
      <c r="Y615" s="1"/>
      <c r="Z615" s="1"/>
    </row>
    <row r="616" spans="1:26" x14ac:dyDescent="0.35">
      <c r="A616">
        <v>614</v>
      </c>
      <c r="B616">
        <v>18011</v>
      </c>
      <c r="C616" t="s">
        <v>1129</v>
      </c>
      <c r="D616" t="s">
        <v>1121</v>
      </c>
      <c r="E616" t="s">
        <v>223</v>
      </c>
      <c r="F616">
        <v>163340</v>
      </c>
      <c r="G616">
        <v>123</v>
      </c>
      <c r="H616">
        <v>75.3</v>
      </c>
      <c r="I616">
        <v>6.8</v>
      </c>
      <c r="J616">
        <v>25.4</v>
      </c>
      <c r="K616">
        <v>23.3</v>
      </c>
      <c r="L616">
        <v>44.5</v>
      </c>
      <c r="M616" s="1">
        <v>15.89</v>
      </c>
      <c r="N616">
        <v>10</v>
      </c>
      <c r="Q616" s="1"/>
      <c r="R616" s="1"/>
      <c r="S616" s="1"/>
      <c r="T616" s="1"/>
      <c r="U616" s="1"/>
      <c r="V616" s="1"/>
      <c r="W616" s="1"/>
      <c r="X616" s="1"/>
      <c r="Y616" s="1"/>
      <c r="Z616" s="1"/>
    </row>
    <row r="617" spans="1:26" x14ac:dyDescent="0.35">
      <c r="A617">
        <v>615</v>
      </c>
      <c r="B617">
        <v>18013</v>
      </c>
      <c r="C617" t="s">
        <v>1130</v>
      </c>
      <c r="D617" t="s">
        <v>1121</v>
      </c>
      <c r="E617" t="s">
        <v>1131</v>
      </c>
      <c r="F617">
        <v>39608</v>
      </c>
      <c r="G617">
        <v>43</v>
      </c>
      <c r="H617">
        <v>108.6</v>
      </c>
      <c r="I617">
        <v>10.4</v>
      </c>
      <c r="J617">
        <v>36.1</v>
      </c>
      <c r="K617">
        <v>30</v>
      </c>
      <c r="L617">
        <v>23.5</v>
      </c>
      <c r="M617" s="1">
        <v>14.272</v>
      </c>
      <c r="N617">
        <v>7</v>
      </c>
      <c r="Q617" s="1"/>
      <c r="R617" s="1"/>
      <c r="S617" s="1"/>
      <c r="T617" s="1"/>
      <c r="U617" s="1"/>
      <c r="V617" s="1"/>
      <c r="W617" s="1"/>
      <c r="X617" s="1"/>
      <c r="Y617" s="1"/>
      <c r="Z617" s="1"/>
    </row>
    <row r="618" spans="1:26" x14ac:dyDescent="0.35">
      <c r="A618">
        <v>616</v>
      </c>
      <c r="B618">
        <v>18015</v>
      </c>
      <c r="C618" t="s">
        <v>1132</v>
      </c>
      <c r="D618" t="s">
        <v>1121</v>
      </c>
      <c r="E618" t="s">
        <v>228</v>
      </c>
      <c r="F618">
        <v>51332</v>
      </c>
      <c r="G618">
        <v>53</v>
      </c>
      <c r="H618">
        <v>103.2</v>
      </c>
      <c r="I618">
        <v>12</v>
      </c>
      <c r="J618">
        <v>40.799999999999997</v>
      </c>
      <c r="K618">
        <v>29.7</v>
      </c>
      <c r="L618">
        <v>17.399999999999999</v>
      </c>
      <c r="M618" s="1">
        <v>13.733999999999901</v>
      </c>
      <c r="N618">
        <v>5</v>
      </c>
      <c r="Q618" s="1"/>
      <c r="R618" s="1"/>
      <c r="S618" s="1"/>
      <c r="T618" s="1"/>
      <c r="U618" s="1"/>
      <c r="V618" s="1"/>
      <c r="W618" s="1"/>
      <c r="X618" s="1"/>
      <c r="Y618" s="1"/>
      <c r="Z618" s="1"/>
    </row>
    <row r="619" spans="1:26" x14ac:dyDescent="0.35">
      <c r="A619">
        <v>617</v>
      </c>
      <c r="B619">
        <v>18017</v>
      </c>
      <c r="C619" t="s">
        <v>1133</v>
      </c>
      <c r="D619" t="s">
        <v>1121</v>
      </c>
      <c r="E619" t="s">
        <v>984</v>
      </c>
      <c r="F619">
        <v>97754</v>
      </c>
      <c r="G619">
        <v>106</v>
      </c>
      <c r="H619">
        <v>108.4</v>
      </c>
      <c r="I619">
        <v>17.2</v>
      </c>
      <c r="J619">
        <v>39.5</v>
      </c>
      <c r="K619">
        <v>29.4</v>
      </c>
      <c r="L619">
        <v>14</v>
      </c>
      <c r="M619" s="1">
        <v>13.375999999999999</v>
      </c>
      <c r="N619">
        <v>3</v>
      </c>
      <c r="Q619" s="1"/>
      <c r="R619" s="1"/>
      <c r="S619" s="1"/>
      <c r="T619" s="1"/>
      <c r="U619" s="1"/>
      <c r="V619" s="1"/>
      <c r="W619" s="1"/>
      <c r="X619" s="1"/>
      <c r="Y619" s="1"/>
      <c r="Z619" s="1"/>
    </row>
    <row r="620" spans="1:26" x14ac:dyDescent="0.35">
      <c r="A620">
        <v>618</v>
      </c>
      <c r="B620">
        <v>18019</v>
      </c>
      <c r="C620" t="s">
        <v>1134</v>
      </c>
      <c r="D620" t="s">
        <v>1121</v>
      </c>
      <c r="E620" t="s">
        <v>232</v>
      </c>
      <c r="F620">
        <v>311432</v>
      </c>
      <c r="G620">
        <v>422</v>
      </c>
      <c r="H620">
        <v>135.5</v>
      </c>
      <c r="I620">
        <v>12.1</v>
      </c>
      <c r="J620">
        <v>34.1</v>
      </c>
      <c r="K620">
        <v>33.6</v>
      </c>
      <c r="L620">
        <v>20.2</v>
      </c>
      <c r="M620" s="1">
        <v>14.045999999999999</v>
      </c>
      <c r="N620">
        <v>7</v>
      </c>
      <c r="Q620" s="1"/>
      <c r="R620" s="1"/>
      <c r="S620" s="1"/>
      <c r="T620" s="1"/>
      <c r="U620" s="1"/>
      <c r="V620" s="1"/>
      <c r="W620" s="1"/>
      <c r="X620" s="1"/>
      <c r="Y620" s="1"/>
      <c r="Z620" s="1"/>
    </row>
    <row r="621" spans="1:26" x14ac:dyDescent="0.35">
      <c r="A621">
        <v>619</v>
      </c>
      <c r="B621">
        <v>18021</v>
      </c>
      <c r="C621" t="s">
        <v>1135</v>
      </c>
      <c r="D621" t="s">
        <v>1121</v>
      </c>
      <c r="E621" t="s">
        <v>54</v>
      </c>
      <c r="F621">
        <v>69446</v>
      </c>
      <c r="G621">
        <v>95</v>
      </c>
      <c r="H621">
        <v>136.80000000000001</v>
      </c>
      <c r="I621">
        <v>10.3</v>
      </c>
      <c r="J621">
        <v>44.8</v>
      </c>
      <c r="K621">
        <v>28</v>
      </c>
      <c r="L621">
        <v>16.899999999999999</v>
      </c>
      <c r="M621" s="1">
        <v>13.706</v>
      </c>
      <c r="N621">
        <v>5</v>
      </c>
      <c r="Q621" s="1"/>
      <c r="R621" s="1"/>
      <c r="S621" s="1"/>
      <c r="T621" s="1"/>
      <c r="U621" s="1"/>
      <c r="V621" s="1"/>
      <c r="W621" s="1"/>
      <c r="X621" s="1"/>
      <c r="Y621" s="1"/>
      <c r="Z621" s="1"/>
    </row>
    <row r="622" spans="1:26" x14ac:dyDescent="0.35">
      <c r="A622">
        <v>620</v>
      </c>
      <c r="B622">
        <v>18023</v>
      </c>
      <c r="C622" t="s">
        <v>1136</v>
      </c>
      <c r="D622" t="s">
        <v>1121</v>
      </c>
      <c r="E622" t="s">
        <v>992</v>
      </c>
      <c r="F622">
        <v>81884</v>
      </c>
      <c r="G622">
        <v>89</v>
      </c>
      <c r="H622">
        <v>108.7</v>
      </c>
      <c r="I622">
        <v>13.9</v>
      </c>
      <c r="J622">
        <v>45.3</v>
      </c>
      <c r="K622">
        <v>25.9</v>
      </c>
      <c r="L622">
        <v>14.9</v>
      </c>
      <c r="M622" s="1">
        <v>13.432</v>
      </c>
      <c r="N622">
        <v>3</v>
      </c>
      <c r="Q622" s="1"/>
      <c r="R622" s="1"/>
      <c r="S622" s="1"/>
      <c r="T622" s="1"/>
      <c r="U622" s="1"/>
      <c r="V622" s="1"/>
      <c r="W622" s="1"/>
      <c r="X622" s="1"/>
      <c r="Y622" s="1"/>
      <c r="Z622" s="1"/>
    </row>
    <row r="623" spans="1:26" x14ac:dyDescent="0.35">
      <c r="A623">
        <v>621</v>
      </c>
      <c r="B623">
        <v>18025</v>
      </c>
      <c r="C623" t="s">
        <v>1137</v>
      </c>
      <c r="D623" t="s">
        <v>1121</v>
      </c>
      <c r="E623" t="s">
        <v>244</v>
      </c>
      <c r="F623">
        <v>28026</v>
      </c>
      <c r="G623">
        <v>40</v>
      </c>
      <c r="H623">
        <v>142.69999999999999</v>
      </c>
      <c r="I623">
        <v>17.3</v>
      </c>
      <c r="J623">
        <v>47.7</v>
      </c>
      <c r="K623">
        <v>25.2</v>
      </c>
      <c r="L623">
        <v>9.8000000000000007</v>
      </c>
      <c r="M623" s="1">
        <v>12.942</v>
      </c>
      <c r="N623">
        <v>1</v>
      </c>
      <c r="Q623" s="1"/>
      <c r="R623" s="1"/>
      <c r="S623" s="1"/>
      <c r="T623" s="1"/>
      <c r="U623" s="1"/>
      <c r="V623" s="1"/>
      <c r="W623" s="1"/>
      <c r="X623" s="1"/>
      <c r="Y623" s="1"/>
      <c r="Z623" s="1"/>
    </row>
    <row r="624" spans="1:26" x14ac:dyDescent="0.35">
      <c r="A624">
        <v>622</v>
      </c>
      <c r="B624">
        <v>18027</v>
      </c>
      <c r="C624" t="s">
        <v>1138</v>
      </c>
      <c r="D624" t="s">
        <v>1121</v>
      </c>
      <c r="E624" t="s">
        <v>1139</v>
      </c>
      <c r="F624">
        <v>77484</v>
      </c>
      <c r="G624">
        <v>107</v>
      </c>
      <c r="H624">
        <v>138.1</v>
      </c>
      <c r="I624">
        <v>25.3</v>
      </c>
      <c r="J624">
        <v>36.299999999999997</v>
      </c>
      <c r="K624">
        <v>24.4</v>
      </c>
      <c r="L624">
        <v>14</v>
      </c>
      <c r="M624" s="1">
        <v>13.102</v>
      </c>
      <c r="N624">
        <v>2</v>
      </c>
      <c r="Q624" s="1"/>
      <c r="R624" s="1"/>
      <c r="S624" s="1"/>
      <c r="T624" s="1"/>
      <c r="U624" s="1"/>
      <c r="V624" s="1"/>
      <c r="W624" s="1"/>
      <c r="X624" s="1"/>
      <c r="Y624" s="1"/>
      <c r="Z624" s="1"/>
    </row>
    <row r="625" spans="1:26" x14ac:dyDescent="0.35">
      <c r="A625">
        <v>623</v>
      </c>
      <c r="B625">
        <v>18029</v>
      </c>
      <c r="C625" t="s">
        <v>1140</v>
      </c>
      <c r="D625" t="s">
        <v>1121</v>
      </c>
      <c r="E625" t="s">
        <v>1141</v>
      </c>
      <c r="F625">
        <v>132149</v>
      </c>
      <c r="G625">
        <v>149</v>
      </c>
      <c r="H625">
        <v>112.8</v>
      </c>
      <c r="I625">
        <v>9.4</v>
      </c>
      <c r="J625">
        <v>40.200000000000003</v>
      </c>
      <c r="K625">
        <v>30.5</v>
      </c>
      <c r="L625">
        <v>20</v>
      </c>
      <c r="M625" s="1">
        <v>14.034000000000001</v>
      </c>
      <c r="N625">
        <v>6</v>
      </c>
      <c r="Q625" s="1"/>
      <c r="R625" s="1"/>
      <c r="S625" s="1"/>
      <c r="T625" s="1"/>
      <c r="U625" s="1"/>
      <c r="V625" s="1"/>
      <c r="W625" s="1"/>
      <c r="X625" s="1"/>
      <c r="Y625" s="1"/>
      <c r="Z625" s="1"/>
    </row>
    <row r="626" spans="1:26" x14ac:dyDescent="0.35">
      <c r="A626">
        <v>624</v>
      </c>
      <c r="B626">
        <v>18031</v>
      </c>
      <c r="C626" t="s">
        <v>1142</v>
      </c>
      <c r="D626" t="s">
        <v>1121</v>
      </c>
      <c r="E626" t="s">
        <v>731</v>
      </c>
      <c r="F626">
        <v>67989</v>
      </c>
      <c r="G626">
        <v>59</v>
      </c>
      <c r="H626">
        <v>86.8</v>
      </c>
      <c r="I626">
        <v>10.9</v>
      </c>
      <c r="J626">
        <v>43.5</v>
      </c>
      <c r="K626">
        <v>27.3</v>
      </c>
      <c r="L626">
        <v>18.2</v>
      </c>
      <c r="M626" s="1">
        <v>13.772</v>
      </c>
      <c r="N626">
        <v>5</v>
      </c>
      <c r="Q626" s="1"/>
      <c r="R626" s="1"/>
      <c r="S626" s="1"/>
      <c r="T626" s="1"/>
      <c r="U626" s="1"/>
      <c r="V626" s="1"/>
      <c r="W626" s="1"/>
      <c r="X626" s="1"/>
      <c r="Y626" s="1"/>
      <c r="Z626" s="1"/>
    </row>
    <row r="627" spans="1:26" x14ac:dyDescent="0.35">
      <c r="A627">
        <v>625</v>
      </c>
      <c r="B627">
        <v>18033</v>
      </c>
      <c r="C627" t="s">
        <v>1143</v>
      </c>
      <c r="D627" t="s">
        <v>1121</v>
      </c>
      <c r="E627" t="s">
        <v>76</v>
      </c>
      <c r="F627">
        <v>110027</v>
      </c>
      <c r="G627">
        <v>135</v>
      </c>
      <c r="H627">
        <v>122.7</v>
      </c>
      <c r="I627">
        <v>10.3</v>
      </c>
      <c r="J627">
        <v>41.9</v>
      </c>
      <c r="K627">
        <v>30.5</v>
      </c>
      <c r="L627">
        <v>17.399999999999999</v>
      </c>
      <c r="M627" s="1">
        <v>13.808</v>
      </c>
      <c r="N627">
        <v>5</v>
      </c>
      <c r="Q627" s="1"/>
      <c r="R627" s="1"/>
      <c r="S627" s="1"/>
      <c r="T627" s="1"/>
      <c r="U627" s="1"/>
      <c r="V627" s="1"/>
      <c r="W627" s="1"/>
      <c r="X627" s="1"/>
      <c r="Y627" s="1"/>
      <c r="Z627" s="1"/>
    </row>
    <row r="628" spans="1:26" x14ac:dyDescent="0.35">
      <c r="A628">
        <v>626</v>
      </c>
      <c r="B628">
        <v>18035</v>
      </c>
      <c r="C628" t="s">
        <v>1144</v>
      </c>
      <c r="D628" t="s">
        <v>1121</v>
      </c>
      <c r="E628" t="s">
        <v>1145</v>
      </c>
      <c r="F628">
        <v>262803</v>
      </c>
      <c r="G628">
        <v>399</v>
      </c>
      <c r="H628">
        <v>151.80000000000001</v>
      </c>
      <c r="I628">
        <v>10.5</v>
      </c>
      <c r="J628">
        <v>35.6</v>
      </c>
      <c r="K628">
        <v>30.6</v>
      </c>
      <c r="L628">
        <v>23.3</v>
      </c>
      <c r="M628" s="1">
        <v>14.266</v>
      </c>
      <c r="N628">
        <v>7</v>
      </c>
      <c r="Q628" s="1"/>
      <c r="R628" s="1"/>
      <c r="S628" s="1"/>
      <c r="T628" s="1"/>
      <c r="U628" s="1"/>
      <c r="V628" s="1"/>
      <c r="W628" s="1"/>
      <c r="X628" s="1"/>
      <c r="Y628" s="1"/>
      <c r="Z628" s="1"/>
    </row>
    <row r="629" spans="1:26" x14ac:dyDescent="0.35">
      <c r="A629">
        <v>627</v>
      </c>
      <c r="B629">
        <v>18037</v>
      </c>
      <c r="C629" t="s">
        <v>1146</v>
      </c>
      <c r="D629" t="s">
        <v>1121</v>
      </c>
      <c r="E629" t="s">
        <v>1147</v>
      </c>
      <c r="F629">
        <v>109831</v>
      </c>
      <c r="G629">
        <v>111</v>
      </c>
      <c r="H629">
        <v>101.1</v>
      </c>
      <c r="I629">
        <v>12</v>
      </c>
      <c r="J629">
        <v>40.299999999999997</v>
      </c>
      <c r="K629">
        <v>27.9</v>
      </c>
      <c r="L629">
        <v>19.7</v>
      </c>
      <c r="M629" s="1">
        <v>13.8819999999999</v>
      </c>
      <c r="N629">
        <v>6</v>
      </c>
      <c r="Q629" s="1"/>
      <c r="R629" s="1"/>
      <c r="S629" s="1"/>
      <c r="T629" s="1"/>
      <c r="U629" s="1"/>
      <c r="V629" s="1"/>
      <c r="W629" s="1"/>
      <c r="X629" s="1"/>
      <c r="Y629" s="1"/>
      <c r="Z629" s="1"/>
    </row>
    <row r="630" spans="1:26" x14ac:dyDescent="0.35">
      <c r="A630">
        <v>628</v>
      </c>
      <c r="B630">
        <v>18039</v>
      </c>
      <c r="C630" t="s">
        <v>1148</v>
      </c>
      <c r="D630" t="s">
        <v>1121</v>
      </c>
      <c r="E630" t="s">
        <v>1149</v>
      </c>
      <c r="F630">
        <v>502334</v>
      </c>
      <c r="G630">
        <v>491</v>
      </c>
      <c r="H630">
        <v>97.7</v>
      </c>
      <c r="I630">
        <v>19.5</v>
      </c>
      <c r="J630">
        <v>36.700000000000003</v>
      </c>
      <c r="K630">
        <v>25.5</v>
      </c>
      <c r="L630">
        <v>18.3</v>
      </c>
      <c r="M630" s="1">
        <v>13.584</v>
      </c>
      <c r="N630">
        <v>4</v>
      </c>
      <c r="Q630" s="1"/>
      <c r="R630" s="1"/>
      <c r="S630" s="1"/>
      <c r="T630" s="1"/>
      <c r="U630" s="1"/>
      <c r="V630" s="1"/>
      <c r="W630" s="1"/>
      <c r="X630" s="1"/>
      <c r="Y630" s="1"/>
      <c r="Z630" s="1"/>
    </row>
    <row r="631" spans="1:26" x14ac:dyDescent="0.35">
      <c r="A631">
        <v>629</v>
      </c>
      <c r="B631">
        <v>18041</v>
      </c>
      <c r="C631" t="s">
        <v>1150</v>
      </c>
      <c r="D631" t="s">
        <v>1121</v>
      </c>
      <c r="E631" t="s">
        <v>84</v>
      </c>
      <c r="F631">
        <v>60415</v>
      </c>
      <c r="G631">
        <v>89</v>
      </c>
      <c r="H631">
        <v>147.30000000000001</v>
      </c>
      <c r="I631">
        <v>18.8</v>
      </c>
      <c r="J631">
        <v>43.1</v>
      </c>
      <c r="K631">
        <v>27.5</v>
      </c>
      <c r="L631">
        <v>10.7</v>
      </c>
      <c r="M631" s="1">
        <v>13.042</v>
      </c>
      <c r="N631">
        <v>2</v>
      </c>
      <c r="Q631" s="1"/>
      <c r="R631" s="1"/>
      <c r="S631" s="1"/>
      <c r="T631" s="1"/>
      <c r="U631" s="1"/>
      <c r="V631" s="1"/>
      <c r="W631" s="1"/>
      <c r="X631" s="1"/>
      <c r="Y631" s="1"/>
      <c r="Z631" s="1"/>
    </row>
    <row r="632" spans="1:26" x14ac:dyDescent="0.35">
      <c r="A632">
        <v>630</v>
      </c>
      <c r="B632">
        <v>18043</v>
      </c>
      <c r="C632" t="s">
        <v>1151</v>
      </c>
      <c r="D632" t="s">
        <v>1121</v>
      </c>
      <c r="E632" t="s">
        <v>753</v>
      </c>
      <c r="F632">
        <v>204673</v>
      </c>
      <c r="G632">
        <v>272</v>
      </c>
      <c r="H632">
        <v>132.9</v>
      </c>
      <c r="I632">
        <v>10.6</v>
      </c>
      <c r="J632">
        <v>31.8</v>
      </c>
      <c r="K632">
        <v>30.6</v>
      </c>
      <c r="L632">
        <v>26.9</v>
      </c>
      <c r="M632" s="1">
        <v>14.54</v>
      </c>
      <c r="N632">
        <v>8</v>
      </c>
      <c r="Q632" s="1"/>
      <c r="R632" s="1"/>
      <c r="S632" s="1"/>
      <c r="T632" s="1"/>
      <c r="U632" s="1"/>
      <c r="V632" s="1"/>
      <c r="W632" s="1"/>
      <c r="X632" s="1"/>
      <c r="Y632" s="1"/>
      <c r="Z632" s="1"/>
    </row>
    <row r="633" spans="1:26" x14ac:dyDescent="0.35">
      <c r="A633">
        <v>631</v>
      </c>
      <c r="B633">
        <v>18045</v>
      </c>
      <c r="C633" t="s">
        <v>1152</v>
      </c>
      <c r="D633" t="s">
        <v>1121</v>
      </c>
      <c r="E633" t="s">
        <v>1153</v>
      </c>
      <c r="F633">
        <v>41965</v>
      </c>
      <c r="G633">
        <v>52</v>
      </c>
      <c r="H633">
        <v>123.9</v>
      </c>
      <c r="I633">
        <v>12</v>
      </c>
      <c r="J633">
        <v>44.2</v>
      </c>
      <c r="K633">
        <v>29.3</v>
      </c>
      <c r="L633">
        <v>14.5</v>
      </c>
      <c r="M633" s="1">
        <v>13.506</v>
      </c>
      <c r="N633">
        <v>4</v>
      </c>
      <c r="Q633" s="1"/>
      <c r="R633" s="1"/>
      <c r="S633" s="1"/>
      <c r="T633" s="1"/>
      <c r="U633" s="1"/>
      <c r="V633" s="1"/>
      <c r="W633" s="1"/>
      <c r="X633" s="1"/>
      <c r="Y633" s="1"/>
      <c r="Z633" s="1"/>
    </row>
    <row r="634" spans="1:26" x14ac:dyDescent="0.35">
      <c r="A634">
        <v>632</v>
      </c>
      <c r="B634">
        <v>18047</v>
      </c>
      <c r="C634" t="s">
        <v>1154</v>
      </c>
      <c r="D634" t="s">
        <v>1121</v>
      </c>
      <c r="E634" t="s">
        <v>86</v>
      </c>
      <c r="F634">
        <v>59197</v>
      </c>
      <c r="G634">
        <v>39</v>
      </c>
      <c r="H634">
        <v>65.900000000000006</v>
      </c>
      <c r="I634">
        <v>12.6</v>
      </c>
      <c r="J634">
        <v>42.1</v>
      </c>
      <c r="K634">
        <v>26.2</v>
      </c>
      <c r="L634">
        <v>19.100000000000001</v>
      </c>
      <c r="M634" s="1">
        <v>13.8</v>
      </c>
      <c r="N634">
        <v>5</v>
      </c>
      <c r="Q634" s="1"/>
      <c r="R634" s="1"/>
      <c r="S634" s="1"/>
      <c r="T634" s="1"/>
      <c r="U634" s="1"/>
      <c r="V634" s="1"/>
      <c r="W634" s="1"/>
      <c r="X634" s="1"/>
      <c r="Y634" s="1"/>
      <c r="Z634" s="1"/>
    </row>
    <row r="635" spans="1:26" x14ac:dyDescent="0.35">
      <c r="A635">
        <v>633</v>
      </c>
      <c r="B635">
        <v>18049</v>
      </c>
      <c r="C635" t="s">
        <v>1155</v>
      </c>
      <c r="D635" t="s">
        <v>1121</v>
      </c>
      <c r="E635" t="s">
        <v>258</v>
      </c>
      <c r="F635">
        <v>51637</v>
      </c>
      <c r="G635">
        <v>80</v>
      </c>
      <c r="H635">
        <v>154.9</v>
      </c>
      <c r="I635">
        <v>15.1</v>
      </c>
      <c r="J635">
        <v>41</v>
      </c>
      <c r="K635">
        <v>30.2</v>
      </c>
      <c r="L635">
        <v>13.7</v>
      </c>
      <c r="M635" s="1">
        <v>13.398</v>
      </c>
      <c r="N635">
        <v>3</v>
      </c>
      <c r="Q635" s="1"/>
      <c r="R635" s="1"/>
      <c r="S635" s="1"/>
      <c r="T635" s="1"/>
      <c r="U635" s="1"/>
      <c r="V635" s="1"/>
      <c r="W635" s="1"/>
      <c r="X635" s="1"/>
      <c r="Y635" s="1"/>
      <c r="Z635" s="1"/>
    </row>
    <row r="636" spans="1:26" x14ac:dyDescent="0.35">
      <c r="A636">
        <v>634</v>
      </c>
      <c r="B636">
        <v>18051</v>
      </c>
      <c r="C636" t="s">
        <v>1156</v>
      </c>
      <c r="D636" t="s">
        <v>1121</v>
      </c>
      <c r="E636" t="s">
        <v>1157</v>
      </c>
      <c r="F636">
        <v>86846</v>
      </c>
      <c r="G636">
        <v>107</v>
      </c>
      <c r="H636">
        <v>123.2</v>
      </c>
      <c r="I636">
        <v>9.9</v>
      </c>
      <c r="J636">
        <v>39.700000000000003</v>
      </c>
      <c r="K636">
        <v>34.9</v>
      </c>
      <c r="L636">
        <v>15.6</v>
      </c>
      <c r="M636" s="1">
        <v>13.76</v>
      </c>
      <c r="N636">
        <v>5</v>
      </c>
      <c r="Q636" s="1"/>
      <c r="R636" s="1"/>
      <c r="S636" s="1"/>
      <c r="T636" s="1"/>
      <c r="U636" s="1"/>
      <c r="V636" s="1"/>
      <c r="W636" s="1"/>
      <c r="X636" s="1"/>
      <c r="Y636" s="1"/>
      <c r="Z636" s="1"/>
    </row>
    <row r="637" spans="1:26" x14ac:dyDescent="0.35">
      <c r="A637">
        <v>635</v>
      </c>
      <c r="B637">
        <v>18053</v>
      </c>
      <c r="C637" t="s">
        <v>1158</v>
      </c>
      <c r="D637" t="s">
        <v>1121</v>
      </c>
      <c r="E637" t="s">
        <v>262</v>
      </c>
      <c r="F637">
        <v>163779</v>
      </c>
      <c r="G637">
        <v>259</v>
      </c>
      <c r="H637">
        <v>158.1</v>
      </c>
      <c r="I637">
        <v>13.5</v>
      </c>
      <c r="J637">
        <v>41</v>
      </c>
      <c r="K637">
        <v>28.8</v>
      </c>
      <c r="L637">
        <v>16.7</v>
      </c>
      <c r="M637" s="1">
        <v>13.641999999999999</v>
      </c>
      <c r="N637">
        <v>4</v>
      </c>
      <c r="Q637" s="1"/>
      <c r="R637" s="1"/>
      <c r="S637" s="1"/>
      <c r="T637" s="1"/>
      <c r="U637" s="1"/>
      <c r="V637" s="1"/>
      <c r="W637" s="1"/>
      <c r="X637" s="1"/>
      <c r="Y637" s="1"/>
      <c r="Z637" s="1"/>
    </row>
    <row r="638" spans="1:26" x14ac:dyDescent="0.35">
      <c r="A638">
        <v>636</v>
      </c>
      <c r="B638">
        <v>18055</v>
      </c>
      <c r="C638" t="s">
        <v>1159</v>
      </c>
      <c r="D638" t="s">
        <v>1121</v>
      </c>
      <c r="E638" t="s">
        <v>90</v>
      </c>
      <c r="F638">
        <v>84491</v>
      </c>
      <c r="G638">
        <v>117</v>
      </c>
      <c r="H638">
        <v>138.5</v>
      </c>
      <c r="I638">
        <v>14.4</v>
      </c>
      <c r="J638">
        <v>40.299999999999997</v>
      </c>
      <c r="K638">
        <v>31</v>
      </c>
      <c r="L638">
        <v>14.3</v>
      </c>
      <c r="M638" s="1">
        <v>13.476000000000001</v>
      </c>
      <c r="N638">
        <v>4</v>
      </c>
      <c r="Q638" s="1"/>
      <c r="R638" s="1"/>
      <c r="S638" s="1"/>
      <c r="T638" s="1"/>
      <c r="U638" s="1"/>
      <c r="V638" s="1"/>
      <c r="W638" s="1"/>
      <c r="X638" s="1"/>
      <c r="Y638" s="1"/>
      <c r="Z638" s="1"/>
    </row>
    <row r="639" spans="1:26" x14ac:dyDescent="0.35">
      <c r="A639">
        <v>637</v>
      </c>
      <c r="B639">
        <v>18057</v>
      </c>
      <c r="C639" t="s">
        <v>1160</v>
      </c>
      <c r="D639" t="s">
        <v>1121</v>
      </c>
      <c r="E639" t="s">
        <v>582</v>
      </c>
      <c r="F639">
        <v>818080</v>
      </c>
      <c r="G639">
        <v>338</v>
      </c>
      <c r="H639">
        <v>41.3</v>
      </c>
      <c r="I639">
        <v>4</v>
      </c>
      <c r="J639">
        <v>15.7</v>
      </c>
      <c r="K639">
        <v>23.9</v>
      </c>
      <c r="L639">
        <v>56.3</v>
      </c>
      <c r="M639" s="1">
        <v>16.89</v>
      </c>
      <c r="N639">
        <v>10</v>
      </c>
      <c r="Q639" s="1"/>
      <c r="R639" s="1"/>
      <c r="S639" s="1"/>
      <c r="T639" s="1"/>
      <c r="U639" s="1"/>
      <c r="V639" s="1"/>
      <c r="W639" s="1"/>
      <c r="X639" s="1"/>
      <c r="Y639" s="1"/>
      <c r="Z639" s="1"/>
    </row>
    <row r="640" spans="1:26" x14ac:dyDescent="0.35">
      <c r="A640">
        <v>638</v>
      </c>
      <c r="B640">
        <v>18059</v>
      </c>
      <c r="C640" t="s">
        <v>1161</v>
      </c>
      <c r="D640" t="s">
        <v>1121</v>
      </c>
      <c r="E640" t="s">
        <v>774</v>
      </c>
      <c r="F640">
        <v>191505</v>
      </c>
      <c r="G640">
        <v>133</v>
      </c>
      <c r="H640">
        <v>69.400000000000006</v>
      </c>
      <c r="I640">
        <v>5.8</v>
      </c>
      <c r="J640">
        <v>33.200000000000003</v>
      </c>
      <c r="K640">
        <v>32</v>
      </c>
      <c r="L640">
        <v>29</v>
      </c>
      <c r="M640" s="1">
        <v>14.843999999999999</v>
      </c>
      <c r="N640">
        <v>9</v>
      </c>
      <c r="Q640" s="1"/>
      <c r="R640" s="1"/>
      <c r="S640" s="1"/>
      <c r="T640" s="1"/>
      <c r="U640" s="1"/>
      <c r="V640" s="1"/>
      <c r="W640" s="1"/>
      <c r="X640" s="1"/>
      <c r="Y640" s="1"/>
      <c r="Z640" s="1"/>
    </row>
    <row r="641" spans="1:26" x14ac:dyDescent="0.35">
      <c r="A641">
        <v>639</v>
      </c>
      <c r="B641">
        <v>18061</v>
      </c>
      <c r="C641" t="s">
        <v>1162</v>
      </c>
      <c r="D641" t="s">
        <v>1121</v>
      </c>
      <c r="E641" t="s">
        <v>1163</v>
      </c>
      <c r="F641">
        <v>105931</v>
      </c>
      <c r="G641">
        <v>115</v>
      </c>
      <c r="H641">
        <v>108.6</v>
      </c>
      <c r="I641">
        <v>11.3</v>
      </c>
      <c r="J641">
        <v>41.9</v>
      </c>
      <c r="K641">
        <v>29.8</v>
      </c>
      <c r="L641">
        <v>16.899999999999999</v>
      </c>
      <c r="M641" s="1">
        <v>13.71</v>
      </c>
      <c r="N641">
        <v>5</v>
      </c>
      <c r="Q641" s="1"/>
      <c r="R641" s="1"/>
      <c r="S641" s="1"/>
      <c r="T641" s="1"/>
      <c r="U641" s="1"/>
      <c r="V641" s="1"/>
      <c r="W641" s="1"/>
      <c r="X641" s="1"/>
      <c r="Y641" s="1"/>
      <c r="Z641" s="1"/>
    </row>
    <row r="642" spans="1:26" x14ac:dyDescent="0.35">
      <c r="A642">
        <v>640</v>
      </c>
      <c r="B642">
        <v>18063</v>
      </c>
      <c r="C642" t="s">
        <v>1164</v>
      </c>
      <c r="D642" t="s">
        <v>1121</v>
      </c>
      <c r="E642" t="s">
        <v>1165</v>
      </c>
      <c r="F642">
        <v>420158</v>
      </c>
      <c r="G642">
        <v>245</v>
      </c>
      <c r="H642">
        <v>58.3</v>
      </c>
      <c r="I642">
        <v>6.5</v>
      </c>
      <c r="J642">
        <v>28.5</v>
      </c>
      <c r="K642">
        <v>30.3</v>
      </c>
      <c r="L642">
        <v>34.700000000000003</v>
      </c>
      <c r="M642" s="1">
        <v>15.252000000000001</v>
      </c>
      <c r="N642">
        <v>10</v>
      </c>
      <c r="Q642" s="1"/>
      <c r="R642" s="1"/>
      <c r="S642" s="1"/>
      <c r="T642" s="1"/>
      <c r="U642" s="1"/>
      <c r="V642" s="1"/>
      <c r="W642" s="1"/>
      <c r="X642" s="1"/>
      <c r="Y642" s="1"/>
      <c r="Z642" s="1"/>
    </row>
    <row r="643" spans="1:26" x14ac:dyDescent="0.35">
      <c r="A643">
        <v>641</v>
      </c>
      <c r="B643">
        <v>18065</v>
      </c>
      <c r="C643" t="s">
        <v>1166</v>
      </c>
      <c r="D643" t="s">
        <v>1121</v>
      </c>
      <c r="E643" t="s">
        <v>94</v>
      </c>
      <c r="F643">
        <v>129420</v>
      </c>
      <c r="G643">
        <v>140</v>
      </c>
      <c r="H643">
        <v>108.2</v>
      </c>
      <c r="I643">
        <v>12.2</v>
      </c>
      <c r="J643">
        <v>43.4</v>
      </c>
      <c r="K643">
        <v>28.7</v>
      </c>
      <c r="L643">
        <v>15.7</v>
      </c>
      <c r="M643" s="1">
        <v>13.586</v>
      </c>
      <c r="N643">
        <v>4</v>
      </c>
      <c r="Q643" s="1"/>
      <c r="R643" s="1"/>
      <c r="S643" s="1"/>
      <c r="T643" s="1"/>
      <c r="U643" s="1"/>
      <c r="V643" s="1"/>
      <c r="W643" s="1"/>
      <c r="X643" s="1"/>
      <c r="Y643" s="1"/>
      <c r="Z643" s="1"/>
    </row>
    <row r="644" spans="1:26" x14ac:dyDescent="0.35">
      <c r="A644">
        <v>642</v>
      </c>
      <c r="B644">
        <v>18067</v>
      </c>
      <c r="C644" t="s">
        <v>1167</v>
      </c>
      <c r="D644" t="s">
        <v>1121</v>
      </c>
      <c r="E644" t="s">
        <v>269</v>
      </c>
      <c r="F644">
        <v>210411</v>
      </c>
      <c r="G644">
        <v>313</v>
      </c>
      <c r="H644">
        <v>148.80000000000001</v>
      </c>
      <c r="I644">
        <v>11.5</v>
      </c>
      <c r="J644">
        <v>36.5</v>
      </c>
      <c r="K644">
        <v>32.5</v>
      </c>
      <c r="L644">
        <v>19.5</v>
      </c>
      <c r="M644" s="1">
        <v>13.98</v>
      </c>
      <c r="N644">
        <v>6</v>
      </c>
      <c r="Q644" s="1"/>
      <c r="R644" s="1"/>
      <c r="S644" s="1"/>
      <c r="T644" s="1"/>
      <c r="U644" s="1"/>
      <c r="V644" s="1"/>
      <c r="W644" s="1"/>
      <c r="X644" s="1"/>
      <c r="Y644" s="1"/>
      <c r="Z644" s="1"/>
    </row>
    <row r="645" spans="1:26" x14ac:dyDescent="0.35">
      <c r="A645">
        <v>643</v>
      </c>
      <c r="B645">
        <v>18069</v>
      </c>
      <c r="C645" t="s">
        <v>1168</v>
      </c>
      <c r="D645" t="s">
        <v>1121</v>
      </c>
      <c r="E645" t="s">
        <v>1169</v>
      </c>
      <c r="F645">
        <v>94722</v>
      </c>
      <c r="G645">
        <v>85</v>
      </c>
      <c r="H645">
        <v>89.7</v>
      </c>
      <c r="I645">
        <v>9.9</v>
      </c>
      <c r="J645">
        <v>43.4</v>
      </c>
      <c r="K645">
        <v>27.9</v>
      </c>
      <c r="L645">
        <v>18.899999999999999</v>
      </c>
      <c r="M645" s="1">
        <v>13.884</v>
      </c>
      <c r="N645">
        <v>6</v>
      </c>
      <c r="Q645" s="1"/>
      <c r="R645" s="1"/>
      <c r="S645" s="1"/>
      <c r="T645" s="1"/>
      <c r="U645" s="1"/>
      <c r="V645" s="1"/>
      <c r="W645" s="1"/>
      <c r="X645" s="1"/>
      <c r="Y645" s="1"/>
      <c r="Z645" s="1"/>
    </row>
    <row r="646" spans="1:26" x14ac:dyDescent="0.35">
      <c r="A646">
        <v>644</v>
      </c>
      <c r="B646">
        <v>18071</v>
      </c>
      <c r="C646" t="s">
        <v>1170</v>
      </c>
      <c r="D646" t="s">
        <v>1121</v>
      </c>
      <c r="E646" t="s">
        <v>98</v>
      </c>
      <c r="F646">
        <v>114193</v>
      </c>
      <c r="G646">
        <v>119</v>
      </c>
      <c r="H646">
        <v>104.2</v>
      </c>
      <c r="I646">
        <v>12.9</v>
      </c>
      <c r="J646">
        <v>45.9</v>
      </c>
      <c r="K646">
        <v>25</v>
      </c>
      <c r="L646">
        <v>16.2</v>
      </c>
      <c r="M646" s="1">
        <v>13.538</v>
      </c>
      <c r="N646">
        <v>4</v>
      </c>
      <c r="Q646" s="1"/>
      <c r="R646" s="1"/>
      <c r="S646" s="1"/>
      <c r="T646" s="1"/>
      <c r="U646" s="1"/>
      <c r="V646" s="1"/>
      <c r="W646" s="1"/>
      <c r="X646" s="1"/>
      <c r="Y646" s="1"/>
      <c r="Z646" s="1"/>
    </row>
    <row r="647" spans="1:26" x14ac:dyDescent="0.35">
      <c r="A647">
        <v>645</v>
      </c>
      <c r="B647">
        <v>18073</v>
      </c>
      <c r="C647" t="s">
        <v>1171</v>
      </c>
      <c r="D647" t="s">
        <v>1121</v>
      </c>
      <c r="E647" t="s">
        <v>789</v>
      </c>
      <c r="F647">
        <v>83942</v>
      </c>
      <c r="G647">
        <v>117</v>
      </c>
      <c r="H647">
        <v>139.4</v>
      </c>
      <c r="I647">
        <v>13</v>
      </c>
      <c r="J647">
        <v>41.3</v>
      </c>
      <c r="K647">
        <v>29.2</v>
      </c>
      <c r="L647">
        <v>16.5</v>
      </c>
      <c r="M647" s="1">
        <v>13.643999999999901</v>
      </c>
      <c r="N647">
        <v>4</v>
      </c>
      <c r="Q647" s="1"/>
      <c r="R647" s="1"/>
      <c r="S647" s="1"/>
      <c r="T647" s="1"/>
      <c r="U647" s="1"/>
      <c r="V647" s="1"/>
      <c r="W647" s="1"/>
      <c r="X647" s="1"/>
      <c r="Y647" s="1"/>
      <c r="Z647" s="1"/>
    </row>
    <row r="648" spans="1:26" x14ac:dyDescent="0.35">
      <c r="A648">
        <v>646</v>
      </c>
      <c r="B648">
        <v>18075</v>
      </c>
      <c r="C648" t="s">
        <v>1172</v>
      </c>
      <c r="D648" t="s">
        <v>1121</v>
      </c>
      <c r="E648" t="s">
        <v>1173</v>
      </c>
      <c r="F648">
        <v>52179</v>
      </c>
      <c r="G648">
        <v>74</v>
      </c>
      <c r="H648">
        <v>141.80000000000001</v>
      </c>
      <c r="I648">
        <v>15.9</v>
      </c>
      <c r="J648">
        <v>47.7</v>
      </c>
      <c r="K648">
        <v>25.5</v>
      </c>
      <c r="L648">
        <v>10.9</v>
      </c>
      <c r="M648" s="1">
        <v>13.064</v>
      </c>
      <c r="N648">
        <v>2</v>
      </c>
      <c r="Q648" s="1"/>
      <c r="R648" s="1"/>
      <c r="S648" s="1"/>
      <c r="T648" s="1"/>
      <c r="U648" s="1"/>
      <c r="V648" s="1"/>
      <c r="W648" s="1"/>
      <c r="X648" s="1"/>
      <c r="Y648" s="1"/>
      <c r="Z648" s="1"/>
    </row>
    <row r="649" spans="1:26" x14ac:dyDescent="0.35">
      <c r="A649">
        <v>647</v>
      </c>
      <c r="B649">
        <v>18077</v>
      </c>
      <c r="C649" t="s">
        <v>1174</v>
      </c>
      <c r="D649" t="s">
        <v>1121</v>
      </c>
      <c r="E649" t="s">
        <v>100</v>
      </c>
      <c r="F649">
        <v>84760</v>
      </c>
      <c r="G649">
        <v>116</v>
      </c>
      <c r="H649">
        <v>136.9</v>
      </c>
      <c r="I649">
        <v>13.1</v>
      </c>
      <c r="J649">
        <v>39.6</v>
      </c>
      <c r="K649">
        <v>30.2</v>
      </c>
      <c r="L649">
        <v>17</v>
      </c>
      <c r="M649" s="1">
        <v>13.69</v>
      </c>
      <c r="N649">
        <v>5</v>
      </c>
      <c r="Q649" s="1"/>
      <c r="R649" s="1"/>
      <c r="S649" s="1"/>
      <c r="T649" s="1"/>
      <c r="U649" s="1"/>
      <c r="V649" s="1"/>
      <c r="W649" s="1"/>
      <c r="X649" s="1"/>
      <c r="Y649" s="1"/>
      <c r="Z649" s="1"/>
    </row>
    <row r="650" spans="1:26" x14ac:dyDescent="0.35">
      <c r="A650">
        <v>648</v>
      </c>
      <c r="B650">
        <v>18079</v>
      </c>
      <c r="C650" t="s">
        <v>1175</v>
      </c>
      <c r="D650" t="s">
        <v>1121</v>
      </c>
      <c r="E650" t="s">
        <v>1176</v>
      </c>
      <c r="F650">
        <v>72840</v>
      </c>
      <c r="G650">
        <v>123</v>
      </c>
      <c r="H650">
        <v>168.9</v>
      </c>
      <c r="I650">
        <v>15.5</v>
      </c>
      <c r="J650">
        <v>47.2</v>
      </c>
      <c r="K650">
        <v>27.7</v>
      </c>
      <c r="L650">
        <v>9.6</v>
      </c>
      <c r="M650" s="1">
        <v>13.012</v>
      </c>
      <c r="N650">
        <v>1</v>
      </c>
      <c r="Q650" s="1"/>
      <c r="R650" s="1"/>
      <c r="S650" s="1"/>
      <c r="T650" s="1"/>
      <c r="U650" s="1"/>
      <c r="V650" s="1"/>
      <c r="W650" s="1"/>
      <c r="X650" s="1"/>
      <c r="Y650" s="1"/>
      <c r="Z650" s="1"/>
    </row>
    <row r="651" spans="1:26" x14ac:dyDescent="0.35">
      <c r="A651">
        <v>649</v>
      </c>
      <c r="B651">
        <v>18081</v>
      </c>
      <c r="C651" t="s">
        <v>1177</v>
      </c>
      <c r="D651" t="s">
        <v>1121</v>
      </c>
      <c r="E651" t="s">
        <v>277</v>
      </c>
      <c r="F651">
        <v>385560</v>
      </c>
      <c r="G651">
        <v>339</v>
      </c>
      <c r="H651">
        <v>87.9</v>
      </c>
      <c r="I651">
        <v>8.5</v>
      </c>
      <c r="J651">
        <v>32.700000000000003</v>
      </c>
      <c r="K651">
        <v>29.3</v>
      </c>
      <c r="L651">
        <v>29.5</v>
      </c>
      <c r="M651" s="1">
        <v>14.776</v>
      </c>
      <c r="N651">
        <v>9</v>
      </c>
      <c r="Q651" s="1"/>
      <c r="R651" s="1"/>
      <c r="S651" s="1"/>
      <c r="T651" s="1"/>
      <c r="U651" s="1"/>
      <c r="V651" s="1"/>
      <c r="W651" s="1"/>
      <c r="X651" s="1"/>
      <c r="Y651" s="1"/>
      <c r="Z651" s="1"/>
    </row>
    <row r="652" spans="1:26" x14ac:dyDescent="0.35">
      <c r="A652">
        <v>650</v>
      </c>
      <c r="B652">
        <v>18083</v>
      </c>
      <c r="C652" t="s">
        <v>1178</v>
      </c>
      <c r="D652" t="s">
        <v>1121</v>
      </c>
      <c r="E652" t="s">
        <v>1042</v>
      </c>
      <c r="F652">
        <v>91746</v>
      </c>
      <c r="G652">
        <v>133</v>
      </c>
      <c r="H652">
        <v>145</v>
      </c>
      <c r="I652">
        <v>11.5</v>
      </c>
      <c r="J652">
        <v>36.6</v>
      </c>
      <c r="K652">
        <v>36.700000000000003</v>
      </c>
      <c r="L652">
        <v>15.2</v>
      </c>
      <c r="M652" s="1">
        <v>13.72</v>
      </c>
      <c r="N652">
        <v>5</v>
      </c>
      <c r="Q652" s="1"/>
      <c r="R652" s="1"/>
      <c r="S652" s="1"/>
      <c r="T652" s="1"/>
      <c r="U652" s="1"/>
      <c r="V652" s="1"/>
      <c r="W652" s="1"/>
      <c r="X652" s="1"/>
      <c r="Y652" s="1"/>
      <c r="Z652" s="1"/>
    </row>
    <row r="653" spans="1:26" x14ac:dyDescent="0.35">
      <c r="A653">
        <v>651</v>
      </c>
      <c r="B653">
        <v>18085</v>
      </c>
      <c r="C653" t="s">
        <v>1179</v>
      </c>
      <c r="D653" t="s">
        <v>1121</v>
      </c>
      <c r="E653" t="s">
        <v>1180</v>
      </c>
      <c r="F653">
        <v>199875</v>
      </c>
      <c r="G653">
        <v>187</v>
      </c>
      <c r="H653">
        <v>93.6</v>
      </c>
      <c r="I653">
        <v>15.2</v>
      </c>
      <c r="J653">
        <v>37</v>
      </c>
      <c r="K653">
        <v>26.6</v>
      </c>
      <c r="L653">
        <v>21.2</v>
      </c>
      <c r="M653" s="1">
        <v>13.923999999999999</v>
      </c>
      <c r="N653">
        <v>6</v>
      </c>
      <c r="Q653" s="1"/>
      <c r="R653" s="1"/>
      <c r="S653" s="1"/>
      <c r="T653" s="1"/>
      <c r="U653" s="1"/>
      <c r="V653" s="1"/>
      <c r="W653" s="1"/>
      <c r="X653" s="1"/>
      <c r="Y653" s="1"/>
      <c r="Z653" s="1"/>
    </row>
    <row r="654" spans="1:26" x14ac:dyDescent="0.35">
      <c r="A654">
        <v>652</v>
      </c>
      <c r="B654">
        <v>18087</v>
      </c>
      <c r="C654" t="s">
        <v>1181</v>
      </c>
      <c r="D654" t="s">
        <v>1121</v>
      </c>
      <c r="E654" t="s">
        <v>1182</v>
      </c>
      <c r="F654">
        <v>85880</v>
      </c>
      <c r="G654">
        <v>64</v>
      </c>
      <c r="H654">
        <v>74.5</v>
      </c>
      <c r="I654">
        <v>35.700000000000003</v>
      </c>
      <c r="J654">
        <v>32</v>
      </c>
      <c r="K654">
        <v>21.1</v>
      </c>
      <c r="L654">
        <v>11.2</v>
      </c>
      <c r="M654" s="1">
        <v>12.603999999999999</v>
      </c>
      <c r="N654">
        <v>1</v>
      </c>
      <c r="Q654" s="1"/>
      <c r="R654" s="1"/>
      <c r="S654" s="1"/>
      <c r="T654" s="1"/>
      <c r="U654" s="1"/>
      <c r="V654" s="1"/>
      <c r="W654" s="1"/>
      <c r="X654" s="1"/>
      <c r="Y654" s="1"/>
      <c r="Z654" s="1"/>
    </row>
    <row r="655" spans="1:26" x14ac:dyDescent="0.35">
      <c r="A655">
        <v>653</v>
      </c>
      <c r="B655">
        <v>18089</v>
      </c>
      <c r="C655" t="s">
        <v>1183</v>
      </c>
      <c r="D655" t="s">
        <v>1121</v>
      </c>
      <c r="E655" t="s">
        <v>378</v>
      </c>
      <c r="F655">
        <v>1271053</v>
      </c>
      <c r="G655">
        <v>1588</v>
      </c>
      <c r="H655">
        <v>124.9</v>
      </c>
      <c r="I655">
        <v>12.4</v>
      </c>
      <c r="J655">
        <v>35.299999999999997</v>
      </c>
      <c r="K655">
        <v>31.4</v>
      </c>
      <c r="L655">
        <v>20.9</v>
      </c>
      <c r="M655" s="1">
        <v>14.0519999999999</v>
      </c>
      <c r="N655">
        <v>7</v>
      </c>
      <c r="Q655" s="1"/>
      <c r="R655" s="1"/>
      <c r="S655" s="1"/>
      <c r="T655" s="1"/>
      <c r="U655" s="1"/>
      <c r="V655" s="1"/>
      <c r="W655" s="1"/>
      <c r="X655" s="1"/>
      <c r="Y655" s="1"/>
      <c r="Z655" s="1"/>
    </row>
    <row r="656" spans="1:26" x14ac:dyDescent="0.35">
      <c r="A656">
        <v>654</v>
      </c>
      <c r="B656">
        <v>18091</v>
      </c>
      <c r="C656" t="s">
        <v>1184</v>
      </c>
      <c r="D656" t="s">
        <v>1121</v>
      </c>
      <c r="E656" t="s">
        <v>1185</v>
      </c>
      <c r="F656">
        <v>297474</v>
      </c>
      <c r="G656">
        <v>364</v>
      </c>
      <c r="H656">
        <v>122.4</v>
      </c>
      <c r="I656">
        <v>12.5</v>
      </c>
      <c r="J656">
        <v>38.9</v>
      </c>
      <c r="K656">
        <v>31</v>
      </c>
      <c r="L656">
        <v>17.600000000000001</v>
      </c>
      <c r="M656" s="1">
        <v>13.778</v>
      </c>
      <c r="N656">
        <v>5</v>
      </c>
      <c r="Q656" s="1"/>
      <c r="R656" s="1"/>
      <c r="S656" s="1"/>
      <c r="T656" s="1"/>
      <c r="U656" s="1"/>
      <c r="V656" s="1"/>
      <c r="W656" s="1"/>
      <c r="X656" s="1"/>
      <c r="Y656" s="1"/>
      <c r="Z656" s="1"/>
    </row>
    <row r="657" spans="1:26" x14ac:dyDescent="0.35">
      <c r="A657">
        <v>655</v>
      </c>
      <c r="B657">
        <v>18093</v>
      </c>
      <c r="C657" t="s">
        <v>1186</v>
      </c>
      <c r="D657" t="s">
        <v>1121</v>
      </c>
      <c r="E657" t="s">
        <v>106</v>
      </c>
      <c r="F657">
        <v>118652</v>
      </c>
      <c r="G657">
        <v>171</v>
      </c>
      <c r="H657">
        <v>144.1</v>
      </c>
      <c r="I657">
        <v>11.6</v>
      </c>
      <c r="J657">
        <v>42.5</v>
      </c>
      <c r="K657">
        <v>31.6</v>
      </c>
      <c r="L657">
        <v>14.3</v>
      </c>
      <c r="M657" s="1">
        <v>13.544</v>
      </c>
      <c r="N657">
        <v>4</v>
      </c>
      <c r="Q657" s="1"/>
      <c r="R657" s="1"/>
      <c r="S657" s="1"/>
      <c r="T657" s="1"/>
      <c r="U657" s="1"/>
      <c r="V657" s="1"/>
      <c r="W657" s="1"/>
      <c r="X657" s="1"/>
      <c r="Y657" s="1"/>
      <c r="Z657" s="1"/>
    </row>
    <row r="658" spans="1:26" x14ac:dyDescent="0.35">
      <c r="A658">
        <v>656</v>
      </c>
      <c r="B658">
        <v>18095</v>
      </c>
      <c r="C658" t="s">
        <v>1187</v>
      </c>
      <c r="D658" t="s">
        <v>1121</v>
      </c>
      <c r="E658" t="s">
        <v>116</v>
      </c>
      <c r="F658">
        <v>338386</v>
      </c>
      <c r="G658">
        <v>407</v>
      </c>
      <c r="H658">
        <v>120.3</v>
      </c>
      <c r="I658">
        <v>12.5</v>
      </c>
      <c r="J658">
        <v>39.200000000000003</v>
      </c>
      <c r="K658">
        <v>30.9</v>
      </c>
      <c r="L658">
        <v>17.399999999999999</v>
      </c>
      <c r="M658" s="1">
        <v>13.76</v>
      </c>
      <c r="N658">
        <v>5</v>
      </c>
      <c r="Q658" s="1"/>
      <c r="R658" s="1"/>
      <c r="S658" s="1"/>
      <c r="T658" s="1"/>
      <c r="U658" s="1"/>
      <c r="V658" s="1"/>
      <c r="W658" s="1"/>
      <c r="X658" s="1"/>
      <c r="Y658" s="1"/>
      <c r="Z658" s="1"/>
    </row>
    <row r="659" spans="1:26" x14ac:dyDescent="0.35">
      <c r="A659">
        <v>657</v>
      </c>
      <c r="B659">
        <v>18097</v>
      </c>
      <c r="C659" t="s">
        <v>1188</v>
      </c>
      <c r="D659" t="s">
        <v>1121</v>
      </c>
      <c r="E659" t="s">
        <v>120</v>
      </c>
      <c r="F659">
        <v>2515128</v>
      </c>
      <c r="G659">
        <v>2787</v>
      </c>
      <c r="H659">
        <v>110.8</v>
      </c>
      <c r="I659">
        <v>14.3</v>
      </c>
      <c r="J659">
        <v>28.1</v>
      </c>
      <c r="K659">
        <v>28.5</v>
      </c>
      <c r="L659">
        <v>29</v>
      </c>
      <c r="M659" s="1">
        <v>14.592000000000001</v>
      </c>
      <c r="N659">
        <v>8</v>
      </c>
      <c r="Q659" s="1"/>
      <c r="R659" s="1"/>
      <c r="S659" s="1"/>
      <c r="T659" s="1"/>
      <c r="U659" s="1"/>
      <c r="V659" s="1"/>
      <c r="W659" s="1"/>
      <c r="X659" s="1"/>
      <c r="Y659" s="1"/>
      <c r="Z659" s="1"/>
    </row>
    <row r="660" spans="1:26" x14ac:dyDescent="0.35">
      <c r="A660">
        <v>658</v>
      </c>
      <c r="B660">
        <v>18099</v>
      </c>
      <c r="C660" t="s">
        <v>1189</v>
      </c>
      <c r="D660" t="s">
        <v>1121</v>
      </c>
      <c r="E660" t="s">
        <v>122</v>
      </c>
      <c r="F660">
        <v>116952</v>
      </c>
      <c r="G660">
        <v>92</v>
      </c>
      <c r="H660">
        <v>78.7</v>
      </c>
      <c r="I660">
        <v>15.5</v>
      </c>
      <c r="J660">
        <v>40.6</v>
      </c>
      <c r="K660">
        <v>25.4</v>
      </c>
      <c r="L660">
        <v>18.5</v>
      </c>
      <c r="M660" s="1">
        <v>13.678000000000001</v>
      </c>
      <c r="N660">
        <v>5</v>
      </c>
      <c r="Q660" s="1"/>
      <c r="R660" s="1"/>
      <c r="S660" s="1"/>
      <c r="T660" s="1"/>
      <c r="U660" s="1"/>
      <c r="V660" s="1"/>
      <c r="W660" s="1"/>
      <c r="X660" s="1"/>
      <c r="Y660" s="1"/>
      <c r="Z660" s="1"/>
    </row>
    <row r="661" spans="1:26" x14ac:dyDescent="0.35">
      <c r="A661">
        <v>659</v>
      </c>
      <c r="B661">
        <v>18101</v>
      </c>
      <c r="C661" t="s">
        <v>1190</v>
      </c>
      <c r="D661" t="s">
        <v>1121</v>
      </c>
      <c r="E661" t="s">
        <v>613</v>
      </c>
      <c r="F661">
        <v>26609</v>
      </c>
      <c r="G661">
        <v>31</v>
      </c>
      <c r="H661">
        <v>116.5</v>
      </c>
      <c r="I661">
        <v>15.6</v>
      </c>
      <c r="J661">
        <v>42.8</v>
      </c>
      <c r="K661">
        <v>30.2</v>
      </c>
      <c r="L661">
        <v>11.4</v>
      </c>
      <c r="M661" s="1">
        <v>13.204000000000001</v>
      </c>
      <c r="N661">
        <v>2</v>
      </c>
      <c r="Q661" s="1"/>
      <c r="R661" s="1"/>
      <c r="S661" s="1"/>
      <c r="T661" s="1"/>
      <c r="U661" s="1"/>
      <c r="V661" s="1"/>
      <c r="W661" s="1"/>
      <c r="X661" s="1"/>
      <c r="Y661" s="1"/>
      <c r="Z661" s="1"/>
    </row>
    <row r="662" spans="1:26" x14ac:dyDescent="0.35">
      <c r="A662">
        <v>660</v>
      </c>
      <c r="B662">
        <v>18103</v>
      </c>
      <c r="C662" t="s">
        <v>1191</v>
      </c>
      <c r="D662" t="s">
        <v>1121</v>
      </c>
      <c r="E662" t="s">
        <v>1192</v>
      </c>
      <c r="F662">
        <v>97314</v>
      </c>
      <c r="G662">
        <v>140</v>
      </c>
      <c r="H662">
        <v>143.9</v>
      </c>
      <c r="I662">
        <v>14.9</v>
      </c>
      <c r="J662">
        <v>42.6</v>
      </c>
      <c r="K662">
        <v>30.5</v>
      </c>
      <c r="L662">
        <v>11.9</v>
      </c>
      <c r="M662" s="1">
        <v>13.252000000000001</v>
      </c>
      <c r="N662">
        <v>3</v>
      </c>
      <c r="Q662" s="1"/>
      <c r="R662" s="1"/>
      <c r="S662" s="1"/>
      <c r="T662" s="1"/>
      <c r="U662" s="1"/>
      <c r="V662" s="1"/>
      <c r="W662" s="1"/>
      <c r="X662" s="1"/>
      <c r="Y662" s="1"/>
      <c r="Z662" s="1"/>
    </row>
    <row r="663" spans="1:26" x14ac:dyDescent="0.35">
      <c r="A663">
        <v>661</v>
      </c>
      <c r="B663">
        <v>18105</v>
      </c>
      <c r="C663" t="s">
        <v>1193</v>
      </c>
      <c r="D663" t="s">
        <v>1121</v>
      </c>
      <c r="E663" t="s">
        <v>126</v>
      </c>
      <c r="F663">
        <v>321670</v>
      </c>
      <c r="G663">
        <v>246</v>
      </c>
      <c r="H663">
        <v>76.5</v>
      </c>
      <c r="I663">
        <v>7.8</v>
      </c>
      <c r="J663">
        <v>22.7</v>
      </c>
      <c r="K663">
        <v>24.4</v>
      </c>
      <c r="L663">
        <v>45.1</v>
      </c>
      <c r="M663" s="1">
        <v>15.94</v>
      </c>
      <c r="N663">
        <v>10</v>
      </c>
      <c r="Q663" s="1"/>
      <c r="R663" s="1"/>
      <c r="S663" s="1"/>
      <c r="T663" s="1"/>
      <c r="U663" s="1"/>
      <c r="V663" s="1"/>
      <c r="W663" s="1"/>
      <c r="X663" s="1"/>
      <c r="Y663" s="1"/>
      <c r="Z663" s="1"/>
    </row>
    <row r="664" spans="1:26" x14ac:dyDescent="0.35">
      <c r="A664">
        <v>662</v>
      </c>
      <c r="B664">
        <v>18107</v>
      </c>
      <c r="C664" t="s">
        <v>1194</v>
      </c>
      <c r="D664" t="s">
        <v>1121</v>
      </c>
      <c r="E664" t="s">
        <v>128</v>
      </c>
      <c r="F664">
        <v>96063</v>
      </c>
      <c r="G664">
        <v>125</v>
      </c>
      <c r="H664">
        <v>130.1</v>
      </c>
      <c r="I664">
        <v>11.5</v>
      </c>
      <c r="J664">
        <v>43.5</v>
      </c>
      <c r="K664">
        <v>28.3</v>
      </c>
      <c r="L664">
        <v>16.8</v>
      </c>
      <c r="M664" s="1">
        <v>13.692</v>
      </c>
      <c r="N664">
        <v>5</v>
      </c>
      <c r="Q664" s="1"/>
      <c r="R664" s="1"/>
      <c r="S664" s="1"/>
      <c r="T664" s="1"/>
      <c r="U664" s="1"/>
      <c r="V664" s="1"/>
      <c r="W664" s="1"/>
      <c r="X664" s="1"/>
      <c r="Y664" s="1"/>
      <c r="Z664" s="1"/>
    </row>
    <row r="665" spans="1:26" x14ac:dyDescent="0.35">
      <c r="A665">
        <v>663</v>
      </c>
      <c r="B665">
        <v>18109</v>
      </c>
      <c r="C665" t="s">
        <v>1195</v>
      </c>
      <c r="D665" t="s">
        <v>1121</v>
      </c>
      <c r="E665" t="s">
        <v>130</v>
      </c>
      <c r="F665">
        <v>185252</v>
      </c>
      <c r="G665">
        <v>208</v>
      </c>
      <c r="H665">
        <v>112.3</v>
      </c>
      <c r="I665">
        <v>11.6</v>
      </c>
      <c r="J665">
        <v>42.1</v>
      </c>
      <c r="K665">
        <v>30.8</v>
      </c>
      <c r="L665">
        <v>15.5</v>
      </c>
      <c r="M665" s="1">
        <v>13.624000000000001</v>
      </c>
      <c r="N665">
        <v>4</v>
      </c>
      <c r="Q665" s="1"/>
      <c r="R665" s="1"/>
      <c r="S665" s="1"/>
      <c r="T665" s="1"/>
      <c r="U665" s="1"/>
      <c r="V665" s="1"/>
      <c r="W665" s="1"/>
      <c r="X665" s="1"/>
      <c r="Y665" s="1"/>
      <c r="Z665" s="1"/>
    </row>
    <row r="666" spans="1:26" x14ac:dyDescent="0.35">
      <c r="A666">
        <v>664</v>
      </c>
      <c r="B666">
        <v>18111</v>
      </c>
      <c r="C666" t="s">
        <v>1196</v>
      </c>
      <c r="D666" t="s">
        <v>1121</v>
      </c>
      <c r="E666" t="s">
        <v>301</v>
      </c>
      <c r="F666">
        <v>36984</v>
      </c>
      <c r="G666">
        <v>46</v>
      </c>
      <c r="H666">
        <v>124.4</v>
      </c>
      <c r="I666">
        <v>14.2</v>
      </c>
      <c r="J666">
        <v>46.5</v>
      </c>
      <c r="K666">
        <v>28.8</v>
      </c>
      <c r="L666">
        <v>10.5</v>
      </c>
      <c r="M666" s="1">
        <v>13.132</v>
      </c>
      <c r="N666">
        <v>2</v>
      </c>
      <c r="Q666" s="1"/>
      <c r="R666" s="1"/>
      <c r="S666" s="1"/>
      <c r="T666" s="1"/>
      <c r="U666" s="1"/>
      <c r="V666" s="1"/>
      <c r="W666" s="1"/>
      <c r="X666" s="1"/>
      <c r="Y666" s="1"/>
      <c r="Z666" s="1"/>
    </row>
    <row r="667" spans="1:26" x14ac:dyDescent="0.35">
      <c r="A667">
        <v>665</v>
      </c>
      <c r="B667">
        <v>18113</v>
      </c>
      <c r="C667" t="s">
        <v>1197</v>
      </c>
      <c r="D667" t="s">
        <v>1121</v>
      </c>
      <c r="E667" t="s">
        <v>1198</v>
      </c>
      <c r="F667">
        <v>122425</v>
      </c>
      <c r="G667">
        <v>120</v>
      </c>
      <c r="H667">
        <v>98</v>
      </c>
      <c r="I667">
        <v>15.3</v>
      </c>
      <c r="J667">
        <v>41.1</v>
      </c>
      <c r="K667">
        <v>29.5</v>
      </c>
      <c r="L667">
        <v>14.1</v>
      </c>
      <c r="M667" s="1">
        <v>13.412000000000001</v>
      </c>
      <c r="N667">
        <v>3</v>
      </c>
      <c r="Q667" s="1"/>
      <c r="R667" s="1"/>
      <c r="S667" s="1"/>
      <c r="T667" s="1"/>
      <c r="U667" s="1"/>
      <c r="V667" s="1"/>
      <c r="W667" s="1"/>
      <c r="X667" s="1"/>
      <c r="Y667" s="1"/>
      <c r="Z667" s="1"/>
    </row>
    <row r="668" spans="1:26" x14ac:dyDescent="0.35">
      <c r="A668">
        <v>666</v>
      </c>
      <c r="B668">
        <v>18117</v>
      </c>
      <c r="C668" t="s">
        <v>1199</v>
      </c>
      <c r="D668" t="s">
        <v>1121</v>
      </c>
      <c r="E668" t="s">
        <v>401</v>
      </c>
      <c r="F668">
        <v>50022</v>
      </c>
      <c r="G668">
        <v>65</v>
      </c>
      <c r="H668">
        <v>129.9</v>
      </c>
      <c r="I668">
        <v>16.7</v>
      </c>
      <c r="J668">
        <v>45.1</v>
      </c>
      <c r="K668">
        <v>26.4</v>
      </c>
      <c r="L668">
        <v>11.9</v>
      </c>
      <c r="M668" s="1">
        <v>13.157999999999999</v>
      </c>
      <c r="N668">
        <v>2</v>
      </c>
      <c r="Q668" s="1"/>
      <c r="R668" s="1"/>
      <c r="S668" s="1"/>
      <c r="T668" s="1"/>
      <c r="U668" s="1"/>
      <c r="V668" s="1"/>
      <c r="W668" s="1"/>
      <c r="X668" s="1"/>
      <c r="Y668" s="1"/>
      <c r="Z668" s="1"/>
    </row>
    <row r="669" spans="1:26" x14ac:dyDescent="0.35">
      <c r="A669">
        <v>667</v>
      </c>
      <c r="B669">
        <v>18119</v>
      </c>
      <c r="C669" t="s">
        <v>1200</v>
      </c>
      <c r="D669" t="s">
        <v>1121</v>
      </c>
      <c r="E669" t="s">
        <v>1201</v>
      </c>
      <c r="F669">
        <v>56139</v>
      </c>
      <c r="G669">
        <v>78</v>
      </c>
      <c r="H669">
        <v>138.9</v>
      </c>
      <c r="I669">
        <v>15.7</v>
      </c>
      <c r="J669">
        <v>43.2</v>
      </c>
      <c r="K669">
        <v>29.1</v>
      </c>
      <c r="L669">
        <v>12</v>
      </c>
      <c r="M669" s="1">
        <v>13.228</v>
      </c>
      <c r="N669">
        <v>2</v>
      </c>
      <c r="Q669" s="1"/>
      <c r="R669" s="1"/>
      <c r="S669" s="1"/>
      <c r="T669" s="1"/>
      <c r="U669" s="1"/>
      <c r="V669" s="1"/>
      <c r="W669" s="1"/>
      <c r="X669" s="1"/>
      <c r="Y669" s="1"/>
      <c r="Z669" s="1"/>
    </row>
    <row r="670" spans="1:26" x14ac:dyDescent="0.35">
      <c r="A670">
        <v>668</v>
      </c>
      <c r="B670">
        <v>18121</v>
      </c>
      <c r="C670" t="s">
        <v>1202</v>
      </c>
      <c r="D670" t="s">
        <v>1121</v>
      </c>
      <c r="E670" t="s">
        <v>1203</v>
      </c>
      <c r="F670">
        <v>45290</v>
      </c>
      <c r="G670">
        <v>43</v>
      </c>
      <c r="H670">
        <v>94.9</v>
      </c>
      <c r="I670">
        <v>14.5</v>
      </c>
      <c r="J670">
        <v>42.3</v>
      </c>
      <c r="K670">
        <v>31.3</v>
      </c>
      <c r="L670">
        <v>11.8</v>
      </c>
      <c r="M670" s="1">
        <v>13.268000000000001</v>
      </c>
      <c r="N670">
        <v>3</v>
      </c>
      <c r="Q670" s="1"/>
      <c r="R670" s="1"/>
      <c r="S670" s="1"/>
      <c r="T670" s="1"/>
      <c r="U670" s="1"/>
      <c r="V670" s="1"/>
      <c r="W670" s="1"/>
      <c r="X670" s="1"/>
      <c r="Y670" s="1"/>
      <c r="Z670" s="1"/>
    </row>
    <row r="671" spans="1:26" x14ac:dyDescent="0.35">
      <c r="A671">
        <v>669</v>
      </c>
      <c r="B671">
        <v>18123</v>
      </c>
      <c r="C671" t="s">
        <v>1204</v>
      </c>
      <c r="D671" t="s">
        <v>1121</v>
      </c>
      <c r="E671" t="s">
        <v>132</v>
      </c>
      <c r="F671">
        <v>52350</v>
      </c>
      <c r="G671">
        <v>57</v>
      </c>
      <c r="H671">
        <v>108.9</v>
      </c>
      <c r="I671">
        <v>13</v>
      </c>
      <c r="J671">
        <v>51.1</v>
      </c>
      <c r="K671">
        <v>22.4</v>
      </c>
      <c r="L671">
        <v>13.4</v>
      </c>
      <c r="M671" s="1">
        <v>13.247999999999999</v>
      </c>
      <c r="N671">
        <v>2</v>
      </c>
      <c r="Q671" s="1"/>
      <c r="R671" s="1"/>
      <c r="S671" s="1"/>
      <c r="T671" s="1"/>
      <c r="U671" s="1"/>
      <c r="V671" s="1"/>
      <c r="W671" s="1"/>
      <c r="X671" s="1"/>
      <c r="Y671" s="1"/>
      <c r="Z671" s="1"/>
    </row>
    <row r="672" spans="1:26" x14ac:dyDescent="0.35">
      <c r="A672">
        <v>670</v>
      </c>
      <c r="B672">
        <v>18125</v>
      </c>
      <c r="C672" t="s">
        <v>1205</v>
      </c>
      <c r="D672" t="s">
        <v>1121</v>
      </c>
      <c r="E672" t="s">
        <v>136</v>
      </c>
      <c r="F672">
        <v>32902</v>
      </c>
      <c r="G672">
        <v>30</v>
      </c>
      <c r="H672">
        <v>91.2</v>
      </c>
      <c r="I672">
        <v>13.7</v>
      </c>
      <c r="J672">
        <v>45.9</v>
      </c>
      <c r="K672">
        <v>27.8</v>
      </c>
      <c r="L672">
        <v>12.6</v>
      </c>
      <c r="M672" s="1">
        <v>13.29</v>
      </c>
      <c r="N672">
        <v>3</v>
      </c>
      <c r="Q672" s="1"/>
      <c r="R672" s="1"/>
      <c r="S672" s="1"/>
      <c r="T672" s="1"/>
      <c r="U672" s="1"/>
      <c r="V672" s="1"/>
      <c r="W672" s="1"/>
      <c r="X672" s="1"/>
      <c r="Y672" s="1"/>
      <c r="Z672" s="1"/>
    </row>
    <row r="673" spans="1:26" x14ac:dyDescent="0.35">
      <c r="A673">
        <v>671</v>
      </c>
      <c r="B673">
        <v>18127</v>
      </c>
      <c r="C673" t="s">
        <v>1206</v>
      </c>
      <c r="D673" t="s">
        <v>1121</v>
      </c>
      <c r="E673" t="s">
        <v>1207</v>
      </c>
      <c r="F673">
        <v>446554</v>
      </c>
      <c r="G673">
        <v>335</v>
      </c>
      <c r="H673">
        <v>75</v>
      </c>
      <c r="I673">
        <v>8.3000000000000007</v>
      </c>
      <c r="J673">
        <v>34.9</v>
      </c>
      <c r="K673">
        <v>30.7</v>
      </c>
      <c r="L673">
        <v>26.1</v>
      </c>
      <c r="M673" s="1">
        <v>14.536</v>
      </c>
      <c r="N673">
        <v>8</v>
      </c>
      <c r="Q673" s="1"/>
      <c r="R673" s="1"/>
      <c r="S673" s="1"/>
      <c r="T673" s="1"/>
      <c r="U673" s="1"/>
      <c r="V673" s="1"/>
      <c r="W673" s="1"/>
      <c r="X673" s="1"/>
      <c r="Y673" s="1"/>
      <c r="Z673" s="1"/>
    </row>
    <row r="674" spans="1:26" x14ac:dyDescent="0.35">
      <c r="A674">
        <v>672</v>
      </c>
      <c r="B674">
        <v>18129</v>
      </c>
      <c r="C674" t="s">
        <v>1208</v>
      </c>
      <c r="D674" t="s">
        <v>1121</v>
      </c>
      <c r="E674" t="s">
        <v>1209</v>
      </c>
      <c r="F674">
        <v>67685</v>
      </c>
      <c r="G674">
        <v>67</v>
      </c>
      <c r="H674">
        <v>99</v>
      </c>
      <c r="I674">
        <v>5.7</v>
      </c>
      <c r="J674">
        <v>38.799999999999997</v>
      </c>
      <c r="K674">
        <v>34.9</v>
      </c>
      <c r="L674">
        <v>20.6</v>
      </c>
      <c r="M674" s="1">
        <v>14.2319999999999</v>
      </c>
      <c r="N674">
        <v>7</v>
      </c>
      <c r="Q674" s="1"/>
      <c r="R674" s="1"/>
      <c r="S674" s="1"/>
      <c r="T674" s="1"/>
      <c r="U674" s="1"/>
      <c r="V674" s="1"/>
      <c r="W674" s="1"/>
      <c r="X674" s="1"/>
      <c r="Y674" s="1"/>
      <c r="Z674" s="1"/>
    </row>
    <row r="675" spans="1:26" x14ac:dyDescent="0.35">
      <c r="A675">
        <v>673</v>
      </c>
      <c r="B675">
        <v>18131</v>
      </c>
      <c r="C675" t="s">
        <v>1210</v>
      </c>
      <c r="D675" t="s">
        <v>1121</v>
      </c>
      <c r="E675" t="s">
        <v>317</v>
      </c>
      <c r="F675">
        <v>33166</v>
      </c>
      <c r="G675">
        <v>54</v>
      </c>
      <c r="H675">
        <v>162.80000000000001</v>
      </c>
      <c r="I675">
        <v>12.9</v>
      </c>
      <c r="J675">
        <v>46</v>
      </c>
      <c r="K675">
        <v>30.4</v>
      </c>
      <c r="L675">
        <v>10.7</v>
      </c>
      <c r="M675" s="1">
        <v>13.206</v>
      </c>
      <c r="N675">
        <v>2</v>
      </c>
      <c r="Q675" s="1"/>
      <c r="R675" s="1"/>
      <c r="S675" s="1"/>
      <c r="T675" s="1"/>
      <c r="U675" s="1"/>
      <c r="V675" s="1"/>
      <c r="W675" s="1"/>
      <c r="X675" s="1"/>
      <c r="Y675" s="1"/>
      <c r="Z675" s="1"/>
    </row>
    <row r="676" spans="1:26" x14ac:dyDescent="0.35">
      <c r="A676">
        <v>674</v>
      </c>
      <c r="B676">
        <v>18133</v>
      </c>
      <c r="C676" t="s">
        <v>1211</v>
      </c>
      <c r="D676" t="s">
        <v>1121</v>
      </c>
      <c r="E676" t="s">
        <v>634</v>
      </c>
      <c r="F676">
        <v>95410</v>
      </c>
      <c r="G676">
        <v>96</v>
      </c>
      <c r="H676">
        <v>100.6</v>
      </c>
      <c r="I676">
        <v>11.6</v>
      </c>
      <c r="J676">
        <v>41.6</v>
      </c>
      <c r="K676">
        <v>31.8</v>
      </c>
      <c r="L676">
        <v>15</v>
      </c>
      <c r="M676" s="1">
        <v>13.603999999999999</v>
      </c>
      <c r="N676">
        <v>4</v>
      </c>
      <c r="Q676" s="1"/>
      <c r="R676" s="1"/>
      <c r="S676" s="1"/>
      <c r="T676" s="1"/>
      <c r="U676" s="1"/>
      <c r="V676" s="1"/>
      <c r="W676" s="1"/>
      <c r="X676" s="1"/>
      <c r="Y676" s="1"/>
      <c r="Z676" s="1"/>
    </row>
    <row r="677" spans="1:26" x14ac:dyDescent="0.35">
      <c r="A677">
        <v>675</v>
      </c>
      <c r="B677">
        <v>18135</v>
      </c>
      <c r="C677" t="s">
        <v>1212</v>
      </c>
      <c r="D677" t="s">
        <v>1121</v>
      </c>
      <c r="E677" t="s">
        <v>138</v>
      </c>
      <c r="F677">
        <v>63680</v>
      </c>
      <c r="G677">
        <v>75</v>
      </c>
      <c r="H677">
        <v>117.8</v>
      </c>
      <c r="I677">
        <v>13.6</v>
      </c>
      <c r="J677">
        <v>43.7</v>
      </c>
      <c r="K677">
        <v>29.7</v>
      </c>
      <c r="L677">
        <v>13.1</v>
      </c>
      <c r="M677" s="1">
        <v>13.382</v>
      </c>
      <c r="N677">
        <v>3</v>
      </c>
      <c r="Q677" s="1"/>
      <c r="R677" s="1"/>
      <c r="S677" s="1"/>
      <c r="T677" s="1"/>
      <c r="U677" s="1"/>
      <c r="V677" s="1"/>
      <c r="W677" s="1"/>
      <c r="X677" s="1"/>
      <c r="Y677" s="1"/>
      <c r="Z677" s="1"/>
    </row>
    <row r="678" spans="1:26" x14ac:dyDescent="0.35">
      <c r="A678">
        <v>676</v>
      </c>
      <c r="B678">
        <v>18137</v>
      </c>
      <c r="C678" t="s">
        <v>1213</v>
      </c>
      <c r="D678" t="s">
        <v>1121</v>
      </c>
      <c r="E678" t="s">
        <v>1214</v>
      </c>
      <c r="F678">
        <v>72103</v>
      </c>
      <c r="G678">
        <v>59</v>
      </c>
      <c r="H678">
        <v>81.8</v>
      </c>
      <c r="I678">
        <v>13.2</v>
      </c>
      <c r="J678">
        <v>43.2</v>
      </c>
      <c r="K678">
        <v>26.1</v>
      </c>
      <c r="L678">
        <v>17.399999999999999</v>
      </c>
      <c r="M678" s="1">
        <v>13.638</v>
      </c>
      <c r="N678">
        <v>4</v>
      </c>
      <c r="Q678" s="1"/>
      <c r="R678" s="1"/>
      <c r="S678" s="1"/>
      <c r="T678" s="1"/>
      <c r="U678" s="1"/>
      <c r="V678" s="1"/>
      <c r="W678" s="1"/>
      <c r="X678" s="1"/>
      <c r="Y678" s="1"/>
      <c r="Z678" s="1"/>
    </row>
    <row r="679" spans="1:26" x14ac:dyDescent="0.35">
      <c r="A679">
        <v>677</v>
      </c>
      <c r="B679">
        <v>18139</v>
      </c>
      <c r="C679" t="s">
        <v>1215</v>
      </c>
      <c r="D679" t="s">
        <v>1121</v>
      </c>
      <c r="E679" t="s">
        <v>1216</v>
      </c>
      <c r="F679">
        <v>43209</v>
      </c>
      <c r="G679">
        <v>53</v>
      </c>
      <c r="H679">
        <v>122.7</v>
      </c>
      <c r="I679">
        <v>15.4</v>
      </c>
      <c r="J679">
        <v>47.9</v>
      </c>
      <c r="K679">
        <v>22.7</v>
      </c>
      <c r="L679">
        <v>14</v>
      </c>
      <c r="M679" s="1">
        <v>13.265999999999901</v>
      </c>
      <c r="N679">
        <v>3</v>
      </c>
      <c r="Q679" s="1"/>
      <c r="R679" s="1"/>
      <c r="S679" s="1"/>
      <c r="T679" s="1"/>
      <c r="U679" s="1"/>
      <c r="V679" s="1"/>
      <c r="W679" s="1"/>
      <c r="X679" s="1"/>
      <c r="Y679" s="1"/>
      <c r="Z679" s="1"/>
    </row>
    <row r="680" spans="1:26" x14ac:dyDescent="0.35">
      <c r="A680">
        <v>678</v>
      </c>
      <c r="B680">
        <v>18141</v>
      </c>
      <c r="C680" t="s">
        <v>1217</v>
      </c>
      <c r="D680" t="s">
        <v>1121</v>
      </c>
      <c r="E680" t="s">
        <v>1218</v>
      </c>
      <c r="F680">
        <v>675842</v>
      </c>
      <c r="G680">
        <v>716</v>
      </c>
      <c r="H680">
        <v>105.9</v>
      </c>
      <c r="I680">
        <v>12.3</v>
      </c>
      <c r="J680">
        <v>30.9</v>
      </c>
      <c r="K680">
        <v>28.6</v>
      </c>
      <c r="L680">
        <v>28.2</v>
      </c>
      <c r="M680" s="1">
        <v>14.582000000000001</v>
      </c>
      <c r="N680">
        <v>8</v>
      </c>
      <c r="Q680" s="1"/>
      <c r="R680" s="1"/>
      <c r="S680" s="1"/>
      <c r="T680" s="1"/>
      <c r="U680" s="1"/>
      <c r="V680" s="1"/>
      <c r="W680" s="1"/>
      <c r="X680" s="1"/>
      <c r="Y680" s="1"/>
      <c r="Z680" s="1"/>
    </row>
    <row r="681" spans="1:26" x14ac:dyDescent="0.35">
      <c r="A681">
        <v>679</v>
      </c>
      <c r="B681">
        <v>18143</v>
      </c>
      <c r="C681" t="s">
        <v>1219</v>
      </c>
      <c r="D681" t="s">
        <v>1121</v>
      </c>
      <c r="E681" t="s">
        <v>324</v>
      </c>
      <c r="F681">
        <v>63312</v>
      </c>
      <c r="G681">
        <v>123</v>
      </c>
      <c r="H681">
        <v>194.3</v>
      </c>
      <c r="I681">
        <v>15.4</v>
      </c>
      <c r="J681">
        <v>42.6</v>
      </c>
      <c r="K681">
        <v>29</v>
      </c>
      <c r="L681">
        <v>13</v>
      </c>
      <c r="M681" s="1">
        <v>13.311999999999999</v>
      </c>
      <c r="N681">
        <v>3</v>
      </c>
      <c r="Q681" s="1"/>
      <c r="R681" s="1"/>
      <c r="S681" s="1"/>
      <c r="T681" s="1"/>
      <c r="U681" s="1"/>
      <c r="V681" s="1"/>
      <c r="W681" s="1"/>
      <c r="X681" s="1"/>
      <c r="Y681" s="1"/>
      <c r="Z681" s="1"/>
    </row>
    <row r="682" spans="1:26" x14ac:dyDescent="0.35">
      <c r="A682">
        <v>680</v>
      </c>
      <c r="B682">
        <v>18145</v>
      </c>
      <c r="C682" t="s">
        <v>1220</v>
      </c>
      <c r="D682" t="s">
        <v>1121</v>
      </c>
      <c r="E682" t="s">
        <v>144</v>
      </c>
      <c r="F682">
        <v>118180</v>
      </c>
      <c r="G682">
        <v>121</v>
      </c>
      <c r="H682">
        <v>102.4</v>
      </c>
      <c r="I682">
        <v>12.3</v>
      </c>
      <c r="J682">
        <v>43</v>
      </c>
      <c r="K682">
        <v>28.1</v>
      </c>
      <c r="L682">
        <v>16.600000000000001</v>
      </c>
      <c r="M682" s="1">
        <v>13.644</v>
      </c>
      <c r="N682">
        <v>4</v>
      </c>
      <c r="Q682" s="1"/>
      <c r="R682" s="1"/>
      <c r="S682" s="1"/>
      <c r="T682" s="1"/>
      <c r="U682" s="1"/>
      <c r="V682" s="1"/>
      <c r="W682" s="1"/>
      <c r="X682" s="1"/>
      <c r="Y682" s="1"/>
      <c r="Z682" s="1"/>
    </row>
    <row r="683" spans="1:26" x14ac:dyDescent="0.35">
      <c r="A683">
        <v>681</v>
      </c>
      <c r="B683">
        <v>18147</v>
      </c>
      <c r="C683" t="s">
        <v>1221</v>
      </c>
      <c r="D683" t="s">
        <v>1121</v>
      </c>
      <c r="E683" t="s">
        <v>1222</v>
      </c>
      <c r="F683">
        <v>53990</v>
      </c>
      <c r="G683">
        <v>62</v>
      </c>
      <c r="H683">
        <v>114.8</v>
      </c>
      <c r="I683">
        <v>10.6</v>
      </c>
      <c r="J683">
        <v>44</v>
      </c>
      <c r="K683">
        <v>30.1</v>
      </c>
      <c r="L683">
        <v>15.3</v>
      </c>
      <c r="M683" s="1">
        <v>13.614000000000001</v>
      </c>
      <c r="N683">
        <v>4</v>
      </c>
      <c r="Q683" s="1"/>
      <c r="R683" s="1"/>
      <c r="S683" s="1"/>
      <c r="T683" s="1"/>
      <c r="U683" s="1"/>
      <c r="V683" s="1"/>
      <c r="W683" s="1"/>
      <c r="X683" s="1"/>
      <c r="Y683" s="1"/>
      <c r="Z683" s="1"/>
    </row>
    <row r="684" spans="1:26" x14ac:dyDescent="0.35">
      <c r="A684">
        <v>682</v>
      </c>
      <c r="B684">
        <v>18149</v>
      </c>
      <c r="C684" t="s">
        <v>1223</v>
      </c>
      <c r="D684" t="s">
        <v>1121</v>
      </c>
      <c r="E684" t="s">
        <v>1224</v>
      </c>
      <c r="F684">
        <v>59817</v>
      </c>
      <c r="G684">
        <v>93</v>
      </c>
      <c r="H684">
        <v>155.5</v>
      </c>
      <c r="I684">
        <v>17.100000000000001</v>
      </c>
      <c r="J684">
        <v>41.4</v>
      </c>
      <c r="K684">
        <v>29.8</v>
      </c>
      <c r="L684">
        <v>11.6</v>
      </c>
      <c r="M684" s="1">
        <v>13.17</v>
      </c>
      <c r="N684">
        <v>2</v>
      </c>
      <c r="Q684" s="1"/>
      <c r="R684" s="1"/>
      <c r="S684" s="1"/>
      <c r="T684" s="1"/>
      <c r="U684" s="1"/>
      <c r="V684" s="1"/>
      <c r="W684" s="1"/>
      <c r="X684" s="1"/>
      <c r="Y684" s="1"/>
      <c r="Z684" s="1"/>
    </row>
    <row r="685" spans="1:26" x14ac:dyDescent="0.35">
      <c r="A685">
        <v>683</v>
      </c>
      <c r="B685">
        <v>18151</v>
      </c>
      <c r="C685" t="s">
        <v>1225</v>
      </c>
      <c r="D685" t="s">
        <v>1121</v>
      </c>
      <c r="E685" t="s">
        <v>1226</v>
      </c>
      <c r="F685">
        <v>87059</v>
      </c>
      <c r="G685">
        <v>83</v>
      </c>
      <c r="H685">
        <v>95.3</v>
      </c>
      <c r="I685">
        <v>11.5</v>
      </c>
      <c r="J685">
        <v>38</v>
      </c>
      <c r="K685">
        <v>30.5</v>
      </c>
      <c r="L685">
        <v>19.899999999999999</v>
      </c>
      <c r="M685" s="1">
        <v>13.96</v>
      </c>
      <c r="N685">
        <v>6</v>
      </c>
      <c r="Q685" s="1"/>
      <c r="R685" s="1"/>
      <c r="S685" s="1"/>
      <c r="T685" s="1"/>
      <c r="U685" s="1"/>
      <c r="V685" s="1"/>
      <c r="W685" s="1"/>
      <c r="X685" s="1"/>
      <c r="Y685" s="1"/>
      <c r="Z685" s="1"/>
    </row>
    <row r="686" spans="1:26" x14ac:dyDescent="0.35">
      <c r="A686">
        <v>684</v>
      </c>
      <c r="B686">
        <v>18153</v>
      </c>
      <c r="C686" t="s">
        <v>1227</v>
      </c>
      <c r="D686" t="s">
        <v>1121</v>
      </c>
      <c r="E686" t="s">
        <v>1228</v>
      </c>
      <c r="F686">
        <v>57418</v>
      </c>
      <c r="G686">
        <v>87</v>
      </c>
      <c r="H686">
        <v>151.5</v>
      </c>
      <c r="I686">
        <v>13.6</v>
      </c>
      <c r="J686">
        <v>42.7</v>
      </c>
      <c r="K686">
        <v>31</v>
      </c>
      <c r="L686">
        <v>12.7</v>
      </c>
      <c r="M686" s="1">
        <v>13.364000000000001</v>
      </c>
      <c r="N686">
        <v>3</v>
      </c>
      <c r="Q686" s="1"/>
      <c r="R686" s="1"/>
      <c r="S686" s="1"/>
      <c r="T686" s="1"/>
      <c r="U686" s="1"/>
      <c r="V686" s="1"/>
      <c r="W686" s="1"/>
      <c r="X686" s="1"/>
      <c r="Y686" s="1"/>
      <c r="Z686" s="1"/>
    </row>
    <row r="687" spans="1:26" x14ac:dyDescent="0.35">
      <c r="A687">
        <v>685</v>
      </c>
      <c r="B687">
        <v>18155</v>
      </c>
      <c r="C687" t="s">
        <v>1229</v>
      </c>
      <c r="D687" t="s">
        <v>1121</v>
      </c>
      <c r="E687" t="s">
        <v>1230</v>
      </c>
      <c r="F687">
        <v>26848</v>
      </c>
      <c r="G687">
        <v>40</v>
      </c>
      <c r="H687">
        <v>149</v>
      </c>
      <c r="I687">
        <v>17.3</v>
      </c>
      <c r="J687">
        <v>48.3</v>
      </c>
      <c r="K687">
        <v>26.1</v>
      </c>
      <c r="L687">
        <v>8.3000000000000007</v>
      </c>
      <c r="M687" s="1">
        <v>12.84</v>
      </c>
      <c r="N687">
        <v>1</v>
      </c>
      <c r="Q687" s="1"/>
      <c r="R687" s="1"/>
      <c r="S687" s="1"/>
      <c r="T687" s="1"/>
      <c r="U687" s="1"/>
      <c r="V687" s="1"/>
      <c r="W687" s="1"/>
      <c r="X687" s="1"/>
      <c r="Y687" s="1"/>
      <c r="Z687" s="1"/>
    </row>
    <row r="688" spans="1:26" x14ac:dyDescent="0.35">
      <c r="A688">
        <v>686</v>
      </c>
      <c r="B688">
        <v>18157</v>
      </c>
      <c r="C688" t="s">
        <v>1231</v>
      </c>
      <c r="D688" t="s">
        <v>1121</v>
      </c>
      <c r="E688" t="s">
        <v>1232</v>
      </c>
      <c r="F688">
        <v>409901</v>
      </c>
      <c r="G688">
        <v>369</v>
      </c>
      <c r="H688">
        <v>90</v>
      </c>
      <c r="I688">
        <v>9.3000000000000007</v>
      </c>
      <c r="J688">
        <v>26.6</v>
      </c>
      <c r="K688">
        <v>28.9</v>
      </c>
      <c r="L688">
        <v>35.299999999999997</v>
      </c>
      <c r="M688" s="1">
        <v>15.228</v>
      </c>
      <c r="N688">
        <v>10</v>
      </c>
      <c r="Q688" s="1"/>
      <c r="R688" s="1"/>
      <c r="S688" s="1"/>
      <c r="T688" s="1"/>
      <c r="U688" s="1"/>
      <c r="V688" s="1"/>
      <c r="W688" s="1"/>
      <c r="X688" s="1"/>
      <c r="Y688" s="1"/>
      <c r="Z688" s="1"/>
    </row>
    <row r="689" spans="1:26" x14ac:dyDescent="0.35">
      <c r="A689">
        <v>687</v>
      </c>
      <c r="B689">
        <v>18159</v>
      </c>
      <c r="C689" t="s">
        <v>1233</v>
      </c>
      <c r="D689" t="s">
        <v>1121</v>
      </c>
      <c r="E689" t="s">
        <v>1234</v>
      </c>
      <c r="F689">
        <v>39513</v>
      </c>
      <c r="G689">
        <v>41</v>
      </c>
      <c r="H689">
        <v>103.8</v>
      </c>
      <c r="I689">
        <v>11.7</v>
      </c>
      <c r="J689">
        <v>39.4</v>
      </c>
      <c r="K689">
        <v>27.8</v>
      </c>
      <c r="L689">
        <v>21.1</v>
      </c>
      <c r="M689" s="1">
        <v>14.01</v>
      </c>
      <c r="N689">
        <v>6</v>
      </c>
      <c r="Q689" s="1"/>
      <c r="R689" s="1"/>
      <c r="S689" s="1"/>
      <c r="T689" s="1"/>
      <c r="U689" s="1"/>
      <c r="V689" s="1"/>
      <c r="W689" s="1"/>
      <c r="X689" s="1"/>
      <c r="Y689" s="1"/>
      <c r="Z689" s="1"/>
    </row>
    <row r="690" spans="1:26" x14ac:dyDescent="0.35">
      <c r="A690">
        <v>688</v>
      </c>
      <c r="B690">
        <v>18163</v>
      </c>
      <c r="C690" t="s">
        <v>1235</v>
      </c>
      <c r="D690" t="s">
        <v>1121</v>
      </c>
      <c r="E690" t="s">
        <v>1236</v>
      </c>
      <c r="F690">
        <v>474561</v>
      </c>
      <c r="G690">
        <v>558</v>
      </c>
      <c r="H690">
        <v>117.6</v>
      </c>
      <c r="I690">
        <v>10.199999999999999</v>
      </c>
      <c r="J690">
        <v>33.799999999999997</v>
      </c>
      <c r="K690">
        <v>31.1</v>
      </c>
      <c r="L690">
        <v>24.9</v>
      </c>
      <c r="M690" s="1">
        <v>14.41</v>
      </c>
      <c r="N690">
        <v>8</v>
      </c>
      <c r="Q690" s="1"/>
      <c r="R690" s="1"/>
      <c r="S690" s="1"/>
      <c r="T690" s="1"/>
      <c r="U690" s="1"/>
      <c r="V690" s="1"/>
      <c r="W690" s="1"/>
      <c r="X690" s="1"/>
      <c r="Y690" s="1"/>
      <c r="Z690" s="1"/>
    </row>
    <row r="691" spans="1:26" x14ac:dyDescent="0.35">
      <c r="A691">
        <v>689</v>
      </c>
      <c r="B691">
        <v>18165</v>
      </c>
      <c r="C691" t="s">
        <v>1237</v>
      </c>
      <c r="D691" t="s">
        <v>1121</v>
      </c>
      <c r="E691" t="s">
        <v>1238</v>
      </c>
      <c r="F691">
        <v>40593</v>
      </c>
      <c r="G691">
        <v>65</v>
      </c>
      <c r="H691">
        <v>160.1</v>
      </c>
      <c r="I691">
        <v>11</v>
      </c>
      <c r="J691">
        <v>45.3</v>
      </c>
      <c r="K691">
        <v>30.7</v>
      </c>
      <c r="L691">
        <v>13</v>
      </c>
      <c r="M691" s="1">
        <v>13.433999999999999</v>
      </c>
      <c r="N691">
        <v>3</v>
      </c>
      <c r="Q691" s="1"/>
      <c r="R691" s="1"/>
      <c r="S691" s="1"/>
      <c r="T691" s="1"/>
      <c r="U691" s="1"/>
      <c r="V691" s="1"/>
      <c r="W691" s="1"/>
      <c r="X691" s="1"/>
      <c r="Y691" s="1"/>
      <c r="Z691" s="1"/>
    </row>
    <row r="692" spans="1:26" x14ac:dyDescent="0.35">
      <c r="A692">
        <v>690</v>
      </c>
      <c r="B692">
        <v>18167</v>
      </c>
      <c r="C692" t="s">
        <v>1239</v>
      </c>
      <c r="D692" t="s">
        <v>1121</v>
      </c>
      <c r="E692" t="s">
        <v>1240</v>
      </c>
      <c r="F692">
        <v>266938</v>
      </c>
      <c r="G692">
        <v>389</v>
      </c>
      <c r="H692">
        <v>145.69999999999999</v>
      </c>
      <c r="I692">
        <v>12.3</v>
      </c>
      <c r="J692">
        <v>33</v>
      </c>
      <c r="K692">
        <v>31.5</v>
      </c>
      <c r="L692">
        <v>23.2</v>
      </c>
      <c r="M692" s="1">
        <v>14.24</v>
      </c>
      <c r="N692">
        <v>7</v>
      </c>
      <c r="Q692" s="1"/>
      <c r="R692" s="1"/>
      <c r="S692" s="1"/>
      <c r="T692" s="1"/>
      <c r="U692" s="1"/>
      <c r="V692" s="1"/>
      <c r="W692" s="1"/>
      <c r="X692" s="1"/>
      <c r="Y692" s="1"/>
      <c r="Z692" s="1"/>
    </row>
    <row r="693" spans="1:26" x14ac:dyDescent="0.35">
      <c r="A693">
        <v>691</v>
      </c>
      <c r="B693">
        <v>18169</v>
      </c>
      <c r="C693" t="s">
        <v>1241</v>
      </c>
      <c r="D693" t="s">
        <v>1121</v>
      </c>
      <c r="E693" t="s">
        <v>1105</v>
      </c>
      <c r="F693">
        <v>78336</v>
      </c>
      <c r="G693">
        <v>87</v>
      </c>
      <c r="H693">
        <v>111.1</v>
      </c>
      <c r="I693">
        <v>12.1</v>
      </c>
      <c r="J693">
        <v>42</v>
      </c>
      <c r="K693">
        <v>27.6</v>
      </c>
      <c r="L693">
        <v>18.3</v>
      </c>
      <c r="M693" s="1">
        <v>13.773999999999999</v>
      </c>
      <c r="N693">
        <v>5</v>
      </c>
      <c r="Q693" s="1"/>
      <c r="R693" s="1"/>
      <c r="S693" s="1"/>
      <c r="T693" s="1"/>
      <c r="U693" s="1"/>
      <c r="V693" s="1"/>
      <c r="W693" s="1"/>
      <c r="X693" s="1"/>
      <c r="Y693" s="1"/>
      <c r="Z693" s="1"/>
    </row>
    <row r="694" spans="1:26" x14ac:dyDescent="0.35">
      <c r="A694">
        <v>692</v>
      </c>
      <c r="B694">
        <v>18173</v>
      </c>
      <c r="C694" t="s">
        <v>1242</v>
      </c>
      <c r="D694" t="s">
        <v>1121</v>
      </c>
      <c r="E694" t="s">
        <v>1243</v>
      </c>
      <c r="F694">
        <v>159365</v>
      </c>
      <c r="G694">
        <v>117</v>
      </c>
      <c r="H694">
        <v>73.400000000000006</v>
      </c>
      <c r="I694">
        <v>7.2</v>
      </c>
      <c r="J694">
        <v>32.9</v>
      </c>
      <c r="K694">
        <v>31.9</v>
      </c>
      <c r="L694">
        <v>28</v>
      </c>
      <c r="M694" s="1">
        <v>14.733999999999901</v>
      </c>
      <c r="N694">
        <v>9</v>
      </c>
      <c r="Q694" s="1"/>
      <c r="R694" s="1"/>
      <c r="S694" s="1"/>
      <c r="T694" s="1"/>
      <c r="U694" s="1"/>
      <c r="V694" s="1"/>
      <c r="W694" s="1"/>
      <c r="X694" s="1"/>
      <c r="Y694" s="1"/>
      <c r="Z694" s="1"/>
    </row>
    <row r="695" spans="1:26" x14ac:dyDescent="0.35">
      <c r="A695">
        <v>693</v>
      </c>
      <c r="B695">
        <v>18175</v>
      </c>
      <c r="C695" t="s">
        <v>1244</v>
      </c>
      <c r="D695" t="s">
        <v>1121</v>
      </c>
      <c r="E695" t="s">
        <v>156</v>
      </c>
      <c r="F695">
        <v>73533</v>
      </c>
      <c r="G695">
        <v>115</v>
      </c>
      <c r="H695">
        <v>156.4</v>
      </c>
      <c r="I695">
        <v>14.5</v>
      </c>
      <c r="J695">
        <v>45.6</v>
      </c>
      <c r="K695">
        <v>27.2</v>
      </c>
      <c r="L695">
        <v>12.7</v>
      </c>
      <c r="M695" s="1">
        <v>13.27</v>
      </c>
      <c r="N695">
        <v>3</v>
      </c>
      <c r="Q695" s="1"/>
      <c r="R695" s="1"/>
      <c r="S695" s="1"/>
      <c r="T695" s="1"/>
      <c r="U695" s="1"/>
      <c r="V695" s="1"/>
      <c r="W695" s="1"/>
      <c r="X695" s="1"/>
      <c r="Y695" s="1"/>
      <c r="Z695" s="1"/>
    </row>
    <row r="696" spans="1:26" x14ac:dyDescent="0.35">
      <c r="A696">
        <v>694</v>
      </c>
      <c r="B696">
        <v>18177</v>
      </c>
      <c r="C696" t="s">
        <v>1245</v>
      </c>
      <c r="D696" t="s">
        <v>1121</v>
      </c>
      <c r="E696" t="s">
        <v>899</v>
      </c>
      <c r="F696">
        <v>170810</v>
      </c>
      <c r="G696">
        <v>238</v>
      </c>
      <c r="H696">
        <v>139.30000000000001</v>
      </c>
      <c r="I696">
        <v>15.3</v>
      </c>
      <c r="J696">
        <v>39.200000000000003</v>
      </c>
      <c r="K696">
        <v>28.4</v>
      </c>
      <c r="L696">
        <v>17.100000000000001</v>
      </c>
      <c r="M696" s="1">
        <v>13.63</v>
      </c>
      <c r="N696">
        <v>4</v>
      </c>
      <c r="Q696" s="1"/>
      <c r="R696" s="1"/>
      <c r="S696" s="1"/>
      <c r="T696" s="1"/>
      <c r="U696" s="1"/>
      <c r="V696" s="1"/>
      <c r="W696" s="1"/>
      <c r="X696" s="1"/>
      <c r="Y696" s="1"/>
      <c r="Z696" s="1"/>
    </row>
    <row r="697" spans="1:26" x14ac:dyDescent="0.35">
      <c r="A697">
        <v>695</v>
      </c>
      <c r="B697">
        <v>18179</v>
      </c>
      <c r="C697" t="s">
        <v>1246</v>
      </c>
      <c r="D697" t="s">
        <v>1121</v>
      </c>
      <c r="E697" t="s">
        <v>1247</v>
      </c>
      <c r="F697">
        <v>70556</v>
      </c>
      <c r="G697">
        <v>73</v>
      </c>
      <c r="H697">
        <v>103.5</v>
      </c>
      <c r="I697">
        <v>8.8000000000000007</v>
      </c>
      <c r="J697">
        <v>40.4</v>
      </c>
      <c r="K697">
        <v>33.4</v>
      </c>
      <c r="L697">
        <v>17.399999999999999</v>
      </c>
      <c r="M697" s="1">
        <v>13.884</v>
      </c>
      <c r="N697">
        <v>6</v>
      </c>
      <c r="Q697" s="1"/>
      <c r="R697" s="1"/>
      <c r="S697" s="1"/>
      <c r="T697" s="1"/>
      <c r="U697" s="1"/>
      <c r="V697" s="1"/>
      <c r="W697" s="1"/>
      <c r="X697" s="1"/>
      <c r="Y697" s="1"/>
      <c r="Z697" s="1"/>
    </row>
    <row r="698" spans="1:26" x14ac:dyDescent="0.35">
      <c r="A698">
        <v>696</v>
      </c>
      <c r="B698">
        <v>18181</v>
      </c>
      <c r="C698" t="s">
        <v>1248</v>
      </c>
      <c r="D698" t="s">
        <v>1121</v>
      </c>
      <c r="E698" t="s">
        <v>341</v>
      </c>
      <c r="F698">
        <v>60730</v>
      </c>
      <c r="G698">
        <v>68</v>
      </c>
      <c r="H698">
        <v>112</v>
      </c>
      <c r="I698">
        <v>10.4</v>
      </c>
      <c r="J698">
        <v>43.2</v>
      </c>
      <c r="K698">
        <v>30.7</v>
      </c>
      <c r="L698">
        <v>15.7</v>
      </c>
      <c r="M698" s="1">
        <v>13.662000000000001</v>
      </c>
      <c r="N698">
        <v>5</v>
      </c>
      <c r="Q698" s="1"/>
      <c r="R698" s="1"/>
      <c r="S698" s="1"/>
      <c r="T698" s="1"/>
      <c r="U698" s="1"/>
      <c r="V698" s="1"/>
      <c r="W698" s="1"/>
      <c r="X698" s="1"/>
      <c r="Y698" s="1"/>
      <c r="Z698" s="1"/>
    </row>
    <row r="699" spans="1:26" x14ac:dyDescent="0.35">
      <c r="A699">
        <v>697</v>
      </c>
      <c r="B699">
        <v>18183</v>
      </c>
      <c r="C699" t="s">
        <v>1249</v>
      </c>
      <c r="D699" t="s">
        <v>1121</v>
      </c>
      <c r="E699" t="s">
        <v>1250</v>
      </c>
      <c r="F699">
        <v>88050</v>
      </c>
      <c r="G699">
        <v>68</v>
      </c>
      <c r="H699">
        <v>77.2</v>
      </c>
      <c r="I699">
        <v>9.9</v>
      </c>
      <c r="J699">
        <v>41.4</v>
      </c>
      <c r="K699">
        <v>30.5</v>
      </c>
      <c r="L699">
        <v>18.3</v>
      </c>
      <c r="M699" s="1">
        <v>13.888</v>
      </c>
      <c r="N699">
        <v>6</v>
      </c>
      <c r="Q699" s="1"/>
      <c r="R699" s="1"/>
      <c r="S699" s="1"/>
      <c r="T699" s="1"/>
      <c r="U699" s="1"/>
      <c r="V699" s="1"/>
      <c r="W699" s="1"/>
      <c r="X699" s="1"/>
      <c r="Y699" s="1"/>
      <c r="Z699" s="1"/>
    </row>
    <row r="700" spans="1:26" x14ac:dyDescent="0.35">
      <c r="A700">
        <v>698</v>
      </c>
      <c r="B700">
        <v>19005</v>
      </c>
      <c r="C700" t="s">
        <v>1251</v>
      </c>
      <c r="D700" t="s">
        <v>1252</v>
      </c>
      <c r="E700" t="s">
        <v>1253</v>
      </c>
      <c r="F700">
        <v>34423</v>
      </c>
      <c r="G700">
        <v>26</v>
      </c>
      <c r="H700">
        <v>75.5</v>
      </c>
      <c r="I700">
        <v>11.9</v>
      </c>
      <c r="J700">
        <v>40.4</v>
      </c>
      <c r="K700">
        <v>30.7</v>
      </c>
      <c r="L700">
        <v>17</v>
      </c>
      <c r="M700" s="1">
        <v>13.736000000000001</v>
      </c>
      <c r="N700">
        <v>5</v>
      </c>
      <c r="Q700" s="1"/>
      <c r="R700" s="1"/>
      <c r="S700" s="1"/>
      <c r="T700" s="1"/>
      <c r="U700" s="1"/>
      <c r="V700" s="1"/>
      <c r="W700" s="1"/>
      <c r="X700" s="1"/>
      <c r="Y700" s="1"/>
      <c r="Z700" s="1"/>
    </row>
    <row r="701" spans="1:26" x14ac:dyDescent="0.35">
      <c r="A701">
        <v>699</v>
      </c>
      <c r="B701">
        <v>19007</v>
      </c>
      <c r="C701" t="s">
        <v>1254</v>
      </c>
      <c r="D701" t="s">
        <v>1252</v>
      </c>
      <c r="E701" t="s">
        <v>1255</v>
      </c>
      <c r="F701">
        <v>31048</v>
      </c>
      <c r="G701">
        <v>47</v>
      </c>
      <c r="H701">
        <v>151.4</v>
      </c>
      <c r="I701">
        <v>10.1</v>
      </c>
      <c r="J701">
        <v>35.700000000000003</v>
      </c>
      <c r="K701">
        <v>36.1</v>
      </c>
      <c r="L701">
        <v>18.100000000000001</v>
      </c>
      <c r="M701" s="1">
        <v>13.968</v>
      </c>
      <c r="N701">
        <v>6</v>
      </c>
      <c r="Q701" s="1"/>
      <c r="R701" s="1"/>
      <c r="S701" s="1"/>
      <c r="T701" s="1"/>
      <c r="U701" s="1"/>
      <c r="V701" s="1"/>
      <c r="W701" s="1"/>
      <c r="X701" s="1"/>
      <c r="Y701" s="1"/>
      <c r="Z701" s="1"/>
    </row>
    <row r="702" spans="1:26" x14ac:dyDescent="0.35">
      <c r="A702">
        <v>700</v>
      </c>
      <c r="B702">
        <v>19011</v>
      </c>
      <c r="C702" t="s">
        <v>1256</v>
      </c>
      <c r="D702" t="s">
        <v>1252</v>
      </c>
      <c r="E702" t="s">
        <v>221</v>
      </c>
      <c r="F702">
        <v>66341</v>
      </c>
      <c r="G702">
        <v>52</v>
      </c>
      <c r="H702">
        <v>78.400000000000006</v>
      </c>
      <c r="I702">
        <v>7.2</v>
      </c>
      <c r="J702">
        <v>35.700000000000003</v>
      </c>
      <c r="K702">
        <v>35.299999999999997</v>
      </c>
      <c r="L702">
        <v>21.8</v>
      </c>
      <c r="M702" s="1">
        <v>14.305999999999999</v>
      </c>
      <c r="N702">
        <v>8</v>
      </c>
      <c r="Q702" s="1"/>
      <c r="R702" s="1"/>
      <c r="S702" s="1"/>
      <c r="T702" s="1"/>
      <c r="U702" s="1"/>
      <c r="V702" s="1"/>
      <c r="W702" s="1"/>
      <c r="X702" s="1"/>
      <c r="Y702" s="1"/>
      <c r="Z702" s="1"/>
    </row>
    <row r="703" spans="1:26" x14ac:dyDescent="0.35">
      <c r="A703">
        <v>701</v>
      </c>
      <c r="B703">
        <v>19013</v>
      </c>
      <c r="C703" t="s">
        <v>1257</v>
      </c>
      <c r="D703" t="s">
        <v>1252</v>
      </c>
      <c r="E703" t="s">
        <v>1258</v>
      </c>
      <c r="F703">
        <v>317719</v>
      </c>
      <c r="G703">
        <v>313</v>
      </c>
      <c r="H703">
        <v>98.5</v>
      </c>
      <c r="I703">
        <v>9.1999999999999993</v>
      </c>
      <c r="J703">
        <v>32.700000000000003</v>
      </c>
      <c r="K703">
        <v>31.1</v>
      </c>
      <c r="L703">
        <v>27</v>
      </c>
      <c r="M703" s="1">
        <v>14.598000000000001</v>
      </c>
      <c r="N703">
        <v>8</v>
      </c>
      <c r="Q703" s="1"/>
      <c r="R703" s="1"/>
      <c r="S703" s="1"/>
      <c r="T703" s="1"/>
      <c r="U703" s="1"/>
      <c r="V703" s="1"/>
      <c r="W703" s="1"/>
      <c r="X703" s="1"/>
      <c r="Y703" s="1"/>
      <c r="Z703" s="1"/>
    </row>
    <row r="704" spans="1:26" x14ac:dyDescent="0.35">
      <c r="A704">
        <v>702</v>
      </c>
      <c r="B704">
        <v>19015</v>
      </c>
      <c r="C704" t="s">
        <v>1259</v>
      </c>
      <c r="D704" t="s">
        <v>1252</v>
      </c>
      <c r="E704" t="s">
        <v>223</v>
      </c>
      <c r="F704">
        <v>69625</v>
      </c>
      <c r="G704">
        <v>47</v>
      </c>
      <c r="H704">
        <v>67.5</v>
      </c>
      <c r="I704">
        <v>5.6</v>
      </c>
      <c r="J704">
        <v>34.4</v>
      </c>
      <c r="K704">
        <v>37.6</v>
      </c>
      <c r="L704">
        <v>22.4</v>
      </c>
      <c r="M704" s="1">
        <v>14.432</v>
      </c>
      <c r="N704">
        <v>8</v>
      </c>
      <c r="Q704" s="1"/>
      <c r="R704" s="1"/>
      <c r="S704" s="1"/>
      <c r="T704" s="1"/>
      <c r="U704" s="1"/>
      <c r="V704" s="1"/>
      <c r="W704" s="1"/>
      <c r="X704" s="1"/>
      <c r="Y704" s="1"/>
      <c r="Z704" s="1"/>
    </row>
    <row r="705" spans="1:26" x14ac:dyDescent="0.35">
      <c r="A705">
        <v>703</v>
      </c>
      <c r="B705">
        <v>19017</v>
      </c>
      <c r="C705" t="s">
        <v>1260</v>
      </c>
      <c r="D705" t="s">
        <v>1252</v>
      </c>
      <c r="E705" t="s">
        <v>1261</v>
      </c>
      <c r="F705">
        <v>58307</v>
      </c>
      <c r="G705">
        <v>37</v>
      </c>
      <c r="H705">
        <v>63.5</v>
      </c>
      <c r="I705">
        <v>4.7</v>
      </c>
      <c r="J705">
        <v>34.5</v>
      </c>
      <c r="K705">
        <v>33</v>
      </c>
      <c r="L705">
        <v>27.9</v>
      </c>
      <c r="M705" s="1">
        <v>14.81</v>
      </c>
      <c r="N705">
        <v>9</v>
      </c>
      <c r="Q705" s="1"/>
      <c r="R705" s="1"/>
      <c r="S705" s="1"/>
      <c r="T705" s="1"/>
      <c r="U705" s="1"/>
      <c r="V705" s="1"/>
      <c r="W705" s="1"/>
      <c r="X705" s="1"/>
      <c r="Y705" s="1"/>
      <c r="Z705" s="1"/>
    </row>
    <row r="706" spans="1:26" x14ac:dyDescent="0.35">
      <c r="A706">
        <v>704</v>
      </c>
      <c r="B706">
        <v>19019</v>
      </c>
      <c r="C706" t="s">
        <v>1262</v>
      </c>
      <c r="D706" t="s">
        <v>1252</v>
      </c>
      <c r="E706" t="s">
        <v>1263</v>
      </c>
      <c r="F706">
        <v>52296</v>
      </c>
      <c r="G706">
        <v>49</v>
      </c>
      <c r="H706">
        <v>93.7</v>
      </c>
      <c r="I706">
        <v>7.7</v>
      </c>
      <c r="J706">
        <v>40.6</v>
      </c>
      <c r="K706">
        <v>33.700000000000003</v>
      </c>
      <c r="L706">
        <v>18</v>
      </c>
      <c r="M706" s="1">
        <v>13.96</v>
      </c>
      <c r="N706">
        <v>6</v>
      </c>
      <c r="Q706" s="1"/>
      <c r="R706" s="1"/>
      <c r="S706" s="1"/>
      <c r="T706" s="1"/>
      <c r="U706" s="1"/>
      <c r="V706" s="1"/>
      <c r="W706" s="1"/>
      <c r="X706" s="1"/>
      <c r="Y706" s="1"/>
      <c r="Z706" s="1"/>
    </row>
    <row r="707" spans="1:26" x14ac:dyDescent="0.35">
      <c r="A707">
        <v>705</v>
      </c>
      <c r="B707">
        <v>19021</v>
      </c>
      <c r="C707" t="s">
        <v>1264</v>
      </c>
      <c r="D707" t="s">
        <v>1252</v>
      </c>
      <c r="E707" t="s">
        <v>1265</v>
      </c>
      <c r="F707">
        <v>48870</v>
      </c>
      <c r="G707">
        <v>33</v>
      </c>
      <c r="H707">
        <v>67.5</v>
      </c>
      <c r="I707">
        <v>21.8</v>
      </c>
      <c r="J707">
        <v>30.5</v>
      </c>
      <c r="K707">
        <v>29</v>
      </c>
      <c r="L707">
        <v>18.7</v>
      </c>
      <c r="M707" s="1">
        <v>13.64</v>
      </c>
      <c r="N707">
        <v>4</v>
      </c>
      <c r="Q707" s="1"/>
      <c r="R707" s="1"/>
      <c r="S707" s="1"/>
      <c r="T707" s="1"/>
      <c r="U707" s="1"/>
      <c r="V707" s="1"/>
      <c r="W707" s="1"/>
      <c r="X707" s="1"/>
      <c r="Y707" s="1"/>
      <c r="Z707" s="1"/>
    </row>
    <row r="708" spans="1:26" x14ac:dyDescent="0.35">
      <c r="A708">
        <v>706</v>
      </c>
      <c r="B708">
        <v>19023</v>
      </c>
      <c r="C708" t="s">
        <v>1266</v>
      </c>
      <c r="D708" t="s">
        <v>1252</v>
      </c>
      <c r="E708" t="s">
        <v>40</v>
      </c>
      <c r="F708">
        <v>36599</v>
      </c>
      <c r="G708">
        <v>35</v>
      </c>
      <c r="H708">
        <v>95.6</v>
      </c>
      <c r="I708">
        <v>8.1</v>
      </c>
      <c r="J708">
        <v>40.299999999999997</v>
      </c>
      <c r="K708">
        <v>35.9</v>
      </c>
      <c r="L708">
        <v>15.7</v>
      </c>
      <c r="M708" s="1">
        <v>13.8119999999999</v>
      </c>
      <c r="N708">
        <v>5</v>
      </c>
      <c r="Q708" s="1"/>
      <c r="R708" s="1"/>
      <c r="S708" s="1"/>
      <c r="T708" s="1"/>
      <c r="U708" s="1"/>
      <c r="V708" s="1"/>
      <c r="W708" s="1"/>
      <c r="X708" s="1"/>
      <c r="Y708" s="1"/>
      <c r="Z708" s="1"/>
    </row>
    <row r="709" spans="1:26" x14ac:dyDescent="0.35">
      <c r="A709">
        <v>707</v>
      </c>
      <c r="B709">
        <v>19025</v>
      </c>
      <c r="C709" t="s">
        <v>1267</v>
      </c>
      <c r="D709" t="s">
        <v>1252</v>
      </c>
      <c r="E709" t="s">
        <v>42</v>
      </c>
      <c r="F709">
        <v>24326</v>
      </c>
      <c r="G709">
        <v>20</v>
      </c>
      <c r="H709">
        <v>82.2</v>
      </c>
      <c r="I709">
        <v>7.8</v>
      </c>
      <c r="J709">
        <v>36.4</v>
      </c>
      <c r="K709">
        <v>37.5</v>
      </c>
      <c r="L709">
        <v>18.399999999999999</v>
      </c>
      <c r="M709" s="1">
        <v>14.077999999999999</v>
      </c>
      <c r="N709">
        <v>7</v>
      </c>
      <c r="Q709" s="1"/>
      <c r="R709" s="1"/>
      <c r="S709" s="1"/>
      <c r="T709" s="1"/>
      <c r="U709" s="1"/>
      <c r="V709" s="1"/>
      <c r="W709" s="1"/>
      <c r="X709" s="1"/>
      <c r="Y709" s="1"/>
      <c r="Z709" s="1"/>
    </row>
    <row r="710" spans="1:26" x14ac:dyDescent="0.35">
      <c r="A710">
        <v>708</v>
      </c>
      <c r="B710">
        <v>19027</v>
      </c>
      <c r="C710" t="s">
        <v>1268</v>
      </c>
      <c r="D710" t="s">
        <v>1252</v>
      </c>
      <c r="E710" t="s">
        <v>228</v>
      </c>
      <c r="F710">
        <v>50495</v>
      </c>
      <c r="G710">
        <v>44</v>
      </c>
      <c r="H710">
        <v>87.1</v>
      </c>
      <c r="I710">
        <v>7.1</v>
      </c>
      <c r="J710">
        <v>39.5</v>
      </c>
      <c r="K710">
        <v>32.1</v>
      </c>
      <c r="L710">
        <v>21.4</v>
      </c>
      <c r="M710" s="1">
        <v>14.224</v>
      </c>
      <c r="N710">
        <v>7</v>
      </c>
      <c r="Q710" s="1"/>
      <c r="R710" s="1"/>
      <c r="S710" s="1"/>
      <c r="T710" s="1"/>
      <c r="U710" s="1"/>
      <c r="V710" s="1"/>
      <c r="W710" s="1"/>
      <c r="X710" s="1"/>
      <c r="Y710" s="1"/>
      <c r="Z710" s="1"/>
    </row>
    <row r="711" spans="1:26" x14ac:dyDescent="0.35">
      <c r="A711">
        <v>709</v>
      </c>
      <c r="B711">
        <v>19029</v>
      </c>
      <c r="C711" t="s">
        <v>1269</v>
      </c>
      <c r="D711" t="s">
        <v>1252</v>
      </c>
      <c r="E711" t="s">
        <v>984</v>
      </c>
      <c r="F711">
        <v>32942</v>
      </c>
      <c r="G711">
        <v>38</v>
      </c>
      <c r="H711">
        <v>115.4</v>
      </c>
      <c r="I711">
        <v>9.6999999999999993</v>
      </c>
      <c r="J711">
        <v>42.8</v>
      </c>
      <c r="K711">
        <v>27.7</v>
      </c>
      <c r="L711">
        <v>19.8</v>
      </c>
      <c r="M711" s="1">
        <v>13.944000000000001</v>
      </c>
      <c r="N711">
        <v>6</v>
      </c>
      <c r="Q711" s="1"/>
      <c r="R711" s="1"/>
      <c r="S711" s="1"/>
      <c r="T711" s="1"/>
      <c r="U711" s="1"/>
      <c r="V711" s="1"/>
      <c r="W711" s="1"/>
      <c r="X711" s="1"/>
      <c r="Y711" s="1"/>
      <c r="Z711" s="1"/>
    </row>
    <row r="712" spans="1:26" x14ac:dyDescent="0.35">
      <c r="A712">
        <v>710</v>
      </c>
      <c r="B712">
        <v>19031</v>
      </c>
      <c r="C712" t="s">
        <v>1270</v>
      </c>
      <c r="D712" t="s">
        <v>1252</v>
      </c>
      <c r="E712" t="s">
        <v>1271</v>
      </c>
      <c r="F712">
        <v>47721</v>
      </c>
      <c r="G712">
        <v>38</v>
      </c>
      <c r="H712">
        <v>79.599999999999994</v>
      </c>
      <c r="I712">
        <v>6.6</v>
      </c>
      <c r="J712">
        <v>36.200000000000003</v>
      </c>
      <c r="K712">
        <v>35.1</v>
      </c>
      <c r="L712">
        <v>22</v>
      </c>
      <c r="M712" s="1">
        <v>14.318</v>
      </c>
      <c r="N712">
        <v>8</v>
      </c>
      <c r="Q712" s="1"/>
      <c r="R712" s="1"/>
      <c r="S712" s="1"/>
      <c r="T712" s="1"/>
      <c r="U712" s="1"/>
      <c r="V712" s="1"/>
      <c r="W712" s="1"/>
      <c r="X712" s="1"/>
      <c r="Y712" s="1"/>
      <c r="Z712" s="1"/>
    </row>
    <row r="713" spans="1:26" x14ac:dyDescent="0.35">
      <c r="A713">
        <v>711</v>
      </c>
      <c r="B713">
        <v>19033</v>
      </c>
      <c r="C713" t="s">
        <v>1272</v>
      </c>
      <c r="D713" t="s">
        <v>1252</v>
      </c>
      <c r="E713" t="s">
        <v>1273</v>
      </c>
      <c r="F713">
        <v>111038</v>
      </c>
      <c r="G713">
        <v>148</v>
      </c>
      <c r="H713">
        <v>133.30000000000001</v>
      </c>
      <c r="I713">
        <v>6.7</v>
      </c>
      <c r="J713">
        <v>31.4</v>
      </c>
      <c r="K713">
        <v>40</v>
      </c>
      <c r="L713">
        <v>21.9</v>
      </c>
      <c r="M713" s="1">
        <v>14.417999999999999</v>
      </c>
      <c r="N713">
        <v>8</v>
      </c>
      <c r="Q713" s="1"/>
      <c r="R713" s="1"/>
      <c r="S713" s="1"/>
      <c r="T713" s="1"/>
      <c r="U713" s="1"/>
      <c r="V713" s="1"/>
      <c r="W713" s="1"/>
      <c r="X713" s="1"/>
      <c r="Y713" s="1"/>
      <c r="Z713" s="1"/>
    </row>
    <row r="714" spans="1:26" x14ac:dyDescent="0.35">
      <c r="A714">
        <v>712</v>
      </c>
      <c r="B714">
        <v>19035</v>
      </c>
      <c r="C714" t="s">
        <v>1274</v>
      </c>
      <c r="D714" t="s">
        <v>1252</v>
      </c>
      <c r="E714" t="s">
        <v>46</v>
      </c>
      <c r="F714">
        <v>29145</v>
      </c>
      <c r="G714">
        <v>39</v>
      </c>
      <c r="H714">
        <v>133.80000000000001</v>
      </c>
      <c r="I714">
        <v>9.4</v>
      </c>
      <c r="J714">
        <v>34.799999999999997</v>
      </c>
      <c r="K714">
        <v>36.700000000000003</v>
      </c>
      <c r="L714">
        <v>19.2</v>
      </c>
      <c r="M714" s="1">
        <v>14.093999999999999</v>
      </c>
      <c r="N714">
        <v>7</v>
      </c>
      <c r="Q714" s="1"/>
      <c r="R714" s="1"/>
      <c r="S714" s="1"/>
      <c r="T714" s="1"/>
      <c r="U714" s="1"/>
      <c r="V714" s="1"/>
      <c r="W714" s="1"/>
      <c r="X714" s="1"/>
      <c r="Y714" s="1"/>
      <c r="Z714" s="1"/>
    </row>
    <row r="715" spans="1:26" x14ac:dyDescent="0.35">
      <c r="A715">
        <v>713</v>
      </c>
      <c r="B715">
        <v>19037</v>
      </c>
      <c r="C715" t="s">
        <v>1275</v>
      </c>
      <c r="D715" t="s">
        <v>1252</v>
      </c>
      <c r="E715" t="s">
        <v>1276</v>
      </c>
      <c r="F715">
        <v>30123</v>
      </c>
      <c r="G715">
        <v>22</v>
      </c>
      <c r="H715">
        <v>73</v>
      </c>
      <c r="I715">
        <v>9.6999999999999993</v>
      </c>
      <c r="J715">
        <v>44.1</v>
      </c>
      <c r="K715">
        <v>31.7</v>
      </c>
      <c r="L715">
        <v>14.5</v>
      </c>
      <c r="M715" s="1">
        <v>13.6</v>
      </c>
      <c r="N715">
        <v>4</v>
      </c>
      <c r="Q715" s="1"/>
      <c r="R715" s="1"/>
      <c r="S715" s="1"/>
      <c r="T715" s="1"/>
      <c r="U715" s="1"/>
      <c r="V715" s="1"/>
      <c r="W715" s="1"/>
      <c r="X715" s="1"/>
      <c r="Y715" s="1"/>
      <c r="Z715" s="1"/>
    </row>
    <row r="716" spans="1:26" x14ac:dyDescent="0.35">
      <c r="A716">
        <v>714</v>
      </c>
      <c r="B716">
        <v>19039</v>
      </c>
      <c r="C716" t="s">
        <v>1277</v>
      </c>
      <c r="D716" t="s">
        <v>1252</v>
      </c>
      <c r="E716" t="s">
        <v>52</v>
      </c>
      <c r="F716">
        <v>23162</v>
      </c>
      <c r="G716">
        <v>23</v>
      </c>
      <c r="H716">
        <v>99.3</v>
      </c>
      <c r="I716">
        <v>9.3000000000000007</v>
      </c>
      <c r="J716">
        <v>44.3</v>
      </c>
      <c r="K716">
        <v>31</v>
      </c>
      <c r="L716">
        <v>15.4</v>
      </c>
      <c r="M716" s="1">
        <v>13.666</v>
      </c>
      <c r="N716">
        <v>5</v>
      </c>
      <c r="Q716" s="1"/>
      <c r="R716" s="1"/>
      <c r="S716" s="1"/>
      <c r="T716" s="1"/>
      <c r="U716" s="1"/>
      <c r="V716" s="1"/>
      <c r="W716" s="1"/>
      <c r="X716" s="1"/>
      <c r="Y716" s="1"/>
      <c r="Z716" s="1"/>
    </row>
    <row r="717" spans="1:26" x14ac:dyDescent="0.35">
      <c r="A717">
        <v>715</v>
      </c>
      <c r="B717">
        <v>19041</v>
      </c>
      <c r="C717" t="s">
        <v>1278</v>
      </c>
      <c r="D717" t="s">
        <v>1252</v>
      </c>
      <c r="E717" t="s">
        <v>54</v>
      </c>
      <c r="F717">
        <v>41499</v>
      </c>
      <c r="G717">
        <v>32</v>
      </c>
      <c r="H717">
        <v>77.099999999999994</v>
      </c>
      <c r="I717">
        <v>6.8</v>
      </c>
      <c r="J717">
        <v>34.6</v>
      </c>
      <c r="K717">
        <v>37.799999999999997</v>
      </c>
      <c r="L717">
        <v>20.9</v>
      </c>
      <c r="M717" s="1">
        <v>14.304</v>
      </c>
      <c r="N717">
        <v>8</v>
      </c>
      <c r="Q717" s="1"/>
      <c r="R717" s="1"/>
      <c r="S717" s="1"/>
      <c r="T717" s="1"/>
      <c r="U717" s="1"/>
      <c r="V717" s="1"/>
      <c r="W717" s="1"/>
      <c r="X717" s="1"/>
      <c r="Y717" s="1"/>
      <c r="Z717" s="1"/>
    </row>
    <row r="718" spans="1:26" x14ac:dyDescent="0.35">
      <c r="A718">
        <v>716</v>
      </c>
      <c r="B718">
        <v>19043</v>
      </c>
      <c r="C718" t="s">
        <v>1279</v>
      </c>
      <c r="D718" t="s">
        <v>1252</v>
      </c>
      <c r="E718" t="s">
        <v>710</v>
      </c>
      <c r="F718">
        <v>44146</v>
      </c>
      <c r="G718">
        <v>38</v>
      </c>
      <c r="H718">
        <v>86.1</v>
      </c>
      <c r="I718">
        <v>9</v>
      </c>
      <c r="J718">
        <v>44.7</v>
      </c>
      <c r="K718">
        <v>31</v>
      </c>
      <c r="L718">
        <v>15.3</v>
      </c>
      <c r="M718" s="1">
        <v>13.664</v>
      </c>
      <c r="N718">
        <v>5</v>
      </c>
      <c r="Q718" s="1"/>
      <c r="R718" s="1"/>
      <c r="S718" s="1"/>
      <c r="T718" s="1"/>
      <c r="U718" s="1"/>
      <c r="V718" s="1"/>
      <c r="W718" s="1"/>
      <c r="X718" s="1"/>
      <c r="Y718" s="1"/>
      <c r="Z718" s="1"/>
    </row>
    <row r="719" spans="1:26" x14ac:dyDescent="0.35">
      <c r="A719">
        <v>717</v>
      </c>
      <c r="B719">
        <v>19045</v>
      </c>
      <c r="C719" t="s">
        <v>1280</v>
      </c>
      <c r="D719" t="s">
        <v>1252</v>
      </c>
      <c r="E719" t="s">
        <v>992</v>
      </c>
      <c r="F719">
        <v>121653</v>
      </c>
      <c r="G719">
        <v>144</v>
      </c>
      <c r="H719">
        <v>118.4</v>
      </c>
      <c r="I719">
        <v>8.4</v>
      </c>
      <c r="J719">
        <v>36.5</v>
      </c>
      <c r="K719">
        <v>35.700000000000003</v>
      </c>
      <c r="L719">
        <v>19.399999999999999</v>
      </c>
      <c r="M719" s="1">
        <v>14.098000000000001</v>
      </c>
      <c r="N719">
        <v>7</v>
      </c>
      <c r="Q719" s="1"/>
      <c r="R719" s="1"/>
      <c r="S719" s="1"/>
      <c r="T719" s="1"/>
      <c r="U719" s="1"/>
      <c r="V719" s="1"/>
      <c r="W719" s="1"/>
      <c r="X719" s="1"/>
      <c r="Y719" s="1"/>
      <c r="Z719" s="1"/>
    </row>
    <row r="720" spans="1:26" x14ac:dyDescent="0.35">
      <c r="A720">
        <v>718</v>
      </c>
      <c r="B720">
        <v>19047</v>
      </c>
      <c r="C720" t="s">
        <v>1281</v>
      </c>
      <c r="D720" t="s">
        <v>1252</v>
      </c>
      <c r="E720" t="s">
        <v>244</v>
      </c>
      <c r="F720">
        <v>41479</v>
      </c>
      <c r="G720">
        <v>37</v>
      </c>
      <c r="H720">
        <v>89.2</v>
      </c>
      <c r="I720">
        <v>21.5</v>
      </c>
      <c r="J720">
        <v>37.700000000000003</v>
      </c>
      <c r="K720">
        <v>29.2</v>
      </c>
      <c r="L720">
        <v>11.7</v>
      </c>
      <c r="M720" s="1">
        <v>13.102</v>
      </c>
      <c r="N720">
        <v>2</v>
      </c>
      <c r="Q720" s="1"/>
      <c r="R720" s="1"/>
      <c r="S720" s="1"/>
      <c r="T720" s="1"/>
      <c r="U720" s="1"/>
      <c r="V720" s="1"/>
      <c r="W720" s="1"/>
      <c r="X720" s="1"/>
      <c r="Y720" s="1"/>
      <c r="Z720" s="1"/>
    </row>
    <row r="721" spans="1:26" x14ac:dyDescent="0.35">
      <c r="A721">
        <v>719</v>
      </c>
      <c r="B721">
        <v>19049</v>
      </c>
      <c r="C721" t="s">
        <v>1282</v>
      </c>
      <c r="D721" t="s">
        <v>1252</v>
      </c>
      <c r="E721" t="s">
        <v>74</v>
      </c>
      <c r="F721">
        <v>209597</v>
      </c>
      <c r="G721">
        <v>88</v>
      </c>
      <c r="H721">
        <v>42</v>
      </c>
      <c r="I721">
        <v>4.5</v>
      </c>
      <c r="J721">
        <v>19.399999999999999</v>
      </c>
      <c r="K721">
        <v>28.7</v>
      </c>
      <c r="L721">
        <v>47.4</v>
      </c>
      <c r="M721" s="1">
        <v>16.276</v>
      </c>
      <c r="N721">
        <v>10</v>
      </c>
      <c r="Q721" s="1"/>
      <c r="R721" s="1"/>
      <c r="S721" s="1"/>
      <c r="T721" s="1"/>
      <c r="U721" s="1"/>
      <c r="V721" s="1"/>
      <c r="W721" s="1"/>
      <c r="X721" s="1"/>
      <c r="Y721" s="1"/>
      <c r="Z721" s="1"/>
    </row>
    <row r="722" spans="1:26" x14ac:dyDescent="0.35">
      <c r="A722">
        <v>720</v>
      </c>
      <c r="B722">
        <v>19053</v>
      </c>
      <c r="C722" t="s">
        <v>1283</v>
      </c>
      <c r="D722" t="s">
        <v>1252</v>
      </c>
      <c r="E722" t="s">
        <v>731</v>
      </c>
      <c r="F722">
        <v>17481</v>
      </c>
      <c r="G722">
        <v>21</v>
      </c>
      <c r="H722">
        <v>120.1</v>
      </c>
      <c r="I722">
        <v>13.1</v>
      </c>
      <c r="J722">
        <v>37.200000000000003</v>
      </c>
      <c r="K722">
        <v>29.7</v>
      </c>
      <c r="L722">
        <v>20.100000000000001</v>
      </c>
      <c r="M722" s="1">
        <v>13.952</v>
      </c>
      <c r="N722">
        <v>6</v>
      </c>
      <c r="Q722" s="1"/>
      <c r="R722" s="1"/>
      <c r="S722" s="1"/>
      <c r="T722" s="1"/>
      <c r="U722" s="1"/>
      <c r="V722" s="1"/>
      <c r="W722" s="1"/>
      <c r="X722" s="1"/>
      <c r="Y722" s="1"/>
      <c r="Z722" s="1"/>
    </row>
    <row r="723" spans="1:26" x14ac:dyDescent="0.35">
      <c r="A723">
        <v>721</v>
      </c>
      <c r="B723">
        <v>19055</v>
      </c>
      <c r="C723" t="s">
        <v>1284</v>
      </c>
      <c r="D723" t="s">
        <v>1252</v>
      </c>
      <c r="E723" t="s">
        <v>1145</v>
      </c>
      <c r="F723">
        <v>44125</v>
      </c>
      <c r="G723">
        <v>36</v>
      </c>
      <c r="H723">
        <v>81.599999999999994</v>
      </c>
      <c r="I723">
        <v>9.3000000000000007</v>
      </c>
      <c r="J723">
        <v>43.5</v>
      </c>
      <c r="K723">
        <v>32.1</v>
      </c>
      <c r="L723">
        <v>15.1</v>
      </c>
      <c r="M723" s="1">
        <v>13.664</v>
      </c>
      <c r="N723">
        <v>5</v>
      </c>
      <c r="Q723" s="1"/>
      <c r="R723" s="1"/>
      <c r="S723" s="1"/>
      <c r="T723" s="1"/>
      <c r="U723" s="1"/>
      <c r="V723" s="1"/>
      <c r="W723" s="1"/>
      <c r="X723" s="1"/>
      <c r="Y723" s="1"/>
      <c r="Z723" s="1"/>
    </row>
    <row r="724" spans="1:26" x14ac:dyDescent="0.35">
      <c r="A724">
        <v>722</v>
      </c>
      <c r="B724">
        <v>19057</v>
      </c>
      <c r="C724" t="s">
        <v>1285</v>
      </c>
      <c r="D724" t="s">
        <v>1252</v>
      </c>
      <c r="E724" t="s">
        <v>1286</v>
      </c>
      <c r="F724">
        <v>101404</v>
      </c>
      <c r="G724">
        <v>102</v>
      </c>
      <c r="H724">
        <v>100.6</v>
      </c>
      <c r="I724">
        <v>7.8</v>
      </c>
      <c r="J724">
        <v>35</v>
      </c>
      <c r="K724">
        <v>37.6</v>
      </c>
      <c r="L724">
        <v>19.600000000000001</v>
      </c>
      <c r="M724" s="1">
        <v>14.164</v>
      </c>
      <c r="N724">
        <v>7</v>
      </c>
      <c r="Q724" s="1"/>
      <c r="R724" s="1"/>
      <c r="S724" s="1"/>
      <c r="T724" s="1"/>
      <c r="U724" s="1"/>
      <c r="V724" s="1"/>
      <c r="W724" s="1"/>
      <c r="X724" s="1"/>
      <c r="Y724" s="1"/>
      <c r="Z724" s="1"/>
    </row>
    <row r="725" spans="1:26" x14ac:dyDescent="0.35">
      <c r="A725">
        <v>723</v>
      </c>
      <c r="B725">
        <v>19059</v>
      </c>
      <c r="C725" t="s">
        <v>1287</v>
      </c>
      <c r="D725" t="s">
        <v>1252</v>
      </c>
      <c r="E725" t="s">
        <v>1288</v>
      </c>
      <c r="F725">
        <v>42994</v>
      </c>
      <c r="G725">
        <v>40</v>
      </c>
      <c r="H725">
        <v>93</v>
      </c>
      <c r="I725">
        <v>4.4000000000000004</v>
      </c>
      <c r="J725">
        <v>29.3</v>
      </c>
      <c r="K725">
        <v>37.299999999999997</v>
      </c>
      <c r="L725">
        <v>29</v>
      </c>
      <c r="M725" s="1">
        <v>14.978</v>
      </c>
      <c r="N725">
        <v>9</v>
      </c>
      <c r="Q725" s="1"/>
      <c r="R725" s="1"/>
      <c r="S725" s="1"/>
      <c r="T725" s="1"/>
      <c r="U725" s="1"/>
      <c r="V725" s="1"/>
      <c r="W725" s="1"/>
      <c r="X725" s="1"/>
      <c r="Y725" s="1"/>
      <c r="Z725" s="1"/>
    </row>
    <row r="726" spans="1:26" x14ac:dyDescent="0.35">
      <c r="A726">
        <v>724</v>
      </c>
      <c r="B726">
        <v>19061</v>
      </c>
      <c r="C726" t="s">
        <v>1289</v>
      </c>
      <c r="D726" t="s">
        <v>1252</v>
      </c>
      <c r="E726" t="s">
        <v>1290</v>
      </c>
      <c r="F726">
        <v>242684</v>
      </c>
      <c r="G726">
        <v>194</v>
      </c>
      <c r="H726">
        <v>79.900000000000006</v>
      </c>
      <c r="I726">
        <v>7.7</v>
      </c>
      <c r="J726">
        <v>34.700000000000003</v>
      </c>
      <c r="K726">
        <v>28.5</v>
      </c>
      <c r="L726">
        <v>29.2</v>
      </c>
      <c r="M726" s="1">
        <v>14.763999999999999</v>
      </c>
      <c r="N726">
        <v>9</v>
      </c>
      <c r="Q726" s="1"/>
      <c r="R726" s="1"/>
      <c r="S726" s="1"/>
      <c r="T726" s="1"/>
      <c r="U726" s="1"/>
      <c r="V726" s="1"/>
      <c r="W726" s="1"/>
      <c r="X726" s="1"/>
      <c r="Y726" s="1"/>
      <c r="Z726" s="1"/>
    </row>
    <row r="727" spans="1:26" x14ac:dyDescent="0.35">
      <c r="A727">
        <v>725</v>
      </c>
      <c r="B727">
        <v>19063</v>
      </c>
      <c r="C727" t="s">
        <v>1291</v>
      </c>
      <c r="D727" t="s">
        <v>1252</v>
      </c>
      <c r="E727" t="s">
        <v>1292</v>
      </c>
      <c r="F727">
        <v>24289</v>
      </c>
      <c r="G727">
        <v>26</v>
      </c>
      <c r="H727">
        <v>107</v>
      </c>
      <c r="I727">
        <v>10.4</v>
      </c>
      <c r="J727">
        <v>34.1</v>
      </c>
      <c r="K727">
        <v>38</v>
      </c>
      <c r="L727">
        <v>17.5</v>
      </c>
      <c r="M727" s="1">
        <v>13.952</v>
      </c>
      <c r="N727">
        <v>6</v>
      </c>
      <c r="Q727" s="1"/>
      <c r="R727" s="1"/>
      <c r="S727" s="1"/>
      <c r="T727" s="1"/>
      <c r="U727" s="1"/>
      <c r="V727" s="1"/>
      <c r="W727" s="1"/>
      <c r="X727" s="1"/>
      <c r="Y727" s="1"/>
      <c r="Z727" s="1"/>
    </row>
    <row r="728" spans="1:26" x14ac:dyDescent="0.35">
      <c r="A728">
        <v>726</v>
      </c>
      <c r="B728">
        <v>19065</v>
      </c>
      <c r="C728" t="s">
        <v>1293</v>
      </c>
      <c r="D728" t="s">
        <v>1252</v>
      </c>
      <c r="E728" t="s">
        <v>84</v>
      </c>
      <c r="F728">
        <v>49259</v>
      </c>
      <c r="G728">
        <v>57</v>
      </c>
      <c r="H728">
        <v>115.7</v>
      </c>
      <c r="I728">
        <v>10.199999999999999</v>
      </c>
      <c r="J728">
        <v>38.5</v>
      </c>
      <c r="K728">
        <v>31.7</v>
      </c>
      <c r="L728">
        <v>19.600000000000001</v>
      </c>
      <c r="M728" s="1">
        <v>13.997999999999999</v>
      </c>
      <c r="N728">
        <v>6</v>
      </c>
      <c r="Q728" s="1"/>
      <c r="R728" s="1"/>
      <c r="S728" s="1"/>
      <c r="T728" s="1"/>
      <c r="U728" s="1"/>
      <c r="V728" s="1"/>
      <c r="W728" s="1"/>
      <c r="X728" s="1"/>
      <c r="Y728" s="1"/>
      <c r="Z728" s="1"/>
    </row>
    <row r="729" spans="1:26" x14ac:dyDescent="0.35">
      <c r="A729">
        <v>727</v>
      </c>
      <c r="B729">
        <v>19067</v>
      </c>
      <c r="C729" t="s">
        <v>1294</v>
      </c>
      <c r="D729" t="s">
        <v>1252</v>
      </c>
      <c r="E729" t="s">
        <v>753</v>
      </c>
      <c r="F729">
        <v>38574</v>
      </c>
      <c r="G729">
        <v>56</v>
      </c>
      <c r="H729">
        <v>145.19999999999999</v>
      </c>
      <c r="I729">
        <v>11</v>
      </c>
      <c r="J729">
        <v>35.299999999999997</v>
      </c>
      <c r="K729">
        <v>34.1</v>
      </c>
      <c r="L729">
        <v>19.7</v>
      </c>
      <c r="M729" s="1">
        <v>14.05</v>
      </c>
      <c r="N729">
        <v>7</v>
      </c>
      <c r="Q729" s="1"/>
      <c r="R729" s="1"/>
      <c r="S729" s="1"/>
      <c r="T729" s="1"/>
      <c r="U729" s="1"/>
      <c r="V729" s="1"/>
      <c r="W729" s="1"/>
      <c r="X729" s="1"/>
      <c r="Y729" s="1"/>
      <c r="Z729" s="1"/>
    </row>
    <row r="730" spans="1:26" x14ac:dyDescent="0.35">
      <c r="A730">
        <v>728</v>
      </c>
      <c r="B730">
        <v>19073</v>
      </c>
      <c r="C730" t="s">
        <v>1295</v>
      </c>
      <c r="D730" t="s">
        <v>1252</v>
      </c>
      <c r="E730" t="s">
        <v>90</v>
      </c>
      <c r="F730">
        <v>22195</v>
      </c>
      <c r="G730">
        <v>28</v>
      </c>
      <c r="H730">
        <v>126.2</v>
      </c>
      <c r="I730">
        <v>7.2</v>
      </c>
      <c r="J730">
        <v>37.4</v>
      </c>
      <c r="K730">
        <v>37.4</v>
      </c>
      <c r="L730">
        <v>18</v>
      </c>
      <c r="M730" s="1">
        <v>14.044</v>
      </c>
      <c r="N730">
        <v>7</v>
      </c>
      <c r="Q730" s="1"/>
      <c r="R730" s="1"/>
      <c r="S730" s="1"/>
      <c r="T730" s="1"/>
      <c r="U730" s="1"/>
      <c r="V730" s="1"/>
      <c r="W730" s="1"/>
      <c r="X730" s="1"/>
      <c r="Y730" s="1"/>
      <c r="Z730" s="1"/>
    </row>
    <row r="731" spans="1:26" x14ac:dyDescent="0.35">
      <c r="A731">
        <v>729</v>
      </c>
      <c r="B731">
        <v>19077</v>
      </c>
      <c r="C731" t="s">
        <v>1296</v>
      </c>
      <c r="D731" t="s">
        <v>1252</v>
      </c>
      <c r="E731" t="s">
        <v>1297</v>
      </c>
      <c r="F731">
        <v>26472</v>
      </c>
      <c r="G731">
        <v>22</v>
      </c>
      <c r="H731">
        <v>83.1</v>
      </c>
      <c r="I731">
        <v>7.9</v>
      </c>
      <c r="J731">
        <v>39.1</v>
      </c>
      <c r="K731">
        <v>32.4</v>
      </c>
      <c r="L731">
        <v>20.5</v>
      </c>
      <c r="M731" s="1">
        <v>14.118</v>
      </c>
      <c r="N731">
        <v>7</v>
      </c>
      <c r="Q731" s="1"/>
      <c r="R731" s="1"/>
      <c r="S731" s="1"/>
      <c r="T731" s="1"/>
      <c r="U731" s="1"/>
      <c r="V731" s="1"/>
      <c r="W731" s="1"/>
      <c r="X731" s="1"/>
      <c r="Y731" s="1"/>
      <c r="Z731" s="1"/>
    </row>
    <row r="732" spans="1:26" x14ac:dyDescent="0.35">
      <c r="A732">
        <v>730</v>
      </c>
      <c r="B732">
        <v>19079</v>
      </c>
      <c r="C732" t="s">
        <v>1298</v>
      </c>
      <c r="D732" t="s">
        <v>1252</v>
      </c>
      <c r="E732" t="s">
        <v>582</v>
      </c>
      <c r="F732">
        <v>38267</v>
      </c>
      <c r="G732">
        <v>27</v>
      </c>
      <c r="H732">
        <v>70.599999999999994</v>
      </c>
      <c r="I732">
        <v>7.8</v>
      </c>
      <c r="J732">
        <v>31.5</v>
      </c>
      <c r="K732">
        <v>38.700000000000003</v>
      </c>
      <c r="L732">
        <v>22</v>
      </c>
      <c r="M732" s="1">
        <v>14.378</v>
      </c>
      <c r="N732">
        <v>8</v>
      </c>
      <c r="Q732" s="1"/>
      <c r="R732" s="1"/>
      <c r="S732" s="1"/>
      <c r="T732" s="1"/>
      <c r="U732" s="1"/>
      <c r="V732" s="1"/>
      <c r="W732" s="1"/>
      <c r="X732" s="1"/>
      <c r="Y732" s="1"/>
      <c r="Z732" s="1"/>
    </row>
    <row r="733" spans="1:26" x14ac:dyDescent="0.35">
      <c r="A733">
        <v>731</v>
      </c>
      <c r="B733">
        <v>19081</v>
      </c>
      <c r="C733" t="s">
        <v>1299</v>
      </c>
      <c r="D733" t="s">
        <v>1252</v>
      </c>
      <c r="E733" t="s">
        <v>774</v>
      </c>
      <c r="F733">
        <v>27746</v>
      </c>
      <c r="G733">
        <v>27</v>
      </c>
      <c r="H733">
        <v>97.3</v>
      </c>
      <c r="I733">
        <v>7.3</v>
      </c>
      <c r="J733">
        <v>36.700000000000003</v>
      </c>
      <c r="K733">
        <v>36.1</v>
      </c>
      <c r="L733">
        <v>19.899999999999999</v>
      </c>
      <c r="M733" s="1">
        <v>14.167999999999999</v>
      </c>
      <c r="N733">
        <v>7</v>
      </c>
      <c r="Q733" s="1"/>
      <c r="R733" s="1"/>
      <c r="S733" s="1"/>
      <c r="T733" s="1"/>
      <c r="U733" s="1"/>
      <c r="V733" s="1"/>
      <c r="W733" s="1"/>
      <c r="X733" s="1"/>
      <c r="Y733" s="1"/>
      <c r="Z733" s="1"/>
    </row>
    <row r="734" spans="1:26" x14ac:dyDescent="0.35">
      <c r="A734">
        <v>732</v>
      </c>
      <c r="B734">
        <v>19083</v>
      </c>
      <c r="C734" t="s">
        <v>1300</v>
      </c>
      <c r="D734" t="s">
        <v>1252</v>
      </c>
      <c r="E734" t="s">
        <v>1301</v>
      </c>
      <c r="F734">
        <v>41982</v>
      </c>
      <c r="G734">
        <v>34</v>
      </c>
      <c r="H734">
        <v>81</v>
      </c>
      <c r="I734">
        <v>8.3000000000000007</v>
      </c>
      <c r="J734">
        <v>33.799999999999997</v>
      </c>
      <c r="K734">
        <v>37.5</v>
      </c>
      <c r="L734">
        <v>20.399999999999999</v>
      </c>
      <c r="M734" s="1">
        <v>14.215999999999999</v>
      </c>
      <c r="N734">
        <v>7</v>
      </c>
      <c r="Q734" s="1"/>
      <c r="R734" s="1"/>
      <c r="S734" s="1"/>
      <c r="T734" s="1"/>
      <c r="U734" s="1"/>
      <c r="V734" s="1"/>
      <c r="W734" s="1"/>
      <c r="X734" s="1"/>
      <c r="Y734" s="1"/>
      <c r="Z734" s="1"/>
    </row>
    <row r="735" spans="1:26" x14ac:dyDescent="0.35">
      <c r="A735">
        <v>733</v>
      </c>
      <c r="B735">
        <v>19085</v>
      </c>
      <c r="C735" t="s">
        <v>1302</v>
      </c>
      <c r="D735" t="s">
        <v>1252</v>
      </c>
      <c r="E735" t="s">
        <v>1163</v>
      </c>
      <c r="F735">
        <v>36457</v>
      </c>
      <c r="G735">
        <v>29</v>
      </c>
      <c r="H735">
        <v>79.5</v>
      </c>
      <c r="I735">
        <v>9</v>
      </c>
      <c r="J735">
        <v>38.200000000000003</v>
      </c>
      <c r="K735">
        <v>35.4</v>
      </c>
      <c r="L735">
        <v>17.399999999999999</v>
      </c>
      <c r="M735" s="1">
        <v>13.92</v>
      </c>
      <c r="N735">
        <v>6</v>
      </c>
      <c r="Q735" s="1"/>
      <c r="R735" s="1"/>
      <c r="S735" s="1"/>
      <c r="T735" s="1"/>
      <c r="U735" s="1"/>
      <c r="V735" s="1"/>
      <c r="W735" s="1"/>
      <c r="X735" s="1"/>
      <c r="Y735" s="1"/>
      <c r="Z735" s="1"/>
    </row>
    <row r="736" spans="1:26" x14ac:dyDescent="0.35">
      <c r="A736">
        <v>734</v>
      </c>
      <c r="B736">
        <v>19087</v>
      </c>
      <c r="C736" t="s">
        <v>1303</v>
      </c>
      <c r="D736" t="s">
        <v>1252</v>
      </c>
      <c r="E736" t="s">
        <v>94</v>
      </c>
      <c r="F736">
        <v>50684</v>
      </c>
      <c r="G736">
        <v>45</v>
      </c>
      <c r="H736">
        <v>88.8</v>
      </c>
      <c r="I736">
        <v>8</v>
      </c>
      <c r="J736">
        <v>37.4</v>
      </c>
      <c r="K736">
        <v>35.700000000000003</v>
      </c>
      <c r="L736">
        <v>18.8</v>
      </c>
      <c r="M736" s="1">
        <v>14.045999999999999</v>
      </c>
      <c r="N736">
        <v>7</v>
      </c>
      <c r="Q736" s="1"/>
      <c r="R736" s="1"/>
      <c r="S736" s="1"/>
      <c r="T736" s="1"/>
      <c r="U736" s="1"/>
      <c r="V736" s="1"/>
      <c r="W736" s="1"/>
      <c r="X736" s="1"/>
      <c r="Y736" s="1"/>
      <c r="Z736" s="1"/>
    </row>
    <row r="737" spans="1:26" x14ac:dyDescent="0.35">
      <c r="A737">
        <v>735</v>
      </c>
      <c r="B737">
        <v>19089</v>
      </c>
      <c r="C737" t="s">
        <v>1304</v>
      </c>
      <c r="D737" t="s">
        <v>1252</v>
      </c>
      <c r="E737" t="s">
        <v>269</v>
      </c>
      <c r="F737">
        <v>22814</v>
      </c>
      <c r="G737">
        <v>23</v>
      </c>
      <c r="H737">
        <v>100.8</v>
      </c>
      <c r="I737">
        <v>11.1</v>
      </c>
      <c r="J737">
        <v>43.5</v>
      </c>
      <c r="K737">
        <v>32.200000000000003</v>
      </c>
      <c r="L737">
        <v>13.2</v>
      </c>
      <c r="M737" s="1">
        <v>13.478</v>
      </c>
      <c r="N737">
        <v>4</v>
      </c>
      <c r="Q737" s="1"/>
      <c r="R737" s="1"/>
      <c r="S737" s="1"/>
      <c r="T737" s="1"/>
      <c r="U737" s="1"/>
      <c r="V737" s="1"/>
      <c r="W737" s="1"/>
      <c r="X737" s="1"/>
      <c r="Y737" s="1"/>
      <c r="Z737" s="1"/>
    </row>
    <row r="738" spans="1:26" x14ac:dyDescent="0.35">
      <c r="A738">
        <v>736</v>
      </c>
      <c r="B738">
        <v>19095</v>
      </c>
      <c r="C738" t="s">
        <v>1305</v>
      </c>
      <c r="D738" t="s">
        <v>1252</v>
      </c>
      <c r="E738" t="s">
        <v>1306</v>
      </c>
      <c r="F738">
        <v>41736</v>
      </c>
      <c r="G738">
        <v>30</v>
      </c>
      <c r="H738">
        <v>71.900000000000006</v>
      </c>
      <c r="I738">
        <v>7.9</v>
      </c>
      <c r="J738">
        <v>40.799999999999997</v>
      </c>
      <c r="K738">
        <v>32.6</v>
      </c>
      <c r="L738">
        <v>18.600000000000001</v>
      </c>
      <c r="M738" s="1">
        <v>13.97</v>
      </c>
      <c r="N738">
        <v>6</v>
      </c>
      <c r="Q738" s="1"/>
      <c r="R738" s="1"/>
      <c r="S738" s="1"/>
      <c r="T738" s="1"/>
      <c r="U738" s="1"/>
      <c r="V738" s="1"/>
      <c r="W738" s="1"/>
      <c r="X738" s="1"/>
      <c r="Y738" s="1"/>
      <c r="Z738" s="1"/>
    </row>
    <row r="739" spans="1:26" x14ac:dyDescent="0.35">
      <c r="A739">
        <v>737</v>
      </c>
      <c r="B739">
        <v>19097</v>
      </c>
      <c r="C739" t="s">
        <v>1307</v>
      </c>
      <c r="D739" t="s">
        <v>1252</v>
      </c>
      <c r="E739" t="s">
        <v>98</v>
      </c>
      <c r="F739">
        <v>49227</v>
      </c>
      <c r="G739">
        <v>47</v>
      </c>
      <c r="H739">
        <v>95.5</v>
      </c>
      <c r="I739">
        <v>8.8000000000000007</v>
      </c>
      <c r="J739">
        <v>43.2</v>
      </c>
      <c r="K739">
        <v>31.5</v>
      </c>
      <c r="L739">
        <v>16.5</v>
      </c>
      <c r="M739" s="1">
        <v>13.773999999999999</v>
      </c>
      <c r="N739">
        <v>5</v>
      </c>
      <c r="Q739" s="1"/>
      <c r="R739" s="1"/>
      <c r="S739" s="1"/>
      <c r="T739" s="1"/>
      <c r="U739" s="1"/>
      <c r="V739" s="1"/>
      <c r="W739" s="1"/>
      <c r="X739" s="1"/>
      <c r="Y739" s="1"/>
      <c r="Z739" s="1"/>
    </row>
    <row r="740" spans="1:26" x14ac:dyDescent="0.35">
      <c r="A740">
        <v>738</v>
      </c>
      <c r="B740">
        <v>19099</v>
      </c>
      <c r="C740" t="s">
        <v>1308</v>
      </c>
      <c r="D740" t="s">
        <v>1252</v>
      </c>
      <c r="E740" t="s">
        <v>789</v>
      </c>
      <c r="F740">
        <v>95970</v>
      </c>
      <c r="G740">
        <v>79</v>
      </c>
      <c r="H740">
        <v>82.3</v>
      </c>
      <c r="I740">
        <v>7.6</v>
      </c>
      <c r="J740">
        <v>40.799999999999997</v>
      </c>
      <c r="K740">
        <v>33.799999999999997</v>
      </c>
      <c r="L740">
        <v>17.899999999999999</v>
      </c>
      <c r="M740" s="1">
        <v>13.9679999999999</v>
      </c>
      <c r="N740">
        <v>6</v>
      </c>
      <c r="Q740" s="1"/>
      <c r="R740" s="1"/>
      <c r="S740" s="1"/>
      <c r="T740" s="1"/>
      <c r="U740" s="1"/>
      <c r="V740" s="1"/>
      <c r="W740" s="1"/>
      <c r="X740" s="1"/>
      <c r="Y740" s="1"/>
      <c r="Z740" s="1"/>
    </row>
    <row r="741" spans="1:26" x14ac:dyDescent="0.35">
      <c r="A741">
        <v>739</v>
      </c>
      <c r="B741">
        <v>19101</v>
      </c>
      <c r="C741" t="s">
        <v>1309</v>
      </c>
      <c r="D741" t="s">
        <v>1252</v>
      </c>
      <c r="E741" t="s">
        <v>100</v>
      </c>
      <c r="F741">
        <v>45260</v>
      </c>
      <c r="G741">
        <v>42</v>
      </c>
      <c r="H741">
        <v>92.8</v>
      </c>
      <c r="I741">
        <v>5.0999999999999996</v>
      </c>
      <c r="J741">
        <v>29.1</v>
      </c>
      <c r="K741">
        <v>32.799999999999997</v>
      </c>
      <c r="L741">
        <v>33.1</v>
      </c>
      <c r="M741" s="1">
        <v>15.214</v>
      </c>
      <c r="N741">
        <v>10</v>
      </c>
      <c r="Q741" s="1"/>
      <c r="R741" s="1"/>
      <c r="S741" s="1"/>
      <c r="T741" s="1"/>
      <c r="U741" s="1"/>
      <c r="V741" s="1"/>
      <c r="W741" s="1"/>
      <c r="X741" s="1"/>
      <c r="Y741" s="1"/>
      <c r="Z741" s="1"/>
    </row>
    <row r="742" spans="1:26" x14ac:dyDescent="0.35">
      <c r="A742">
        <v>740</v>
      </c>
      <c r="B742">
        <v>19103</v>
      </c>
      <c r="C742" t="s">
        <v>1310</v>
      </c>
      <c r="D742" t="s">
        <v>1252</v>
      </c>
      <c r="E742" t="s">
        <v>277</v>
      </c>
      <c r="F742">
        <v>345872</v>
      </c>
      <c r="G742">
        <v>200</v>
      </c>
      <c r="H742">
        <v>57.8</v>
      </c>
      <c r="I742">
        <v>5.3</v>
      </c>
      <c r="J742">
        <v>16.5</v>
      </c>
      <c r="K742">
        <v>25.8</v>
      </c>
      <c r="L742">
        <v>52.4</v>
      </c>
      <c r="M742" s="1">
        <v>16.602</v>
      </c>
      <c r="N742">
        <v>10</v>
      </c>
      <c r="Q742" s="1"/>
      <c r="R742" s="1"/>
      <c r="S742" s="1"/>
      <c r="T742" s="1"/>
      <c r="U742" s="1"/>
      <c r="V742" s="1"/>
      <c r="W742" s="1"/>
      <c r="X742" s="1"/>
      <c r="Y742" s="1"/>
      <c r="Z742" s="1"/>
    </row>
    <row r="743" spans="1:26" x14ac:dyDescent="0.35">
      <c r="A743">
        <v>741</v>
      </c>
      <c r="B743">
        <v>19105</v>
      </c>
      <c r="C743" t="s">
        <v>1311</v>
      </c>
      <c r="D743" t="s">
        <v>1252</v>
      </c>
      <c r="E743" t="s">
        <v>797</v>
      </c>
      <c r="F743">
        <v>53800</v>
      </c>
      <c r="G743">
        <v>47</v>
      </c>
      <c r="H743">
        <v>87.4</v>
      </c>
      <c r="I743">
        <v>7.9</v>
      </c>
      <c r="J743">
        <v>39.5</v>
      </c>
      <c r="K743">
        <v>35.799999999999997</v>
      </c>
      <c r="L743">
        <v>16.7</v>
      </c>
      <c r="M743" s="1">
        <v>13.8819999999999</v>
      </c>
      <c r="N743">
        <v>6</v>
      </c>
      <c r="Q743" s="1"/>
      <c r="R743" s="1"/>
      <c r="S743" s="1"/>
      <c r="T743" s="1"/>
      <c r="U743" s="1"/>
      <c r="V743" s="1"/>
      <c r="W743" s="1"/>
      <c r="X743" s="1"/>
      <c r="Y743" s="1"/>
      <c r="Z743" s="1"/>
    </row>
    <row r="744" spans="1:26" x14ac:dyDescent="0.35">
      <c r="A744">
        <v>742</v>
      </c>
      <c r="B744">
        <v>19109</v>
      </c>
      <c r="C744" t="s">
        <v>1312</v>
      </c>
      <c r="D744" t="s">
        <v>1252</v>
      </c>
      <c r="E744" t="s">
        <v>1313</v>
      </c>
      <c r="F744">
        <v>36853</v>
      </c>
      <c r="G744">
        <v>33</v>
      </c>
      <c r="H744">
        <v>89.5</v>
      </c>
      <c r="I744">
        <v>5.7</v>
      </c>
      <c r="J744">
        <v>37.9</v>
      </c>
      <c r="K744">
        <v>36.9</v>
      </c>
      <c r="L744">
        <v>19.5</v>
      </c>
      <c r="M744" s="1">
        <v>14.183999999999999</v>
      </c>
      <c r="N744">
        <v>7</v>
      </c>
      <c r="Q744" s="1"/>
      <c r="R744" s="1"/>
      <c r="S744" s="1"/>
      <c r="T744" s="1"/>
      <c r="U744" s="1"/>
      <c r="V744" s="1"/>
      <c r="W744" s="1"/>
      <c r="X744" s="1"/>
      <c r="Y744" s="1"/>
      <c r="Z744" s="1"/>
    </row>
    <row r="745" spans="1:26" x14ac:dyDescent="0.35">
      <c r="A745">
        <v>743</v>
      </c>
      <c r="B745">
        <v>19111</v>
      </c>
      <c r="C745" t="s">
        <v>1314</v>
      </c>
      <c r="D745" t="s">
        <v>1252</v>
      </c>
      <c r="E745" t="s">
        <v>108</v>
      </c>
      <c r="F745">
        <v>91416</v>
      </c>
      <c r="G745">
        <v>131</v>
      </c>
      <c r="H745">
        <v>143.30000000000001</v>
      </c>
      <c r="I745">
        <v>8.1999999999999993</v>
      </c>
      <c r="J745">
        <v>41.2</v>
      </c>
      <c r="K745">
        <v>36</v>
      </c>
      <c r="L745">
        <v>14.6</v>
      </c>
      <c r="M745" s="1">
        <v>13.724</v>
      </c>
      <c r="N745">
        <v>5</v>
      </c>
      <c r="Q745" s="1"/>
      <c r="R745" s="1"/>
      <c r="S745" s="1"/>
      <c r="T745" s="1"/>
      <c r="U745" s="1"/>
      <c r="V745" s="1"/>
      <c r="W745" s="1"/>
      <c r="X745" s="1"/>
      <c r="Y745" s="1"/>
      <c r="Z745" s="1"/>
    </row>
    <row r="746" spans="1:26" x14ac:dyDescent="0.35">
      <c r="A746">
        <v>744</v>
      </c>
      <c r="B746">
        <v>19113</v>
      </c>
      <c r="C746" t="s">
        <v>1315</v>
      </c>
      <c r="D746" t="s">
        <v>1252</v>
      </c>
      <c r="E746" t="s">
        <v>1316</v>
      </c>
      <c r="F746">
        <v>570804</v>
      </c>
      <c r="G746">
        <v>436</v>
      </c>
      <c r="H746">
        <v>76.400000000000006</v>
      </c>
      <c r="I746">
        <v>5.4</v>
      </c>
      <c r="J746">
        <v>27.2</v>
      </c>
      <c r="K746">
        <v>35.200000000000003</v>
      </c>
      <c r="L746">
        <v>32.200000000000003</v>
      </c>
      <c r="M746" s="1">
        <v>15.172000000000001</v>
      </c>
      <c r="N746">
        <v>10</v>
      </c>
      <c r="Q746" s="1"/>
      <c r="R746" s="1"/>
      <c r="S746" s="1"/>
      <c r="T746" s="1"/>
      <c r="U746" s="1"/>
      <c r="V746" s="1"/>
      <c r="W746" s="1"/>
      <c r="X746" s="1"/>
      <c r="Y746" s="1"/>
      <c r="Z746" s="1"/>
    </row>
    <row r="747" spans="1:26" x14ac:dyDescent="0.35">
      <c r="A747">
        <v>745</v>
      </c>
      <c r="B747">
        <v>19115</v>
      </c>
      <c r="C747" t="s">
        <v>1317</v>
      </c>
      <c r="D747" t="s">
        <v>1252</v>
      </c>
      <c r="E747" t="s">
        <v>1318</v>
      </c>
      <c r="F747">
        <v>29049</v>
      </c>
      <c r="G747">
        <v>29</v>
      </c>
      <c r="H747">
        <v>99.8</v>
      </c>
      <c r="I747">
        <v>17.3</v>
      </c>
      <c r="J747">
        <v>37.299999999999997</v>
      </c>
      <c r="K747">
        <v>32.1</v>
      </c>
      <c r="L747">
        <v>13.3</v>
      </c>
      <c r="M747" s="1">
        <v>13.36</v>
      </c>
      <c r="N747">
        <v>3</v>
      </c>
      <c r="Q747" s="1"/>
      <c r="R747" s="1"/>
      <c r="S747" s="1"/>
      <c r="T747" s="1"/>
      <c r="U747" s="1"/>
      <c r="V747" s="1"/>
      <c r="W747" s="1"/>
      <c r="X747" s="1"/>
      <c r="Y747" s="1"/>
      <c r="Z747" s="1"/>
    </row>
    <row r="748" spans="1:26" x14ac:dyDescent="0.35">
      <c r="A748">
        <v>746</v>
      </c>
      <c r="B748">
        <v>19117</v>
      </c>
      <c r="C748" t="s">
        <v>1319</v>
      </c>
      <c r="D748" t="s">
        <v>1252</v>
      </c>
      <c r="E748" t="s">
        <v>1320</v>
      </c>
      <c r="F748">
        <v>21076</v>
      </c>
      <c r="G748">
        <v>20</v>
      </c>
      <c r="H748">
        <v>94.9</v>
      </c>
      <c r="I748">
        <v>8.1999999999999993</v>
      </c>
      <c r="J748">
        <v>45.1</v>
      </c>
      <c r="K748">
        <v>30.2</v>
      </c>
      <c r="L748">
        <v>16.5</v>
      </c>
      <c r="M748" s="1">
        <v>13.76</v>
      </c>
      <c r="N748">
        <v>5</v>
      </c>
      <c r="Q748" s="1"/>
      <c r="R748" s="1"/>
      <c r="S748" s="1"/>
      <c r="T748" s="1"/>
      <c r="U748" s="1"/>
      <c r="V748" s="1"/>
      <c r="W748" s="1"/>
      <c r="X748" s="1"/>
      <c r="Y748" s="1"/>
      <c r="Z748" s="1"/>
    </row>
    <row r="749" spans="1:26" x14ac:dyDescent="0.35">
      <c r="A749">
        <v>747</v>
      </c>
      <c r="B749">
        <v>19119</v>
      </c>
      <c r="C749" t="s">
        <v>1321</v>
      </c>
      <c r="D749" t="s">
        <v>1252</v>
      </c>
      <c r="E749" t="s">
        <v>1322</v>
      </c>
      <c r="F749">
        <v>27961</v>
      </c>
      <c r="G749">
        <v>22</v>
      </c>
      <c r="H749">
        <v>78.7</v>
      </c>
      <c r="I749">
        <v>9.4</v>
      </c>
      <c r="J749">
        <v>37.299999999999997</v>
      </c>
      <c r="K749">
        <v>32.1</v>
      </c>
      <c r="L749">
        <v>21.3</v>
      </c>
      <c r="M749" s="1">
        <v>14.17</v>
      </c>
      <c r="N749">
        <v>7</v>
      </c>
      <c r="Q749" s="1"/>
      <c r="R749" s="1"/>
      <c r="S749" s="1"/>
      <c r="T749" s="1"/>
      <c r="U749" s="1"/>
      <c r="V749" s="1"/>
      <c r="W749" s="1"/>
      <c r="X749" s="1"/>
      <c r="Y749" s="1"/>
      <c r="Z749" s="1"/>
    </row>
    <row r="750" spans="1:26" x14ac:dyDescent="0.35">
      <c r="A750">
        <v>748</v>
      </c>
      <c r="B750">
        <v>19121</v>
      </c>
      <c r="C750" t="s">
        <v>1323</v>
      </c>
      <c r="D750" t="s">
        <v>1252</v>
      </c>
      <c r="E750" t="s">
        <v>116</v>
      </c>
      <c r="F750">
        <v>40213</v>
      </c>
      <c r="G750">
        <v>29</v>
      </c>
      <c r="H750">
        <v>72.099999999999994</v>
      </c>
      <c r="I750">
        <v>5.6</v>
      </c>
      <c r="J750">
        <v>37.4</v>
      </c>
      <c r="K750">
        <v>34.5</v>
      </c>
      <c r="L750">
        <v>22.5</v>
      </c>
      <c r="M750" s="1">
        <v>14.378</v>
      </c>
      <c r="N750">
        <v>8</v>
      </c>
      <c r="Q750" s="1"/>
      <c r="R750" s="1"/>
      <c r="S750" s="1"/>
      <c r="T750" s="1"/>
      <c r="U750" s="1"/>
      <c r="V750" s="1"/>
      <c r="W750" s="1"/>
      <c r="X750" s="1"/>
      <c r="Y750" s="1"/>
      <c r="Z750" s="1"/>
    </row>
    <row r="751" spans="1:26" x14ac:dyDescent="0.35">
      <c r="A751">
        <v>749</v>
      </c>
      <c r="B751">
        <v>19123</v>
      </c>
      <c r="C751" t="s">
        <v>1324</v>
      </c>
      <c r="D751" t="s">
        <v>1252</v>
      </c>
      <c r="E751" t="s">
        <v>1325</v>
      </c>
      <c r="F751">
        <v>55516</v>
      </c>
      <c r="G751">
        <v>48</v>
      </c>
      <c r="H751">
        <v>86.5</v>
      </c>
      <c r="I751">
        <v>8.9</v>
      </c>
      <c r="J751">
        <v>37.200000000000003</v>
      </c>
      <c r="K751">
        <v>30</v>
      </c>
      <c r="L751">
        <v>23.9</v>
      </c>
      <c r="M751" s="1">
        <v>14.334</v>
      </c>
      <c r="N751">
        <v>8</v>
      </c>
      <c r="Q751" s="1"/>
      <c r="R751" s="1"/>
      <c r="S751" s="1"/>
      <c r="T751" s="1"/>
      <c r="U751" s="1"/>
      <c r="V751" s="1"/>
      <c r="W751" s="1"/>
      <c r="X751" s="1"/>
      <c r="Y751" s="1"/>
      <c r="Z751" s="1"/>
    </row>
    <row r="752" spans="1:26" x14ac:dyDescent="0.35">
      <c r="A752">
        <v>750</v>
      </c>
      <c r="B752">
        <v>19125</v>
      </c>
      <c r="C752" t="s">
        <v>1326</v>
      </c>
      <c r="D752" t="s">
        <v>1252</v>
      </c>
      <c r="E752" t="s">
        <v>120</v>
      </c>
      <c r="F752">
        <v>80775</v>
      </c>
      <c r="G752">
        <v>88</v>
      </c>
      <c r="H752">
        <v>108.9</v>
      </c>
      <c r="I752">
        <v>7.1</v>
      </c>
      <c r="J752">
        <v>35.799999999999997</v>
      </c>
      <c r="K752">
        <v>31.6</v>
      </c>
      <c r="L752">
        <v>25.4</v>
      </c>
      <c r="M752" s="1">
        <v>14.51</v>
      </c>
      <c r="N752">
        <v>8</v>
      </c>
      <c r="Q752" s="1"/>
      <c r="R752" s="1"/>
      <c r="S752" s="1"/>
      <c r="T752" s="1"/>
      <c r="U752" s="1"/>
      <c r="V752" s="1"/>
      <c r="W752" s="1"/>
      <c r="X752" s="1"/>
      <c r="Y752" s="1"/>
      <c r="Z752" s="1"/>
    </row>
    <row r="753" spans="1:26" x14ac:dyDescent="0.35">
      <c r="A753">
        <v>751</v>
      </c>
      <c r="B753">
        <v>19127</v>
      </c>
      <c r="C753" t="s">
        <v>1327</v>
      </c>
      <c r="D753" t="s">
        <v>1252</v>
      </c>
      <c r="E753" t="s">
        <v>122</v>
      </c>
      <c r="F753">
        <v>99403</v>
      </c>
      <c r="G753">
        <v>121</v>
      </c>
      <c r="H753">
        <v>121.7</v>
      </c>
      <c r="I753">
        <v>15.3</v>
      </c>
      <c r="J753">
        <v>32.700000000000003</v>
      </c>
      <c r="K753">
        <v>32.5</v>
      </c>
      <c r="L753">
        <v>19.5</v>
      </c>
      <c r="M753" s="1">
        <v>13.904</v>
      </c>
      <c r="N753">
        <v>6</v>
      </c>
      <c r="Q753" s="1"/>
      <c r="R753" s="1"/>
      <c r="S753" s="1"/>
      <c r="T753" s="1"/>
      <c r="U753" s="1"/>
      <c r="V753" s="1"/>
      <c r="W753" s="1"/>
      <c r="X753" s="1"/>
      <c r="Y753" s="1"/>
      <c r="Z753" s="1"/>
    </row>
    <row r="754" spans="1:26" x14ac:dyDescent="0.35">
      <c r="A754">
        <v>752</v>
      </c>
      <c r="B754">
        <v>19129</v>
      </c>
      <c r="C754" t="s">
        <v>1328</v>
      </c>
      <c r="D754" t="s">
        <v>1252</v>
      </c>
      <c r="E754" t="s">
        <v>1329</v>
      </c>
      <c r="F754">
        <v>39372</v>
      </c>
      <c r="G754">
        <v>43</v>
      </c>
      <c r="H754">
        <v>109.2</v>
      </c>
      <c r="I754">
        <v>6.7</v>
      </c>
      <c r="J754">
        <v>35.299999999999997</v>
      </c>
      <c r="K754">
        <v>34</v>
      </c>
      <c r="L754">
        <v>23.9</v>
      </c>
      <c r="M754" s="1">
        <v>14.446</v>
      </c>
      <c r="N754">
        <v>8</v>
      </c>
      <c r="Q754" s="1"/>
      <c r="R754" s="1"/>
      <c r="S754" s="1"/>
      <c r="T754" s="1"/>
      <c r="U754" s="1"/>
      <c r="V754" s="1"/>
      <c r="W754" s="1"/>
      <c r="X754" s="1"/>
      <c r="Y754" s="1"/>
      <c r="Z754" s="1"/>
    </row>
    <row r="755" spans="1:26" x14ac:dyDescent="0.35">
      <c r="A755">
        <v>753</v>
      </c>
      <c r="B755">
        <v>19131</v>
      </c>
      <c r="C755" t="s">
        <v>1330</v>
      </c>
      <c r="D755" t="s">
        <v>1252</v>
      </c>
      <c r="E755" t="s">
        <v>822</v>
      </c>
      <c r="F755">
        <v>25254</v>
      </c>
      <c r="G755">
        <v>20</v>
      </c>
      <c r="H755">
        <v>79.2</v>
      </c>
      <c r="I755">
        <v>8.8000000000000007</v>
      </c>
      <c r="J755">
        <v>43.9</v>
      </c>
      <c r="K755">
        <v>31.7</v>
      </c>
      <c r="L755">
        <v>15.7</v>
      </c>
      <c r="M755" s="1">
        <v>13.726000000000001</v>
      </c>
      <c r="N755">
        <v>5</v>
      </c>
      <c r="Q755" s="1"/>
      <c r="R755" s="1"/>
      <c r="S755" s="1"/>
      <c r="T755" s="1"/>
      <c r="U755" s="1"/>
      <c r="V755" s="1"/>
      <c r="W755" s="1"/>
      <c r="X755" s="1"/>
      <c r="Y755" s="1"/>
      <c r="Z755" s="1"/>
    </row>
    <row r="756" spans="1:26" x14ac:dyDescent="0.35">
      <c r="A756">
        <v>754</v>
      </c>
      <c r="B756">
        <v>19133</v>
      </c>
      <c r="C756" t="s">
        <v>1331</v>
      </c>
      <c r="D756" t="s">
        <v>1252</v>
      </c>
      <c r="E756" t="s">
        <v>1332</v>
      </c>
      <c r="F756">
        <v>21242</v>
      </c>
      <c r="G756">
        <v>26</v>
      </c>
      <c r="H756">
        <v>122.4</v>
      </c>
      <c r="I756">
        <v>9.5</v>
      </c>
      <c r="J756">
        <v>39.799999999999997</v>
      </c>
      <c r="K756">
        <v>34.1</v>
      </c>
      <c r="L756">
        <v>16.600000000000001</v>
      </c>
      <c r="M756" s="1">
        <v>13.82</v>
      </c>
      <c r="N756">
        <v>5</v>
      </c>
      <c r="Q756" s="1"/>
      <c r="R756" s="1"/>
      <c r="S756" s="1"/>
      <c r="T756" s="1"/>
      <c r="U756" s="1"/>
      <c r="V756" s="1"/>
      <c r="W756" s="1"/>
      <c r="X756" s="1"/>
      <c r="Y756" s="1"/>
      <c r="Z756" s="1"/>
    </row>
    <row r="757" spans="1:26" x14ac:dyDescent="0.35">
      <c r="A757">
        <v>755</v>
      </c>
      <c r="B757">
        <v>19135</v>
      </c>
      <c r="C757" t="s">
        <v>1333</v>
      </c>
      <c r="D757" t="s">
        <v>1252</v>
      </c>
      <c r="E757" t="s">
        <v>126</v>
      </c>
      <c r="F757">
        <v>19900</v>
      </c>
      <c r="G757">
        <v>25</v>
      </c>
      <c r="H757">
        <v>125.6</v>
      </c>
      <c r="I757">
        <v>11.9</v>
      </c>
      <c r="J757">
        <v>45.8</v>
      </c>
      <c r="K757">
        <v>27</v>
      </c>
      <c r="L757">
        <v>15.4</v>
      </c>
      <c r="M757" s="1">
        <v>13.545999999999999</v>
      </c>
      <c r="N757">
        <v>4</v>
      </c>
      <c r="Q757" s="1"/>
      <c r="R757" s="1"/>
      <c r="S757" s="1"/>
      <c r="T757" s="1"/>
      <c r="U757" s="1"/>
      <c r="V757" s="1"/>
      <c r="W757" s="1"/>
      <c r="X757" s="1"/>
      <c r="Y757" s="1"/>
      <c r="Z757" s="1"/>
    </row>
    <row r="758" spans="1:26" x14ac:dyDescent="0.35">
      <c r="A758">
        <v>756</v>
      </c>
      <c r="B758">
        <v>19137</v>
      </c>
      <c r="C758" t="s">
        <v>1334</v>
      </c>
      <c r="D758" t="s">
        <v>1252</v>
      </c>
      <c r="E758" t="s">
        <v>128</v>
      </c>
      <c r="F758">
        <v>25574</v>
      </c>
      <c r="G758">
        <v>33</v>
      </c>
      <c r="H758">
        <v>129</v>
      </c>
      <c r="I758">
        <v>10.9</v>
      </c>
      <c r="J758">
        <v>36.200000000000003</v>
      </c>
      <c r="K758">
        <v>37.4</v>
      </c>
      <c r="L758">
        <v>15.5</v>
      </c>
      <c r="M758" s="1">
        <v>13.77</v>
      </c>
      <c r="N758">
        <v>5</v>
      </c>
      <c r="Q758" s="1"/>
      <c r="R758" s="1"/>
      <c r="S758" s="1"/>
      <c r="T758" s="1"/>
      <c r="U758" s="1"/>
      <c r="V758" s="1"/>
      <c r="W758" s="1"/>
      <c r="X758" s="1"/>
      <c r="Y758" s="1"/>
      <c r="Z758" s="1"/>
    </row>
    <row r="759" spans="1:26" x14ac:dyDescent="0.35">
      <c r="A759">
        <v>757</v>
      </c>
      <c r="B759">
        <v>19139</v>
      </c>
      <c r="C759" t="s">
        <v>1335</v>
      </c>
      <c r="D759" t="s">
        <v>1252</v>
      </c>
      <c r="E759" t="s">
        <v>1336</v>
      </c>
      <c r="F759">
        <v>109243</v>
      </c>
      <c r="G759">
        <v>96</v>
      </c>
      <c r="H759">
        <v>87.9</v>
      </c>
      <c r="I759">
        <v>13.1</v>
      </c>
      <c r="J759">
        <v>33.9</v>
      </c>
      <c r="K759">
        <v>32.4</v>
      </c>
      <c r="L759">
        <v>20.5</v>
      </c>
      <c r="M759" s="1">
        <v>14.013999999999999</v>
      </c>
      <c r="N759">
        <v>6</v>
      </c>
      <c r="Q759" s="1"/>
      <c r="R759" s="1"/>
      <c r="S759" s="1"/>
      <c r="T759" s="1"/>
      <c r="U759" s="1"/>
      <c r="V759" s="1"/>
      <c r="W759" s="1"/>
      <c r="X759" s="1"/>
      <c r="Y759" s="1"/>
      <c r="Z759" s="1"/>
    </row>
    <row r="760" spans="1:26" x14ac:dyDescent="0.35">
      <c r="A760">
        <v>758</v>
      </c>
      <c r="B760">
        <v>19141</v>
      </c>
      <c r="C760" t="s">
        <v>1337</v>
      </c>
      <c r="D760" t="s">
        <v>1252</v>
      </c>
      <c r="E760" t="s">
        <v>1338</v>
      </c>
      <c r="F760">
        <v>34206</v>
      </c>
      <c r="G760">
        <v>29</v>
      </c>
      <c r="H760">
        <v>84.8</v>
      </c>
      <c r="I760">
        <v>7.9</v>
      </c>
      <c r="J760">
        <v>36.4</v>
      </c>
      <c r="K760">
        <v>35.700000000000003</v>
      </c>
      <c r="L760">
        <v>20</v>
      </c>
      <c r="M760" s="1">
        <v>14.156000000000001</v>
      </c>
      <c r="N760">
        <v>7</v>
      </c>
      <c r="Q760" s="1"/>
      <c r="R760" s="1"/>
      <c r="S760" s="1"/>
      <c r="T760" s="1"/>
      <c r="U760" s="1"/>
      <c r="V760" s="1"/>
      <c r="W760" s="1"/>
      <c r="X760" s="1"/>
      <c r="Y760" s="1"/>
      <c r="Z760" s="1"/>
    </row>
    <row r="761" spans="1:26" x14ac:dyDescent="0.35">
      <c r="A761">
        <v>759</v>
      </c>
      <c r="B761">
        <v>19145</v>
      </c>
      <c r="C761" t="s">
        <v>1339</v>
      </c>
      <c r="D761" t="s">
        <v>1252</v>
      </c>
      <c r="E761" t="s">
        <v>1340</v>
      </c>
      <c r="F761">
        <v>39724</v>
      </c>
      <c r="G761">
        <v>43</v>
      </c>
      <c r="H761">
        <v>108.2</v>
      </c>
      <c r="I761">
        <v>11.6</v>
      </c>
      <c r="J761">
        <v>33.9</v>
      </c>
      <c r="K761">
        <v>32.6</v>
      </c>
      <c r="L761">
        <v>21.9</v>
      </c>
      <c r="M761" s="1">
        <v>14.172000000000001</v>
      </c>
      <c r="N761">
        <v>7</v>
      </c>
      <c r="Q761" s="1"/>
      <c r="R761" s="1"/>
      <c r="S761" s="1"/>
      <c r="T761" s="1"/>
      <c r="U761" s="1"/>
      <c r="V761" s="1"/>
      <c r="W761" s="1"/>
      <c r="X761" s="1"/>
      <c r="Y761" s="1"/>
      <c r="Z761" s="1"/>
    </row>
    <row r="762" spans="1:26" x14ac:dyDescent="0.35">
      <c r="A762">
        <v>760</v>
      </c>
      <c r="B762">
        <v>19149</v>
      </c>
      <c r="C762" t="s">
        <v>1341</v>
      </c>
      <c r="D762" t="s">
        <v>1252</v>
      </c>
      <c r="E762" t="s">
        <v>1342</v>
      </c>
      <c r="F762">
        <v>62182</v>
      </c>
      <c r="G762">
        <v>34</v>
      </c>
      <c r="H762">
        <v>54.7</v>
      </c>
      <c r="I762">
        <v>7.9</v>
      </c>
      <c r="J762">
        <v>34.6</v>
      </c>
      <c r="K762">
        <v>38</v>
      </c>
      <c r="L762">
        <v>19.5</v>
      </c>
      <c r="M762" s="1">
        <v>14.162000000000001</v>
      </c>
      <c r="N762">
        <v>7</v>
      </c>
      <c r="Q762" s="1"/>
      <c r="R762" s="1"/>
      <c r="S762" s="1"/>
      <c r="T762" s="1"/>
      <c r="U762" s="1"/>
      <c r="V762" s="1"/>
      <c r="W762" s="1"/>
      <c r="X762" s="1"/>
      <c r="Y762" s="1"/>
      <c r="Z762" s="1"/>
    </row>
    <row r="763" spans="1:26" x14ac:dyDescent="0.35">
      <c r="A763">
        <v>761</v>
      </c>
      <c r="B763">
        <v>19151</v>
      </c>
      <c r="C763" t="s">
        <v>1343</v>
      </c>
      <c r="D763" t="s">
        <v>1252</v>
      </c>
      <c r="E763" t="s">
        <v>1344</v>
      </c>
      <c r="F763">
        <v>17034</v>
      </c>
      <c r="G763">
        <v>26</v>
      </c>
      <c r="H763">
        <v>152.6</v>
      </c>
      <c r="I763">
        <v>6.9</v>
      </c>
      <c r="J763">
        <v>39.200000000000003</v>
      </c>
      <c r="K763">
        <v>37</v>
      </c>
      <c r="L763">
        <v>16.899999999999999</v>
      </c>
      <c r="M763" s="1">
        <v>13.954000000000001</v>
      </c>
      <c r="N763">
        <v>6</v>
      </c>
      <c r="Q763" s="1"/>
      <c r="R763" s="1"/>
      <c r="S763" s="1"/>
      <c r="T763" s="1"/>
      <c r="U763" s="1"/>
      <c r="V763" s="1"/>
      <c r="W763" s="1"/>
      <c r="X763" s="1"/>
      <c r="Y763" s="1"/>
      <c r="Z763" s="1"/>
    </row>
    <row r="764" spans="1:26" x14ac:dyDescent="0.35">
      <c r="A764">
        <v>762</v>
      </c>
      <c r="B764">
        <v>19153</v>
      </c>
      <c r="C764" t="s">
        <v>1345</v>
      </c>
      <c r="D764" t="s">
        <v>1252</v>
      </c>
      <c r="E764" t="s">
        <v>311</v>
      </c>
      <c r="F764">
        <v>1242798</v>
      </c>
      <c r="G764">
        <v>897</v>
      </c>
      <c r="H764">
        <v>72.2</v>
      </c>
      <c r="I764">
        <v>8.3000000000000007</v>
      </c>
      <c r="J764">
        <v>25</v>
      </c>
      <c r="K764">
        <v>31.2</v>
      </c>
      <c r="L764">
        <v>35.6</v>
      </c>
      <c r="M764" s="1">
        <v>15.318</v>
      </c>
      <c r="N764">
        <v>10</v>
      </c>
      <c r="Q764" s="1"/>
      <c r="R764" s="1"/>
      <c r="S764" s="1"/>
      <c r="T764" s="1"/>
      <c r="U764" s="1"/>
      <c r="V764" s="1"/>
      <c r="W764" s="1"/>
      <c r="X764" s="1"/>
      <c r="Y764" s="1"/>
      <c r="Z764" s="1"/>
    </row>
    <row r="765" spans="1:26" x14ac:dyDescent="0.35">
      <c r="A765">
        <v>763</v>
      </c>
      <c r="B765">
        <v>19155</v>
      </c>
      <c r="C765" t="s">
        <v>1346</v>
      </c>
      <c r="D765" t="s">
        <v>1252</v>
      </c>
      <c r="E765" t="s">
        <v>1347</v>
      </c>
      <c r="F765">
        <v>240847</v>
      </c>
      <c r="G765">
        <v>251</v>
      </c>
      <c r="H765">
        <v>104.2</v>
      </c>
      <c r="I765">
        <v>10</v>
      </c>
      <c r="J765">
        <v>34.700000000000003</v>
      </c>
      <c r="K765">
        <v>34.6</v>
      </c>
      <c r="L765">
        <v>20.7</v>
      </c>
      <c r="M765" s="1">
        <v>14.148</v>
      </c>
      <c r="N765">
        <v>7</v>
      </c>
      <c r="Q765" s="1"/>
      <c r="R765" s="1"/>
      <c r="S765" s="1"/>
      <c r="T765" s="1"/>
      <c r="U765" s="1"/>
      <c r="V765" s="1"/>
      <c r="W765" s="1"/>
      <c r="X765" s="1"/>
      <c r="Y765" s="1"/>
      <c r="Z765" s="1"/>
    </row>
    <row r="766" spans="1:26" x14ac:dyDescent="0.35">
      <c r="A766">
        <v>764</v>
      </c>
      <c r="B766">
        <v>19157</v>
      </c>
      <c r="C766" t="s">
        <v>1348</v>
      </c>
      <c r="D766" t="s">
        <v>1252</v>
      </c>
      <c r="E766" t="s">
        <v>1349</v>
      </c>
      <c r="F766">
        <v>42836</v>
      </c>
      <c r="G766">
        <v>41</v>
      </c>
      <c r="H766">
        <v>95.7</v>
      </c>
      <c r="I766">
        <v>6.6</v>
      </c>
      <c r="J766">
        <v>39.299999999999997</v>
      </c>
      <c r="K766">
        <v>31.3</v>
      </c>
      <c r="L766">
        <v>22.9</v>
      </c>
      <c r="M766" s="1">
        <v>14.337999999999999</v>
      </c>
      <c r="N766">
        <v>8</v>
      </c>
      <c r="Q766" s="1"/>
      <c r="R766" s="1"/>
      <c r="S766" s="1"/>
      <c r="T766" s="1"/>
      <c r="U766" s="1"/>
      <c r="V766" s="1"/>
      <c r="W766" s="1"/>
      <c r="X766" s="1"/>
      <c r="Y766" s="1"/>
      <c r="Z766" s="1"/>
    </row>
    <row r="767" spans="1:26" x14ac:dyDescent="0.35">
      <c r="A767">
        <v>765</v>
      </c>
      <c r="B767">
        <v>19161</v>
      </c>
      <c r="C767" t="s">
        <v>1350</v>
      </c>
      <c r="D767" t="s">
        <v>1252</v>
      </c>
      <c r="E767" t="s">
        <v>1351</v>
      </c>
      <c r="F767">
        <v>24331</v>
      </c>
      <c r="G767">
        <v>32</v>
      </c>
      <c r="H767">
        <v>131.5</v>
      </c>
      <c r="I767">
        <v>8.3000000000000007</v>
      </c>
      <c r="J767">
        <v>38.6</v>
      </c>
      <c r="K767">
        <v>33.799999999999997</v>
      </c>
      <c r="L767">
        <v>19.3</v>
      </c>
      <c r="M767" s="1">
        <v>14.054</v>
      </c>
      <c r="N767">
        <v>7</v>
      </c>
      <c r="Q767" s="1"/>
      <c r="R767" s="1"/>
      <c r="S767" s="1"/>
      <c r="T767" s="1"/>
      <c r="U767" s="1"/>
      <c r="V767" s="1"/>
      <c r="W767" s="1"/>
      <c r="X767" s="1"/>
      <c r="Y767" s="1"/>
      <c r="Z767" s="1"/>
    </row>
    <row r="768" spans="1:26" x14ac:dyDescent="0.35">
      <c r="A768">
        <v>766</v>
      </c>
      <c r="B768">
        <v>19163</v>
      </c>
      <c r="C768" t="s">
        <v>1352</v>
      </c>
      <c r="D768" t="s">
        <v>1252</v>
      </c>
      <c r="E768" t="s">
        <v>324</v>
      </c>
      <c r="F768">
        <v>452277</v>
      </c>
      <c r="G768">
        <v>340</v>
      </c>
      <c r="H768">
        <v>75.2</v>
      </c>
      <c r="I768">
        <v>7</v>
      </c>
      <c r="J768">
        <v>29.4</v>
      </c>
      <c r="K768">
        <v>31.7</v>
      </c>
      <c r="L768">
        <v>31.9</v>
      </c>
      <c r="M768" s="1">
        <v>15.045999999999999</v>
      </c>
      <c r="N768">
        <v>9</v>
      </c>
      <c r="Q768" s="1"/>
      <c r="R768" s="1"/>
      <c r="S768" s="1"/>
      <c r="T768" s="1"/>
      <c r="U768" s="1"/>
      <c r="V768" s="1"/>
      <c r="W768" s="1"/>
      <c r="X768" s="1"/>
      <c r="Y768" s="1"/>
      <c r="Z768" s="1"/>
    </row>
    <row r="769" spans="1:26" x14ac:dyDescent="0.35">
      <c r="A769">
        <v>767</v>
      </c>
      <c r="B769">
        <v>19165</v>
      </c>
      <c r="C769" t="s">
        <v>1353</v>
      </c>
      <c r="D769" t="s">
        <v>1252</v>
      </c>
      <c r="E769" t="s">
        <v>144</v>
      </c>
      <c r="F769">
        <v>28688</v>
      </c>
      <c r="G769">
        <v>40</v>
      </c>
      <c r="H769">
        <v>139.4</v>
      </c>
      <c r="I769">
        <v>8.6999999999999993</v>
      </c>
      <c r="J769">
        <v>37.799999999999997</v>
      </c>
      <c r="K769">
        <v>32.4</v>
      </c>
      <c r="L769">
        <v>21.1</v>
      </c>
      <c r="M769" s="1">
        <v>14.162000000000001</v>
      </c>
      <c r="N769">
        <v>7</v>
      </c>
      <c r="Q769" s="1"/>
      <c r="R769" s="1"/>
      <c r="S769" s="1"/>
      <c r="T769" s="1"/>
      <c r="U769" s="1"/>
      <c r="V769" s="1"/>
      <c r="W769" s="1"/>
      <c r="X769" s="1"/>
      <c r="Y769" s="1"/>
      <c r="Z769" s="1"/>
    </row>
    <row r="770" spans="1:26" x14ac:dyDescent="0.35">
      <c r="A770">
        <v>768</v>
      </c>
      <c r="B770">
        <v>19167</v>
      </c>
      <c r="C770" t="s">
        <v>1354</v>
      </c>
      <c r="D770" t="s">
        <v>1252</v>
      </c>
      <c r="E770" t="s">
        <v>1355</v>
      </c>
      <c r="F770">
        <v>77667</v>
      </c>
      <c r="G770">
        <v>29</v>
      </c>
      <c r="H770">
        <v>37.299999999999997</v>
      </c>
      <c r="I770">
        <v>10.1</v>
      </c>
      <c r="J770">
        <v>30.9</v>
      </c>
      <c r="K770">
        <v>32.1</v>
      </c>
      <c r="L770">
        <v>26.9</v>
      </c>
      <c r="M770" s="1">
        <v>14.592000000000001</v>
      </c>
      <c r="N770">
        <v>8</v>
      </c>
      <c r="Q770" s="1"/>
      <c r="R770" s="1"/>
      <c r="S770" s="1"/>
      <c r="T770" s="1"/>
      <c r="U770" s="1"/>
      <c r="V770" s="1"/>
      <c r="W770" s="1"/>
      <c r="X770" s="1"/>
      <c r="Y770" s="1"/>
      <c r="Z770" s="1"/>
    </row>
    <row r="771" spans="1:26" x14ac:dyDescent="0.35">
      <c r="A771">
        <v>769</v>
      </c>
      <c r="B771">
        <v>19169</v>
      </c>
      <c r="C771" t="s">
        <v>1356</v>
      </c>
      <c r="D771" t="s">
        <v>1252</v>
      </c>
      <c r="E771" t="s">
        <v>1357</v>
      </c>
      <c r="F771">
        <v>194003</v>
      </c>
      <c r="G771">
        <v>119</v>
      </c>
      <c r="H771">
        <v>61.3</v>
      </c>
      <c r="I771">
        <v>3.7</v>
      </c>
      <c r="J771">
        <v>18.5</v>
      </c>
      <c r="K771">
        <v>27.6</v>
      </c>
      <c r="L771">
        <v>50.3</v>
      </c>
      <c r="M771" s="1">
        <v>16.513999999999999</v>
      </c>
      <c r="N771">
        <v>10</v>
      </c>
      <c r="Q771" s="1"/>
      <c r="R771" s="1"/>
      <c r="S771" s="1"/>
      <c r="T771" s="1"/>
      <c r="U771" s="1"/>
      <c r="V771" s="1"/>
      <c r="W771" s="1"/>
      <c r="X771" s="1"/>
      <c r="Y771" s="1"/>
      <c r="Z771" s="1"/>
    </row>
    <row r="772" spans="1:26" x14ac:dyDescent="0.35">
      <c r="A772">
        <v>770</v>
      </c>
      <c r="B772">
        <v>19171</v>
      </c>
      <c r="C772" t="s">
        <v>1358</v>
      </c>
      <c r="D772" t="s">
        <v>1252</v>
      </c>
      <c r="E772" t="s">
        <v>1359</v>
      </c>
      <c r="F772">
        <v>42639</v>
      </c>
      <c r="G772">
        <v>36</v>
      </c>
      <c r="H772">
        <v>84.4</v>
      </c>
      <c r="I772">
        <v>9.4</v>
      </c>
      <c r="J772">
        <v>40.700000000000003</v>
      </c>
      <c r="K772">
        <v>33.6</v>
      </c>
      <c r="L772">
        <v>16.3</v>
      </c>
      <c r="M772" s="1">
        <v>13.788</v>
      </c>
      <c r="N772">
        <v>5</v>
      </c>
      <c r="Q772" s="1"/>
      <c r="R772" s="1"/>
      <c r="S772" s="1"/>
      <c r="T772" s="1"/>
      <c r="U772" s="1"/>
      <c r="V772" s="1"/>
      <c r="W772" s="1"/>
      <c r="X772" s="1"/>
      <c r="Y772" s="1"/>
      <c r="Z772" s="1"/>
    </row>
    <row r="773" spans="1:26" x14ac:dyDescent="0.35">
      <c r="A773">
        <v>771</v>
      </c>
      <c r="B773">
        <v>19175</v>
      </c>
      <c r="C773" t="s">
        <v>1360</v>
      </c>
      <c r="D773" t="s">
        <v>1252</v>
      </c>
      <c r="E773" t="s">
        <v>336</v>
      </c>
      <c r="F773">
        <v>30614</v>
      </c>
      <c r="G773">
        <v>40</v>
      </c>
      <c r="H773">
        <v>130.69999999999999</v>
      </c>
      <c r="I773">
        <v>8.1</v>
      </c>
      <c r="J773">
        <v>38.9</v>
      </c>
      <c r="K773">
        <v>36.6</v>
      </c>
      <c r="L773">
        <v>16.399999999999999</v>
      </c>
      <c r="M773" s="1">
        <v>13.8819999999999</v>
      </c>
      <c r="N773">
        <v>6</v>
      </c>
      <c r="Q773" s="1"/>
      <c r="R773" s="1"/>
      <c r="S773" s="1"/>
      <c r="T773" s="1"/>
      <c r="U773" s="1"/>
      <c r="V773" s="1"/>
      <c r="W773" s="1"/>
      <c r="X773" s="1"/>
      <c r="Y773" s="1"/>
      <c r="Z773" s="1"/>
    </row>
    <row r="774" spans="1:26" x14ac:dyDescent="0.35">
      <c r="A774">
        <v>772</v>
      </c>
      <c r="B774">
        <v>19177</v>
      </c>
      <c r="C774" t="s">
        <v>1361</v>
      </c>
      <c r="D774" t="s">
        <v>1252</v>
      </c>
      <c r="E774" t="s">
        <v>338</v>
      </c>
      <c r="F774">
        <v>18300</v>
      </c>
      <c r="G774">
        <v>26</v>
      </c>
      <c r="H774">
        <v>142.1</v>
      </c>
      <c r="I774">
        <v>11.7</v>
      </c>
      <c r="J774">
        <v>42.2</v>
      </c>
      <c r="K774">
        <v>33.4</v>
      </c>
      <c r="L774">
        <v>12.7</v>
      </c>
      <c r="M774" s="1">
        <v>13.45</v>
      </c>
      <c r="N774">
        <v>4</v>
      </c>
      <c r="Q774" s="1"/>
      <c r="R774" s="1"/>
      <c r="S774" s="1"/>
      <c r="T774" s="1"/>
      <c r="U774" s="1"/>
      <c r="V774" s="1"/>
      <c r="W774" s="1"/>
      <c r="X774" s="1"/>
      <c r="Y774" s="1"/>
      <c r="Z774" s="1"/>
    </row>
    <row r="775" spans="1:26" x14ac:dyDescent="0.35">
      <c r="A775">
        <v>773</v>
      </c>
      <c r="B775">
        <v>19179</v>
      </c>
      <c r="C775" t="s">
        <v>1362</v>
      </c>
      <c r="D775" t="s">
        <v>1252</v>
      </c>
      <c r="E775" t="s">
        <v>1363</v>
      </c>
      <c r="F775">
        <v>90260</v>
      </c>
      <c r="G775">
        <v>138</v>
      </c>
      <c r="H775">
        <v>152.9</v>
      </c>
      <c r="I775">
        <v>13.7</v>
      </c>
      <c r="J775">
        <v>36.6</v>
      </c>
      <c r="K775">
        <v>32</v>
      </c>
      <c r="L775">
        <v>17.600000000000001</v>
      </c>
      <c r="M775" s="1">
        <v>13.762</v>
      </c>
      <c r="N775">
        <v>5</v>
      </c>
      <c r="Q775" s="1"/>
      <c r="R775" s="1"/>
      <c r="S775" s="1"/>
      <c r="T775" s="1"/>
      <c r="U775" s="1"/>
      <c r="V775" s="1"/>
      <c r="W775" s="1"/>
      <c r="X775" s="1"/>
      <c r="Y775" s="1"/>
      <c r="Z775" s="1"/>
    </row>
    <row r="776" spans="1:26" x14ac:dyDescent="0.35">
      <c r="A776">
        <v>774</v>
      </c>
      <c r="B776">
        <v>19181</v>
      </c>
      <c r="C776" t="s">
        <v>1364</v>
      </c>
      <c r="D776" t="s">
        <v>1252</v>
      </c>
      <c r="E776" t="s">
        <v>896</v>
      </c>
      <c r="F776">
        <v>121350</v>
      </c>
      <c r="G776">
        <v>68</v>
      </c>
      <c r="H776">
        <v>56</v>
      </c>
      <c r="I776">
        <v>4.4000000000000004</v>
      </c>
      <c r="J776">
        <v>32.1</v>
      </c>
      <c r="K776">
        <v>34.6</v>
      </c>
      <c r="L776">
        <v>28.8</v>
      </c>
      <c r="M776" s="1">
        <v>14.8959999999999</v>
      </c>
      <c r="N776">
        <v>9</v>
      </c>
      <c r="Q776" s="1"/>
      <c r="R776" s="1"/>
      <c r="S776" s="1"/>
      <c r="T776" s="1"/>
      <c r="U776" s="1"/>
      <c r="V776" s="1"/>
      <c r="W776" s="1"/>
      <c r="X776" s="1"/>
      <c r="Y776" s="1"/>
      <c r="Z776" s="1"/>
    </row>
    <row r="777" spans="1:26" x14ac:dyDescent="0.35">
      <c r="A777">
        <v>775</v>
      </c>
      <c r="B777">
        <v>19183</v>
      </c>
      <c r="C777" t="s">
        <v>1365</v>
      </c>
      <c r="D777" t="s">
        <v>1252</v>
      </c>
      <c r="E777" t="s">
        <v>156</v>
      </c>
      <c r="F777">
        <v>54502</v>
      </c>
      <c r="G777">
        <v>47</v>
      </c>
      <c r="H777">
        <v>86.2</v>
      </c>
      <c r="I777">
        <v>9.1999999999999993</v>
      </c>
      <c r="J777">
        <v>37.5</v>
      </c>
      <c r="K777">
        <v>32.5</v>
      </c>
      <c r="L777">
        <v>20.9</v>
      </c>
      <c r="M777" s="1">
        <v>14.15</v>
      </c>
      <c r="N777">
        <v>7</v>
      </c>
      <c r="Q777" s="1"/>
      <c r="R777" s="1"/>
      <c r="S777" s="1"/>
      <c r="T777" s="1"/>
      <c r="U777" s="1"/>
      <c r="V777" s="1"/>
      <c r="W777" s="1"/>
      <c r="X777" s="1"/>
      <c r="Y777" s="1"/>
      <c r="Z777" s="1"/>
    </row>
    <row r="778" spans="1:26" x14ac:dyDescent="0.35">
      <c r="A778">
        <v>776</v>
      </c>
      <c r="B778">
        <v>19187</v>
      </c>
      <c r="C778" t="s">
        <v>1366</v>
      </c>
      <c r="D778" t="s">
        <v>1252</v>
      </c>
      <c r="E778" t="s">
        <v>1367</v>
      </c>
      <c r="F778">
        <v>91678</v>
      </c>
      <c r="G778">
        <v>108</v>
      </c>
      <c r="H778">
        <v>117.8</v>
      </c>
      <c r="I778">
        <v>9.4</v>
      </c>
      <c r="J778">
        <v>32.5</v>
      </c>
      <c r="K778">
        <v>37.5</v>
      </c>
      <c r="L778">
        <v>20.6</v>
      </c>
      <c r="M778" s="1">
        <v>14.21</v>
      </c>
      <c r="N778">
        <v>7</v>
      </c>
      <c r="Q778" s="1"/>
      <c r="R778" s="1"/>
      <c r="S778" s="1"/>
      <c r="T778" s="1"/>
      <c r="U778" s="1"/>
      <c r="V778" s="1"/>
      <c r="W778" s="1"/>
      <c r="X778" s="1"/>
      <c r="Y778" s="1"/>
      <c r="Z778" s="1"/>
    </row>
    <row r="779" spans="1:26" x14ac:dyDescent="0.35">
      <c r="A779">
        <v>777</v>
      </c>
      <c r="B779">
        <v>19189</v>
      </c>
      <c r="C779" t="s">
        <v>1368</v>
      </c>
      <c r="D779" t="s">
        <v>1252</v>
      </c>
      <c r="E779" t="s">
        <v>1117</v>
      </c>
      <c r="F779">
        <v>25891</v>
      </c>
      <c r="G779">
        <v>25</v>
      </c>
      <c r="H779">
        <v>96.6</v>
      </c>
      <c r="I779">
        <v>9</v>
      </c>
      <c r="J779">
        <v>32.9</v>
      </c>
      <c r="K779">
        <v>36.6</v>
      </c>
      <c r="L779">
        <v>21.6</v>
      </c>
      <c r="M779" s="1">
        <v>14.2919999999999</v>
      </c>
      <c r="N779">
        <v>7</v>
      </c>
      <c r="Q779" s="1"/>
      <c r="R779" s="1"/>
      <c r="S779" s="1"/>
      <c r="T779" s="1"/>
      <c r="U779" s="1"/>
      <c r="V779" s="1"/>
      <c r="W779" s="1"/>
      <c r="X779" s="1"/>
      <c r="Y779" s="1"/>
      <c r="Z779" s="1"/>
    </row>
    <row r="780" spans="1:26" x14ac:dyDescent="0.35">
      <c r="A780">
        <v>778</v>
      </c>
      <c r="B780">
        <v>19191</v>
      </c>
      <c r="C780" t="s">
        <v>1369</v>
      </c>
      <c r="D780" t="s">
        <v>1252</v>
      </c>
      <c r="E780" t="s">
        <v>1370</v>
      </c>
      <c r="F780">
        <v>48222</v>
      </c>
      <c r="G780">
        <v>20</v>
      </c>
      <c r="H780">
        <v>41.5</v>
      </c>
      <c r="I780">
        <v>5.6</v>
      </c>
      <c r="J780">
        <v>33.700000000000003</v>
      </c>
      <c r="K780">
        <v>33.200000000000003</v>
      </c>
      <c r="L780">
        <v>27.6</v>
      </c>
      <c r="M780" s="1">
        <v>14.772</v>
      </c>
      <c r="N780">
        <v>9</v>
      </c>
      <c r="Q780" s="1"/>
      <c r="R780" s="1"/>
      <c r="S780" s="1"/>
      <c r="T780" s="1"/>
      <c r="U780" s="1"/>
      <c r="V780" s="1"/>
      <c r="W780" s="1"/>
      <c r="X780" s="1"/>
      <c r="Y780" s="1"/>
      <c r="Z780" s="1"/>
    </row>
    <row r="781" spans="1:26" x14ac:dyDescent="0.35">
      <c r="A781">
        <v>779</v>
      </c>
      <c r="B781">
        <v>19193</v>
      </c>
      <c r="C781" t="s">
        <v>1371</v>
      </c>
      <c r="D781" t="s">
        <v>1252</v>
      </c>
      <c r="E781" t="s">
        <v>1372</v>
      </c>
      <c r="F781">
        <v>255664</v>
      </c>
      <c r="G781">
        <v>240</v>
      </c>
      <c r="H781">
        <v>93.9</v>
      </c>
      <c r="I781">
        <v>14.3</v>
      </c>
      <c r="J781">
        <v>34</v>
      </c>
      <c r="K781">
        <v>30</v>
      </c>
      <c r="L781">
        <v>21.7</v>
      </c>
      <c r="M781" s="1">
        <v>14.05</v>
      </c>
      <c r="N781">
        <v>7</v>
      </c>
      <c r="Q781" s="1"/>
      <c r="R781" s="1"/>
      <c r="S781" s="1"/>
      <c r="T781" s="1"/>
      <c r="U781" s="1"/>
      <c r="V781" s="1"/>
      <c r="W781" s="1"/>
      <c r="X781" s="1"/>
      <c r="Y781" s="1"/>
      <c r="Z781" s="1"/>
    </row>
    <row r="782" spans="1:26" x14ac:dyDescent="0.35">
      <c r="A782">
        <v>780</v>
      </c>
      <c r="B782">
        <v>19195</v>
      </c>
      <c r="C782" t="s">
        <v>1373</v>
      </c>
      <c r="D782" t="s">
        <v>1252</v>
      </c>
      <c r="E782" t="s">
        <v>911</v>
      </c>
      <c r="F782">
        <v>19245</v>
      </c>
      <c r="G782">
        <v>23</v>
      </c>
      <c r="H782">
        <v>119.5</v>
      </c>
      <c r="I782">
        <v>7.7</v>
      </c>
      <c r="J782">
        <v>35.299999999999997</v>
      </c>
      <c r="K782">
        <v>41.7</v>
      </c>
      <c r="L782">
        <v>15.3</v>
      </c>
      <c r="M782" s="1">
        <v>13.904</v>
      </c>
      <c r="N782">
        <v>6</v>
      </c>
      <c r="Q782" s="1"/>
      <c r="R782" s="1"/>
      <c r="S782" s="1"/>
      <c r="T782" s="1"/>
      <c r="U782" s="1"/>
      <c r="V782" s="1"/>
      <c r="W782" s="1"/>
      <c r="X782" s="1"/>
      <c r="Y782" s="1"/>
      <c r="Z782" s="1"/>
    </row>
    <row r="783" spans="1:26" x14ac:dyDescent="0.35">
      <c r="A783">
        <v>781</v>
      </c>
      <c r="B783">
        <v>19197</v>
      </c>
      <c r="C783" t="s">
        <v>1374</v>
      </c>
      <c r="D783" t="s">
        <v>1252</v>
      </c>
      <c r="E783" t="s">
        <v>1375</v>
      </c>
      <c r="F783">
        <v>31030</v>
      </c>
      <c r="G783">
        <v>31</v>
      </c>
      <c r="H783">
        <v>99.9</v>
      </c>
      <c r="I783">
        <v>10</v>
      </c>
      <c r="J783">
        <v>35.700000000000003</v>
      </c>
      <c r="K783">
        <v>37.299999999999997</v>
      </c>
      <c r="L783">
        <v>17</v>
      </c>
      <c r="M783" s="1">
        <v>13.906000000000001</v>
      </c>
      <c r="N783">
        <v>6</v>
      </c>
      <c r="Q783" s="1"/>
      <c r="R783" s="1"/>
      <c r="S783" s="1"/>
      <c r="T783" s="1"/>
      <c r="U783" s="1"/>
      <c r="V783" s="1"/>
      <c r="W783" s="1"/>
      <c r="X783" s="1"/>
      <c r="Y783" s="1"/>
      <c r="Z783" s="1"/>
    </row>
    <row r="784" spans="1:26" x14ac:dyDescent="0.35">
      <c r="A784">
        <v>782</v>
      </c>
      <c r="B784">
        <v>20001</v>
      </c>
      <c r="C784" t="s">
        <v>1376</v>
      </c>
      <c r="D784" t="s">
        <v>1377</v>
      </c>
      <c r="E784" t="s">
        <v>1123</v>
      </c>
      <c r="F784">
        <v>31380</v>
      </c>
      <c r="G784">
        <v>42</v>
      </c>
      <c r="H784">
        <v>133.80000000000001</v>
      </c>
      <c r="I784">
        <v>9.6</v>
      </c>
      <c r="J784">
        <v>32.6</v>
      </c>
      <c r="K784">
        <v>39.5</v>
      </c>
      <c r="L784">
        <v>18.3</v>
      </c>
      <c r="M784" s="1">
        <v>14.061999999999999</v>
      </c>
      <c r="N784">
        <v>7</v>
      </c>
      <c r="Q784" s="1"/>
      <c r="R784" s="1"/>
      <c r="S784" s="1"/>
      <c r="T784" s="1"/>
      <c r="U784" s="1"/>
      <c r="V784" s="1"/>
      <c r="W784" s="1"/>
      <c r="X784" s="1"/>
      <c r="Y784" s="1"/>
      <c r="Z784" s="1"/>
    </row>
    <row r="785" spans="1:26" x14ac:dyDescent="0.35">
      <c r="A785">
        <v>783</v>
      </c>
      <c r="B785">
        <v>20005</v>
      </c>
      <c r="C785" t="s">
        <v>1378</v>
      </c>
      <c r="D785" t="s">
        <v>1377</v>
      </c>
      <c r="E785" t="s">
        <v>1379</v>
      </c>
      <c r="F785">
        <v>38372</v>
      </c>
      <c r="G785">
        <v>50</v>
      </c>
      <c r="H785">
        <v>130.30000000000001</v>
      </c>
      <c r="I785">
        <v>7.4</v>
      </c>
      <c r="J785">
        <v>41.5</v>
      </c>
      <c r="K785">
        <v>31.2</v>
      </c>
      <c r="L785">
        <v>19.899999999999999</v>
      </c>
      <c r="M785" s="1">
        <v>14.068</v>
      </c>
      <c r="N785">
        <v>7</v>
      </c>
      <c r="Q785" s="1"/>
      <c r="R785" s="1"/>
      <c r="S785" s="1"/>
      <c r="T785" s="1"/>
      <c r="U785" s="1"/>
      <c r="V785" s="1"/>
      <c r="W785" s="1"/>
      <c r="X785" s="1"/>
      <c r="Y785" s="1"/>
      <c r="Z785" s="1"/>
    </row>
    <row r="786" spans="1:26" x14ac:dyDescent="0.35">
      <c r="A786">
        <v>784</v>
      </c>
      <c r="B786">
        <v>20009</v>
      </c>
      <c r="C786" t="s">
        <v>1380</v>
      </c>
      <c r="D786" t="s">
        <v>1377</v>
      </c>
      <c r="E786" t="s">
        <v>1381</v>
      </c>
      <c r="F786">
        <v>67038</v>
      </c>
      <c r="G786">
        <v>70</v>
      </c>
      <c r="H786">
        <v>104.4</v>
      </c>
      <c r="I786">
        <v>13.2</v>
      </c>
      <c r="J786">
        <v>32.200000000000003</v>
      </c>
      <c r="K786">
        <v>37.9</v>
      </c>
      <c r="L786">
        <v>16.7</v>
      </c>
      <c r="M786" s="1">
        <v>13.83</v>
      </c>
      <c r="N786">
        <v>5</v>
      </c>
      <c r="Q786" s="1"/>
      <c r="R786" s="1"/>
      <c r="S786" s="1"/>
      <c r="T786" s="1"/>
      <c r="U786" s="1"/>
      <c r="V786" s="1"/>
      <c r="W786" s="1"/>
      <c r="X786" s="1"/>
      <c r="Y786" s="1"/>
      <c r="Z786" s="1"/>
    </row>
    <row r="787" spans="1:26" x14ac:dyDescent="0.35">
      <c r="A787">
        <v>785</v>
      </c>
      <c r="B787">
        <v>20011</v>
      </c>
      <c r="C787" t="s">
        <v>1382</v>
      </c>
      <c r="D787" t="s">
        <v>1377</v>
      </c>
      <c r="E787" t="s">
        <v>1383</v>
      </c>
      <c r="F787">
        <v>34557</v>
      </c>
      <c r="G787">
        <v>47</v>
      </c>
      <c r="H787">
        <v>136</v>
      </c>
      <c r="I787">
        <v>9.5</v>
      </c>
      <c r="J787">
        <v>29.6</v>
      </c>
      <c r="K787">
        <v>39.1</v>
      </c>
      <c r="L787">
        <v>21.7</v>
      </c>
      <c r="M787" s="1">
        <v>14.316000000000001</v>
      </c>
      <c r="N787">
        <v>8</v>
      </c>
      <c r="Q787" s="1"/>
      <c r="R787" s="1"/>
      <c r="S787" s="1"/>
      <c r="T787" s="1"/>
      <c r="U787" s="1"/>
      <c r="V787" s="1"/>
      <c r="W787" s="1"/>
      <c r="X787" s="1"/>
      <c r="Y787" s="1"/>
      <c r="Z787" s="1"/>
    </row>
    <row r="788" spans="1:26" x14ac:dyDescent="0.35">
      <c r="A788">
        <v>786</v>
      </c>
      <c r="B788">
        <v>20013</v>
      </c>
      <c r="C788" t="s">
        <v>1384</v>
      </c>
      <c r="D788" t="s">
        <v>1377</v>
      </c>
      <c r="E788" t="s">
        <v>1131</v>
      </c>
      <c r="F788">
        <v>23784</v>
      </c>
      <c r="G788">
        <v>31</v>
      </c>
      <c r="H788">
        <v>130.30000000000001</v>
      </c>
      <c r="I788">
        <v>7.1</v>
      </c>
      <c r="J788">
        <v>39.4</v>
      </c>
      <c r="K788">
        <v>33.5</v>
      </c>
      <c r="L788">
        <v>20.100000000000001</v>
      </c>
      <c r="M788" s="1">
        <v>14.148</v>
      </c>
      <c r="N788">
        <v>7</v>
      </c>
      <c r="Q788" s="1"/>
      <c r="R788" s="1"/>
      <c r="S788" s="1"/>
      <c r="T788" s="1"/>
      <c r="U788" s="1"/>
      <c r="V788" s="1"/>
      <c r="W788" s="1"/>
      <c r="X788" s="1"/>
      <c r="Y788" s="1"/>
      <c r="Z788" s="1"/>
    </row>
    <row r="789" spans="1:26" x14ac:dyDescent="0.35">
      <c r="A789">
        <v>787</v>
      </c>
      <c r="B789">
        <v>20015</v>
      </c>
      <c r="C789" t="s">
        <v>1385</v>
      </c>
      <c r="D789" t="s">
        <v>1377</v>
      </c>
      <c r="E789" t="s">
        <v>40</v>
      </c>
      <c r="F789">
        <v>169203</v>
      </c>
      <c r="G789">
        <v>149</v>
      </c>
      <c r="H789">
        <v>88.1</v>
      </c>
      <c r="I789">
        <v>7.2</v>
      </c>
      <c r="J789">
        <v>26.6</v>
      </c>
      <c r="K789">
        <v>37.6</v>
      </c>
      <c r="L789">
        <v>28.6</v>
      </c>
      <c r="M789" s="1">
        <v>14.896000000000001</v>
      </c>
      <c r="N789">
        <v>9</v>
      </c>
      <c r="Q789" s="1"/>
      <c r="R789" s="1"/>
      <c r="S789" s="1"/>
      <c r="T789" s="1"/>
      <c r="U789" s="1"/>
      <c r="V789" s="1"/>
      <c r="W789" s="1"/>
      <c r="X789" s="1"/>
      <c r="Y789" s="1"/>
      <c r="Z789" s="1"/>
    </row>
    <row r="790" spans="1:26" x14ac:dyDescent="0.35">
      <c r="A790">
        <v>788</v>
      </c>
      <c r="B790">
        <v>20021</v>
      </c>
      <c r="C790" t="s">
        <v>1386</v>
      </c>
      <c r="D790" t="s">
        <v>1377</v>
      </c>
      <c r="E790" t="s">
        <v>46</v>
      </c>
      <c r="F790">
        <v>52587</v>
      </c>
      <c r="G790">
        <v>88</v>
      </c>
      <c r="H790">
        <v>167.3</v>
      </c>
      <c r="I790">
        <v>12.8</v>
      </c>
      <c r="J790">
        <v>34.200000000000003</v>
      </c>
      <c r="K790">
        <v>34.5</v>
      </c>
      <c r="L790">
        <v>18.5</v>
      </c>
      <c r="M790" s="1">
        <v>13.914</v>
      </c>
      <c r="N790">
        <v>6</v>
      </c>
      <c r="Q790" s="1"/>
      <c r="R790" s="1"/>
      <c r="S790" s="1"/>
      <c r="T790" s="1"/>
      <c r="U790" s="1"/>
      <c r="V790" s="1"/>
      <c r="W790" s="1"/>
      <c r="X790" s="1"/>
      <c r="Y790" s="1"/>
      <c r="Z790" s="1"/>
    </row>
    <row r="791" spans="1:26" x14ac:dyDescent="0.35">
      <c r="A791">
        <v>789</v>
      </c>
      <c r="B791">
        <v>20029</v>
      </c>
      <c r="C791" t="s">
        <v>1387</v>
      </c>
      <c r="D791" t="s">
        <v>1377</v>
      </c>
      <c r="E791" t="s">
        <v>1388</v>
      </c>
      <c r="F791">
        <v>21465</v>
      </c>
      <c r="G791">
        <v>20</v>
      </c>
      <c r="H791">
        <v>93.2</v>
      </c>
      <c r="I791">
        <v>8</v>
      </c>
      <c r="J791">
        <v>32.4</v>
      </c>
      <c r="K791">
        <v>39.4</v>
      </c>
      <c r="L791">
        <v>20.2</v>
      </c>
      <c r="M791" s="1">
        <v>14.244</v>
      </c>
      <c r="N791">
        <v>7</v>
      </c>
      <c r="Q791" s="1"/>
      <c r="R791" s="1"/>
      <c r="S791" s="1"/>
      <c r="T791" s="1"/>
      <c r="U791" s="1"/>
      <c r="V791" s="1"/>
      <c r="W791" s="1"/>
      <c r="X791" s="1"/>
      <c r="Y791" s="1"/>
      <c r="Z791" s="1"/>
    </row>
    <row r="792" spans="1:26" x14ac:dyDescent="0.35">
      <c r="A792">
        <v>790</v>
      </c>
      <c r="B792">
        <v>20031</v>
      </c>
      <c r="C792" t="s">
        <v>1389</v>
      </c>
      <c r="D792" t="s">
        <v>1377</v>
      </c>
      <c r="E792" t="s">
        <v>1390</v>
      </c>
      <c r="F792">
        <v>21437</v>
      </c>
      <c r="G792">
        <v>26</v>
      </c>
      <c r="H792">
        <v>121.3</v>
      </c>
      <c r="I792">
        <v>7.3</v>
      </c>
      <c r="J792">
        <v>37.299999999999997</v>
      </c>
      <c r="K792">
        <v>34.299999999999997</v>
      </c>
      <c r="L792">
        <v>21.1</v>
      </c>
      <c r="M792" s="1">
        <v>14.2279999999999</v>
      </c>
      <c r="N792">
        <v>7</v>
      </c>
      <c r="Q792" s="1"/>
      <c r="R792" s="1"/>
      <c r="S792" s="1"/>
      <c r="T792" s="1"/>
      <c r="U792" s="1"/>
      <c r="V792" s="1"/>
      <c r="W792" s="1"/>
      <c r="X792" s="1"/>
      <c r="Y792" s="1"/>
      <c r="Z792" s="1"/>
    </row>
    <row r="793" spans="1:26" x14ac:dyDescent="0.35">
      <c r="A793">
        <v>791</v>
      </c>
      <c r="B793">
        <v>20035</v>
      </c>
      <c r="C793" t="s">
        <v>1391</v>
      </c>
      <c r="D793" t="s">
        <v>1377</v>
      </c>
      <c r="E793" t="s">
        <v>1392</v>
      </c>
      <c r="F793">
        <v>87465</v>
      </c>
      <c r="G793">
        <v>115</v>
      </c>
      <c r="H793">
        <v>131.5</v>
      </c>
      <c r="I793">
        <v>10.9</v>
      </c>
      <c r="J793">
        <v>30.4</v>
      </c>
      <c r="K793">
        <v>39.299999999999997</v>
      </c>
      <c r="L793">
        <v>19.399999999999999</v>
      </c>
      <c r="M793" s="1">
        <v>14.12</v>
      </c>
      <c r="N793">
        <v>7</v>
      </c>
      <c r="Q793" s="1"/>
      <c r="R793" s="1"/>
      <c r="S793" s="1"/>
      <c r="T793" s="1"/>
      <c r="U793" s="1"/>
      <c r="V793" s="1"/>
      <c r="W793" s="1"/>
      <c r="X793" s="1"/>
      <c r="Y793" s="1"/>
      <c r="Z793" s="1"/>
    </row>
    <row r="794" spans="1:26" x14ac:dyDescent="0.35">
      <c r="A794">
        <v>792</v>
      </c>
      <c r="B794">
        <v>20037</v>
      </c>
      <c r="C794" t="s">
        <v>1393</v>
      </c>
      <c r="D794" t="s">
        <v>1377</v>
      </c>
      <c r="E794" t="s">
        <v>244</v>
      </c>
      <c r="F794">
        <v>88534</v>
      </c>
      <c r="G794">
        <v>99</v>
      </c>
      <c r="H794">
        <v>111.8</v>
      </c>
      <c r="I794">
        <v>9.9</v>
      </c>
      <c r="J794">
        <v>28.8</v>
      </c>
      <c r="K794">
        <v>33</v>
      </c>
      <c r="L794">
        <v>28.4</v>
      </c>
      <c r="M794" s="1">
        <v>14.746</v>
      </c>
      <c r="N794">
        <v>9</v>
      </c>
      <c r="Q794" s="1"/>
      <c r="R794" s="1"/>
      <c r="S794" s="1"/>
      <c r="T794" s="1"/>
      <c r="U794" s="1"/>
      <c r="V794" s="1"/>
      <c r="W794" s="1"/>
      <c r="X794" s="1"/>
      <c r="Y794" s="1"/>
      <c r="Z794" s="1"/>
    </row>
    <row r="795" spans="1:26" x14ac:dyDescent="0.35">
      <c r="A795">
        <v>793</v>
      </c>
      <c r="B795">
        <v>20041</v>
      </c>
      <c r="C795" t="s">
        <v>1394</v>
      </c>
      <c r="D795" t="s">
        <v>1377</v>
      </c>
      <c r="E795" t="s">
        <v>1288</v>
      </c>
      <c r="F795">
        <v>48385</v>
      </c>
      <c r="G795">
        <v>60</v>
      </c>
      <c r="H795">
        <v>124</v>
      </c>
      <c r="I795">
        <v>10.8</v>
      </c>
      <c r="J795">
        <v>36</v>
      </c>
      <c r="K795">
        <v>33.700000000000003</v>
      </c>
      <c r="L795">
        <v>19.5</v>
      </c>
      <c r="M795" s="1">
        <v>14.018000000000001</v>
      </c>
      <c r="N795">
        <v>6</v>
      </c>
      <c r="Q795" s="1"/>
      <c r="R795" s="1"/>
      <c r="S795" s="1"/>
      <c r="T795" s="1"/>
      <c r="U795" s="1"/>
      <c r="V795" s="1"/>
      <c r="W795" s="1"/>
      <c r="X795" s="1"/>
      <c r="Y795" s="1"/>
      <c r="Z795" s="1"/>
    </row>
    <row r="796" spans="1:26" x14ac:dyDescent="0.35">
      <c r="A796">
        <v>794</v>
      </c>
      <c r="B796">
        <v>20043</v>
      </c>
      <c r="C796" t="s">
        <v>1395</v>
      </c>
      <c r="D796" t="s">
        <v>1377</v>
      </c>
      <c r="E796" t="s">
        <v>1396</v>
      </c>
      <c r="F796">
        <v>19081</v>
      </c>
      <c r="G796">
        <v>22</v>
      </c>
      <c r="H796">
        <v>115.3</v>
      </c>
      <c r="I796">
        <v>9.3000000000000007</v>
      </c>
      <c r="J796">
        <v>39.200000000000003</v>
      </c>
      <c r="K796">
        <v>34.6</v>
      </c>
      <c r="L796">
        <v>16.899999999999999</v>
      </c>
      <c r="M796" s="1">
        <v>13.858000000000001</v>
      </c>
      <c r="N796">
        <v>6</v>
      </c>
      <c r="Q796" s="1"/>
      <c r="R796" s="1"/>
      <c r="S796" s="1"/>
      <c r="T796" s="1"/>
      <c r="U796" s="1"/>
      <c r="V796" s="1"/>
      <c r="W796" s="1"/>
      <c r="X796" s="1"/>
      <c r="Y796" s="1"/>
      <c r="Z796" s="1"/>
    </row>
    <row r="797" spans="1:26" x14ac:dyDescent="0.35">
      <c r="A797">
        <v>795</v>
      </c>
      <c r="B797">
        <v>20045</v>
      </c>
      <c r="C797" t="s">
        <v>1397</v>
      </c>
      <c r="D797" t="s">
        <v>1377</v>
      </c>
      <c r="E797" t="s">
        <v>471</v>
      </c>
      <c r="F797">
        <v>270217</v>
      </c>
      <c r="G797">
        <v>138</v>
      </c>
      <c r="H797">
        <v>51.1</v>
      </c>
      <c r="I797">
        <v>5</v>
      </c>
      <c r="J797">
        <v>19.399999999999999</v>
      </c>
      <c r="K797">
        <v>26</v>
      </c>
      <c r="L797">
        <v>49.7</v>
      </c>
      <c r="M797" s="1">
        <v>16.408000000000001</v>
      </c>
      <c r="N797">
        <v>10</v>
      </c>
      <c r="Q797" s="1"/>
      <c r="R797" s="1"/>
      <c r="S797" s="1"/>
      <c r="T797" s="1"/>
      <c r="U797" s="1"/>
      <c r="V797" s="1"/>
      <c r="W797" s="1"/>
      <c r="X797" s="1"/>
      <c r="Y797" s="1"/>
      <c r="Z797" s="1"/>
    </row>
    <row r="798" spans="1:26" x14ac:dyDescent="0.35">
      <c r="A798">
        <v>796</v>
      </c>
      <c r="B798">
        <v>20051</v>
      </c>
      <c r="C798" t="s">
        <v>1398</v>
      </c>
      <c r="D798" t="s">
        <v>1377</v>
      </c>
      <c r="E798" t="s">
        <v>1399</v>
      </c>
      <c r="F798">
        <v>67886</v>
      </c>
      <c r="G798">
        <v>69</v>
      </c>
      <c r="H798">
        <v>101.6</v>
      </c>
      <c r="I798">
        <v>6.7</v>
      </c>
      <c r="J798">
        <v>26.4</v>
      </c>
      <c r="K798">
        <v>32.799999999999997</v>
      </c>
      <c r="L798">
        <v>34.1</v>
      </c>
      <c r="M798" s="1">
        <v>15.25</v>
      </c>
      <c r="N798">
        <v>10</v>
      </c>
      <c r="Q798" s="1"/>
      <c r="R798" s="1"/>
      <c r="S798" s="1"/>
      <c r="T798" s="1"/>
      <c r="U798" s="1"/>
      <c r="V798" s="1"/>
      <c r="W798" s="1"/>
      <c r="X798" s="1"/>
      <c r="Y798" s="1"/>
      <c r="Z798" s="1"/>
    </row>
    <row r="799" spans="1:26" x14ac:dyDescent="0.35">
      <c r="A799">
        <v>797</v>
      </c>
      <c r="B799">
        <v>20055</v>
      </c>
      <c r="C799" t="s">
        <v>1400</v>
      </c>
      <c r="D799" t="s">
        <v>1377</v>
      </c>
      <c r="E799" t="s">
        <v>1401</v>
      </c>
      <c r="F799">
        <v>89611</v>
      </c>
      <c r="G799">
        <v>56</v>
      </c>
      <c r="H799">
        <v>62.5</v>
      </c>
      <c r="I799">
        <v>27.9</v>
      </c>
      <c r="J799">
        <v>23.1</v>
      </c>
      <c r="K799">
        <v>30.5</v>
      </c>
      <c r="L799">
        <v>18.5</v>
      </c>
      <c r="M799" s="1">
        <v>13.532</v>
      </c>
      <c r="N799">
        <v>4</v>
      </c>
      <c r="Q799" s="1"/>
      <c r="R799" s="1"/>
      <c r="S799" s="1"/>
      <c r="T799" s="1"/>
      <c r="U799" s="1"/>
      <c r="V799" s="1"/>
      <c r="W799" s="1"/>
      <c r="X799" s="1"/>
      <c r="Y799" s="1"/>
      <c r="Z799" s="1"/>
    </row>
    <row r="800" spans="1:26" x14ac:dyDescent="0.35">
      <c r="A800">
        <v>798</v>
      </c>
      <c r="B800">
        <v>20057</v>
      </c>
      <c r="C800" t="s">
        <v>1402</v>
      </c>
      <c r="D800" t="s">
        <v>1377</v>
      </c>
      <c r="E800" t="s">
        <v>1012</v>
      </c>
      <c r="F800">
        <v>83941</v>
      </c>
      <c r="G800">
        <v>45</v>
      </c>
      <c r="H800">
        <v>53.6</v>
      </c>
      <c r="I800">
        <v>28.8</v>
      </c>
      <c r="J800">
        <v>24.1</v>
      </c>
      <c r="K800">
        <v>29.3</v>
      </c>
      <c r="L800">
        <v>17.8</v>
      </c>
      <c r="M800" s="1">
        <v>13.433999999999999</v>
      </c>
      <c r="N800">
        <v>3</v>
      </c>
      <c r="Q800" s="1"/>
      <c r="R800" s="1"/>
      <c r="S800" s="1"/>
      <c r="T800" s="1"/>
      <c r="U800" s="1"/>
      <c r="V800" s="1"/>
      <c r="W800" s="1"/>
      <c r="X800" s="1"/>
      <c r="Y800" s="1"/>
      <c r="Z800" s="1"/>
    </row>
    <row r="801" spans="1:26" x14ac:dyDescent="0.35">
      <c r="A801">
        <v>799</v>
      </c>
      <c r="B801">
        <v>20059</v>
      </c>
      <c r="C801" t="s">
        <v>1403</v>
      </c>
      <c r="D801" t="s">
        <v>1377</v>
      </c>
      <c r="E801" t="s">
        <v>86</v>
      </c>
      <c r="F801">
        <v>64940</v>
      </c>
      <c r="G801">
        <v>59</v>
      </c>
      <c r="H801">
        <v>90.9</v>
      </c>
      <c r="I801">
        <v>8.1</v>
      </c>
      <c r="J801">
        <v>36.1</v>
      </c>
      <c r="K801">
        <v>35.9</v>
      </c>
      <c r="L801">
        <v>19.899999999999999</v>
      </c>
      <c r="M801" s="1">
        <v>14.148</v>
      </c>
      <c r="N801">
        <v>7</v>
      </c>
      <c r="Q801" s="1"/>
      <c r="R801" s="1"/>
      <c r="S801" s="1"/>
      <c r="T801" s="1"/>
      <c r="U801" s="1"/>
      <c r="V801" s="1"/>
      <c r="W801" s="1"/>
      <c r="X801" s="1"/>
      <c r="Y801" s="1"/>
      <c r="Z801" s="1"/>
    </row>
    <row r="802" spans="1:26" x14ac:dyDescent="0.35">
      <c r="A802">
        <v>800</v>
      </c>
      <c r="B802">
        <v>20061</v>
      </c>
      <c r="C802" t="s">
        <v>1404</v>
      </c>
      <c r="D802" t="s">
        <v>1377</v>
      </c>
      <c r="E802" t="s">
        <v>1405</v>
      </c>
      <c r="F802">
        <v>84496</v>
      </c>
      <c r="G802">
        <v>69</v>
      </c>
      <c r="H802">
        <v>81.7</v>
      </c>
      <c r="I802">
        <v>8.6999999999999993</v>
      </c>
      <c r="J802">
        <v>28.9</v>
      </c>
      <c r="K802">
        <v>42</v>
      </c>
      <c r="L802">
        <v>20.399999999999999</v>
      </c>
      <c r="M802" s="1">
        <v>14.298</v>
      </c>
      <c r="N802">
        <v>7</v>
      </c>
      <c r="Q802" s="1"/>
      <c r="R802" s="1"/>
      <c r="S802" s="1"/>
      <c r="T802" s="1"/>
      <c r="U802" s="1"/>
      <c r="V802" s="1"/>
      <c r="W802" s="1"/>
      <c r="X802" s="1"/>
      <c r="Y802" s="1"/>
      <c r="Z802" s="1"/>
    </row>
    <row r="803" spans="1:26" x14ac:dyDescent="0.35">
      <c r="A803">
        <v>801</v>
      </c>
      <c r="B803">
        <v>20073</v>
      </c>
      <c r="C803" t="s">
        <v>1406</v>
      </c>
      <c r="D803" t="s">
        <v>1377</v>
      </c>
      <c r="E803" t="s">
        <v>1407</v>
      </c>
      <c r="F803">
        <v>15457</v>
      </c>
      <c r="G803">
        <v>24</v>
      </c>
      <c r="H803">
        <v>155.30000000000001</v>
      </c>
      <c r="I803">
        <v>9.8000000000000007</v>
      </c>
      <c r="J803">
        <v>36.299999999999997</v>
      </c>
      <c r="K803">
        <v>36.200000000000003</v>
      </c>
      <c r="L803">
        <v>17.7</v>
      </c>
      <c r="M803" s="1">
        <v>13.944000000000001</v>
      </c>
      <c r="N803">
        <v>6</v>
      </c>
      <c r="Q803" s="1"/>
      <c r="R803" s="1"/>
      <c r="S803" s="1"/>
      <c r="T803" s="1"/>
      <c r="U803" s="1"/>
      <c r="V803" s="1"/>
      <c r="W803" s="1"/>
      <c r="X803" s="1"/>
      <c r="Y803" s="1"/>
      <c r="Z803" s="1"/>
    </row>
    <row r="804" spans="1:26" x14ac:dyDescent="0.35">
      <c r="A804">
        <v>802</v>
      </c>
      <c r="B804">
        <v>20079</v>
      </c>
      <c r="C804" t="s">
        <v>1408</v>
      </c>
      <c r="D804" t="s">
        <v>1377</v>
      </c>
      <c r="E804" t="s">
        <v>1409</v>
      </c>
      <c r="F804">
        <v>82799</v>
      </c>
      <c r="G804">
        <v>62</v>
      </c>
      <c r="H804">
        <v>74.900000000000006</v>
      </c>
      <c r="I804">
        <v>9.3000000000000007</v>
      </c>
      <c r="J804">
        <v>27.8</v>
      </c>
      <c r="K804">
        <v>35.200000000000003</v>
      </c>
      <c r="L804">
        <v>27.7</v>
      </c>
      <c r="M804" s="1">
        <v>14.734</v>
      </c>
      <c r="N804">
        <v>9</v>
      </c>
      <c r="Q804" s="1"/>
      <c r="R804" s="1"/>
      <c r="S804" s="1"/>
      <c r="T804" s="1"/>
      <c r="U804" s="1"/>
      <c r="V804" s="1"/>
      <c r="W804" s="1"/>
      <c r="X804" s="1"/>
      <c r="Y804" s="1"/>
      <c r="Z804" s="1"/>
    </row>
    <row r="805" spans="1:26" x14ac:dyDescent="0.35">
      <c r="A805">
        <v>803</v>
      </c>
      <c r="B805">
        <v>20085</v>
      </c>
      <c r="C805" t="s">
        <v>1410</v>
      </c>
      <c r="D805" t="s">
        <v>1377</v>
      </c>
      <c r="E805" t="s">
        <v>98</v>
      </c>
      <c r="F805">
        <v>33168</v>
      </c>
      <c r="G805">
        <v>28</v>
      </c>
      <c r="H805">
        <v>84.4</v>
      </c>
      <c r="I805">
        <v>5.3</v>
      </c>
      <c r="J805">
        <v>39.6</v>
      </c>
      <c r="K805">
        <v>34.6</v>
      </c>
      <c r="L805">
        <v>20.399999999999999</v>
      </c>
      <c r="M805" s="1">
        <v>14.206</v>
      </c>
      <c r="N805">
        <v>7</v>
      </c>
      <c r="Q805" s="1"/>
      <c r="R805" s="1"/>
      <c r="S805" s="1"/>
      <c r="T805" s="1"/>
      <c r="U805" s="1"/>
      <c r="V805" s="1"/>
      <c r="W805" s="1"/>
      <c r="X805" s="1"/>
      <c r="Y805" s="1"/>
      <c r="Z805" s="1"/>
    </row>
    <row r="806" spans="1:26" x14ac:dyDescent="0.35">
      <c r="A806">
        <v>804</v>
      </c>
      <c r="B806">
        <v>20087</v>
      </c>
      <c r="C806" t="s">
        <v>1411</v>
      </c>
      <c r="D806" t="s">
        <v>1377</v>
      </c>
      <c r="E806" t="s">
        <v>100</v>
      </c>
      <c r="F806">
        <v>49420</v>
      </c>
      <c r="G806">
        <v>55</v>
      </c>
      <c r="H806">
        <v>111.3</v>
      </c>
      <c r="I806">
        <v>7.7</v>
      </c>
      <c r="J806">
        <v>39.700000000000003</v>
      </c>
      <c r="K806">
        <v>32</v>
      </c>
      <c r="L806">
        <v>20.6</v>
      </c>
      <c r="M806" s="1">
        <v>14.134</v>
      </c>
      <c r="N806">
        <v>7</v>
      </c>
      <c r="Q806" s="1"/>
      <c r="R806" s="1"/>
      <c r="S806" s="1"/>
      <c r="T806" s="1"/>
      <c r="U806" s="1"/>
      <c r="V806" s="1"/>
      <c r="W806" s="1"/>
      <c r="X806" s="1"/>
      <c r="Y806" s="1"/>
      <c r="Z806" s="1"/>
    </row>
    <row r="807" spans="1:26" x14ac:dyDescent="0.35">
      <c r="A807">
        <v>805</v>
      </c>
      <c r="B807">
        <v>20091</v>
      </c>
      <c r="C807" t="s">
        <v>1412</v>
      </c>
      <c r="D807" t="s">
        <v>1377</v>
      </c>
      <c r="E807" t="s">
        <v>277</v>
      </c>
      <c r="F807">
        <v>1554937</v>
      </c>
      <c r="G807">
        <v>727</v>
      </c>
      <c r="H807">
        <v>46.8</v>
      </c>
      <c r="I807">
        <v>4.2</v>
      </c>
      <c r="J807">
        <v>14.9</v>
      </c>
      <c r="K807">
        <v>27.3</v>
      </c>
      <c r="L807">
        <v>53.6</v>
      </c>
      <c r="M807" s="1">
        <v>16.75</v>
      </c>
      <c r="N807">
        <v>10</v>
      </c>
      <c r="Q807" s="1"/>
      <c r="R807" s="1"/>
      <c r="S807" s="1"/>
      <c r="T807" s="1"/>
      <c r="U807" s="1"/>
      <c r="V807" s="1"/>
      <c r="W807" s="1"/>
      <c r="X807" s="1"/>
      <c r="Y807" s="1"/>
      <c r="Z807" s="1"/>
    </row>
    <row r="808" spans="1:26" x14ac:dyDescent="0.35">
      <c r="A808">
        <v>806</v>
      </c>
      <c r="B808">
        <v>20095</v>
      </c>
      <c r="C808" t="s">
        <v>1413</v>
      </c>
      <c r="D808" t="s">
        <v>1377</v>
      </c>
      <c r="E808" t="s">
        <v>1414</v>
      </c>
      <c r="F808">
        <v>18813</v>
      </c>
      <c r="G808">
        <v>27</v>
      </c>
      <c r="H808">
        <v>143.5</v>
      </c>
      <c r="I808">
        <v>8.3000000000000007</v>
      </c>
      <c r="J808">
        <v>33.6</v>
      </c>
      <c r="K808">
        <v>34.6</v>
      </c>
      <c r="L808">
        <v>23.5</v>
      </c>
      <c r="M808" s="1">
        <v>14.405999999999899</v>
      </c>
      <c r="N808">
        <v>8</v>
      </c>
      <c r="Q808" s="1"/>
      <c r="R808" s="1"/>
      <c r="S808" s="1"/>
      <c r="T808" s="1"/>
      <c r="U808" s="1"/>
      <c r="V808" s="1"/>
      <c r="W808" s="1"/>
      <c r="X808" s="1"/>
      <c r="Y808" s="1"/>
      <c r="Z808" s="1"/>
    </row>
    <row r="809" spans="1:26" x14ac:dyDescent="0.35">
      <c r="A809">
        <v>807</v>
      </c>
      <c r="B809">
        <v>20099</v>
      </c>
      <c r="C809" t="s">
        <v>1415</v>
      </c>
      <c r="D809" t="s">
        <v>1377</v>
      </c>
      <c r="E809" t="s">
        <v>1416</v>
      </c>
      <c r="F809">
        <v>52093</v>
      </c>
      <c r="G809">
        <v>78</v>
      </c>
      <c r="H809">
        <v>149.69999999999999</v>
      </c>
      <c r="I809">
        <v>12.5</v>
      </c>
      <c r="J809">
        <v>32.6</v>
      </c>
      <c r="K809">
        <v>36.9</v>
      </c>
      <c r="L809">
        <v>18</v>
      </c>
      <c r="M809" s="1">
        <v>13.928000000000001</v>
      </c>
      <c r="N809">
        <v>6</v>
      </c>
      <c r="Q809" s="1"/>
      <c r="R809" s="1"/>
      <c r="S809" s="1"/>
      <c r="T809" s="1"/>
      <c r="U809" s="1"/>
      <c r="V809" s="1"/>
      <c r="W809" s="1"/>
      <c r="X809" s="1"/>
      <c r="Y809" s="1"/>
      <c r="Z809" s="1"/>
    </row>
    <row r="810" spans="1:26" x14ac:dyDescent="0.35">
      <c r="A810">
        <v>808</v>
      </c>
      <c r="B810">
        <v>20103</v>
      </c>
      <c r="C810" t="s">
        <v>1417</v>
      </c>
      <c r="D810" t="s">
        <v>1377</v>
      </c>
      <c r="E810" t="s">
        <v>1418</v>
      </c>
      <c r="F810">
        <v>216285</v>
      </c>
      <c r="G810">
        <v>190</v>
      </c>
      <c r="H810">
        <v>87.8</v>
      </c>
      <c r="I810">
        <v>8.5</v>
      </c>
      <c r="J810">
        <v>29.5</v>
      </c>
      <c r="K810">
        <v>31.9</v>
      </c>
      <c r="L810">
        <v>30.1</v>
      </c>
      <c r="M810" s="1">
        <v>14.875999999999999</v>
      </c>
      <c r="N810">
        <v>9</v>
      </c>
      <c r="Q810" s="1"/>
      <c r="R810" s="1"/>
      <c r="S810" s="1"/>
      <c r="T810" s="1"/>
      <c r="U810" s="1"/>
      <c r="V810" s="1"/>
      <c r="W810" s="1"/>
      <c r="X810" s="1"/>
      <c r="Y810" s="1"/>
      <c r="Z810" s="1"/>
    </row>
    <row r="811" spans="1:26" x14ac:dyDescent="0.35">
      <c r="A811">
        <v>809</v>
      </c>
      <c r="B811">
        <v>20107</v>
      </c>
      <c r="C811" t="s">
        <v>1419</v>
      </c>
      <c r="D811" t="s">
        <v>1377</v>
      </c>
      <c r="E811" t="s">
        <v>1316</v>
      </c>
      <c r="F811">
        <v>23682</v>
      </c>
      <c r="G811">
        <v>33</v>
      </c>
      <c r="H811">
        <v>139.30000000000001</v>
      </c>
      <c r="I811">
        <v>11</v>
      </c>
      <c r="J811">
        <v>37.700000000000003</v>
      </c>
      <c r="K811">
        <v>35.299999999999997</v>
      </c>
      <c r="L811">
        <v>16</v>
      </c>
      <c r="M811" s="1">
        <v>13.765999999999901</v>
      </c>
      <c r="N811">
        <v>5</v>
      </c>
      <c r="Q811" s="1"/>
      <c r="R811" s="1"/>
      <c r="S811" s="1"/>
      <c r="T811" s="1"/>
      <c r="U811" s="1"/>
      <c r="V811" s="1"/>
      <c r="W811" s="1"/>
      <c r="X811" s="1"/>
      <c r="Y811" s="1"/>
      <c r="Z811" s="1"/>
    </row>
    <row r="812" spans="1:26" x14ac:dyDescent="0.35">
      <c r="A812">
        <v>810</v>
      </c>
      <c r="B812">
        <v>20111</v>
      </c>
      <c r="C812" t="s">
        <v>1420</v>
      </c>
      <c r="D812" t="s">
        <v>1377</v>
      </c>
      <c r="E812" t="s">
        <v>1322</v>
      </c>
      <c r="F812">
        <v>77167</v>
      </c>
      <c r="G812">
        <v>83</v>
      </c>
      <c r="H812">
        <v>107.6</v>
      </c>
      <c r="I812">
        <v>11.1</v>
      </c>
      <c r="J812">
        <v>33</v>
      </c>
      <c r="K812">
        <v>29.3</v>
      </c>
      <c r="L812">
        <v>26.7</v>
      </c>
      <c r="M812" s="1">
        <v>14.512</v>
      </c>
      <c r="N812">
        <v>8</v>
      </c>
      <c r="Q812" s="1"/>
      <c r="R812" s="1"/>
      <c r="S812" s="1"/>
      <c r="T812" s="1"/>
      <c r="U812" s="1"/>
      <c r="V812" s="1"/>
      <c r="W812" s="1"/>
      <c r="X812" s="1"/>
      <c r="Y812" s="1"/>
      <c r="Z812" s="1"/>
    </row>
    <row r="813" spans="1:26" x14ac:dyDescent="0.35">
      <c r="A813">
        <v>811</v>
      </c>
      <c r="B813">
        <v>20113</v>
      </c>
      <c r="C813" t="s">
        <v>1421</v>
      </c>
      <c r="D813" t="s">
        <v>1377</v>
      </c>
      <c r="E813" t="s">
        <v>1422</v>
      </c>
      <c r="F813">
        <v>71165</v>
      </c>
      <c r="G813">
        <v>56</v>
      </c>
      <c r="H813">
        <v>78.7</v>
      </c>
      <c r="I813">
        <v>9</v>
      </c>
      <c r="J813">
        <v>28.9</v>
      </c>
      <c r="K813">
        <v>33.799999999999997</v>
      </c>
      <c r="L813">
        <v>28.3</v>
      </c>
      <c r="M813" s="1">
        <v>14.76</v>
      </c>
      <c r="N813">
        <v>9</v>
      </c>
      <c r="Q813" s="1"/>
      <c r="R813" s="1"/>
      <c r="S813" s="1"/>
      <c r="T813" s="1"/>
      <c r="U813" s="1"/>
      <c r="V813" s="1"/>
      <c r="W813" s="1"/>
      <c r="X813" s="1"/>
      <c r="Y813" s="1"/>
      <c r="Z813" s="1"/>
    </row>
    <row r="814" spans="1:26" x14ac:dyDescent="0.35">
      <c r="A814">
        <v>812</v>
      </c>
      <c r="B814">
        <v>20115</v>
      </c>
      <c r="C814" t="s">
        <v>1423</v>
      </c>
      <c r="D814" t="s">
        <v>1377</v>
      </c>
      <c r="E814" t="s">
        <v>120</v>
      </c>
      <c r="F814">
        <v>28322</v>
      </c>
      <c r="G814">
        <v>28</v>
      </c>
      <c r="H814">
        <v>98.9</v>
      </c>
      <c r="I814">
        <v>10</v>
      </c>
      <c r="J814">
        <v>35.6</v>
      </c>
      <c r="K814">
        <v>31.7</v>
      </c>
      <c r="L814">
        <v>22.8</v>
      </c>
      <c r="M814" s="1">
        <v>14.27</v>
      </c>
      <c r="N814">
        <v>7</v>
      </c>
      <c r="Q814" s="1"/>
      <c r="R814" s="1"/>
      <c r="S814" s="1"/>
      <c r="T814" s="1"/>
      <c r="U814" s="1"/>
      <c r="V814" s="1"/>
      <c r="W814" s="1"/>
      <c r="X814" s="1"/>
      <c r="Y814" s="1"/>
      <c r="Z814" s="1"/>
    </row>
    <row r="815" spans="1:26" x14ac:dyDescent="0.35">
      <c r="A815">
        <v>813</v>
      </c>
      <c r="B815">
        <v>20117</v>
      </c>
      <c r="C815" t="s">
        <v>1424</v>
      </c>
      <c r="D815" t="s">
        <v>1377</v>
      </c>
      <c r="E815" t="s">
        <v>122</v>
      </c>
      <c r="F815">
        <v>24381</v>
      </c>
      <c r="G815">
        <v>22</v>
      </c>
      <c r="H815">
        <v>90.2</v>
      </c>
      <c r="I815">
        <v>6.1</v>
      </c>
      <c r="J815">
        <v>42.5</v>
      </c>
      <c r="K815">
        <v>33.6</v>
      </c>
      <c r="L815">
        <v>17.899999999999999</v>
      </c>
      <c r="M815" s="1">
        <v>13.994</v>
      </c>
      <c r="N815">
        <v>6</v>
      </c>
      <c r="Q815" s="1"/>
      <c r="R815" s="1"/>
      <c r="S815" s="1"/>
      <c r="T815" s="1"/>
      <c r="U815" s="1"/>
      <c r="V815" s="1"/>
      <c r="W815" s="1"/>
      <c r="X815" s="1"/>
      <c r="Y815" s="1"/>
      <c r="Z815" s="1"/>
    </row>
    <row r="816" spans="1:26" x14ac:dyDescent="0.35">
      <c r="A816">
        <v>814</v>
      </c>
      <c r="B816">
        <v>20121</v>
      </c>
      <c r="C816" t="s">
        <v>1425</v>
      </c>
      <c r="D816" t="s">
        <v>1377</v>
      </c>
      <c r="E816" t="s">
        <v>1192</v>
      </c>
      <c r="F816">
        <v>85128</v>
      </c>
      <c r="G816">
        <v>92</v>
      </c>
      <c r="H816">
        <v>108.1</v>
      </c>
      <c r="I816">
        <v>5.3</v>
      </c>
      <c r="J816">
        <v>32.200000000000003</v>
      </c>
      <c r="K816">
        <v>37.799999999999997</v>
      </c>
      <c r="L816">
        <v>24.7</v>
      </c>
      <c r="M816" s="1">
        <v>14.625999999999999</v>
      </c>
      <c r="N816">
        <v>8</v>
      </c>
      <c r="Q816" s="1"/>
      <c r="R816" s="1"/>
      <c r="S816" s="1"/>
      <c r="T816" s="1"/>
      <c r="U816" s="1"/>
      <c r="V816" s="1"/>
      <c r="W816" s="1"/>
      <c r="X816" s="1"/>
      <c r="Y816" s="1"/>
      <c r="Z816" s="1"/>
    </row>
    <row r="817" spans="1:26" x14ac:dyDescent="0.35">
      <c r="A817">
        <v>815</v>
      </c>
      <c r="B817">
        <v>20125</v>
      </c>
      <c r="C817" t="s">
        <v>1426</v>
      </c>
      <c r="D817" t="s">
        <v>1377</v>
      </c>
      <c r="E817" t="s">
        <v>128</v>
      </c>
      <c r="F817">
        <v>82064</v>
      </c>
      <c r="G817">
        <v>108</v>
      </c>
      <c r="H817">
        <v>131.6</v>
      </c>
      <c r="I817">
        <v>11</v>
      </c>
      <c r="J817">
        <v>30.4</v>
      </c>
      <c r="K817">
        <v>41</v>
      </c>
      <c r="L817">
        <v>17.600000000000001</v>
      </c>
      <c r="M817" s="1">
        <v>14.007999999999999</v>
      </c>
      <c r="N817">
        <v>6</v>
      </c>
      <c r="Q817" s="1"/>
      <c r="R817" s="1"/>
      <c r="S817" s="1"/>
      <c r="T817" s="1"/>
      <c r="U817" s="1"/>
      <c r="V817" s="1"/>
      <c r="W817" s="1"/>
      <c r="X817" s="1"/>
      <c r="Y817" s="1"/>
      <c r="Z817" s="1"/>
    </row>
    <row r="818" spans="1:26" x14ac:dyDescent="0.35">
      <c r="A818">
        <v>816</v>
      </c>
      <c r="B818">
        <v>20133</v>
      </c>
      <c r="C818" t="s">
        <v>1427</v>
      </c>
      <c r="D818" t="s">
        <v>1377</v>
      </c>
      <c r="E818" t="s">
        <v>1428</v>
      </c>
      <c r="F818">
        <v>39277</v>
      </c>
      <c r="G818">
        <v>53</v>
      </c>
      <c r="H818">
        <v>134.9</v>
      </c>
      <c r="I818">
        <v>8.6</v>
      </c>
      <c r="J818">
        <v>31.4</v>
      </c>
      <c r="K818">
        <v>41.1</v>
      </c>
      <c r="L818">
        <v>18.899999999999999</v>
      </c>
      <c r="M818" s="1">
        <v>14.162000000000001</v>
      </c>
      <c r="N818">
        <v>7</v>
      </c>
      <c r="Q818" s="1"/>
      <c r="R818" s="1"/>
      <c r="S818" s="1"/>
      <c r="T818" s="1"/>
      <c r="U818" s="1"/>
      <c r="V818" s="1"/>
      <c r="W818" s="1"/>
      <c r="X818" s="1"/>
      <c r="Y818" s="1"/>
      <c r="Z818" s="1"/>
    </row>
    <row r="819" spans="1:26" x14ac:dyDescent="0.35">
      <c r="A819">
        <v>817</v>
      </c>
      <c r="B819">
        <v>20137</v>
      </c>
      <c r="C819" t="s">
        <v>1429</v>
      </c>
      <c r="D819" t="s">
        <v>1377</v>
      </c>
      <c r="E819" t="s">
        <v>1430</v>
      </c>
      <c r="F819">
        <v>14769</v>
      </c>
      <c r="G819">
        <v>20</v>
      </c>
      <c r="H819">
        <v>135.4</v>
      </c>
      <c r="I819">
        <v>13.4</v>
      </c>
      <c r="J819">
        <v>32.9</v>
      </c>
      <c r="K819">
        <v>39.9</v>
      </c>
      <c r="L819">
        <v>13.8</v>
      </c>
      <c r="M819" s="1">
        <v>13.634</v>
      </c>
      <c r="N819">
        <v>4</v>
      </c>
      <c r="Q819" s="1"/>
      <c r="R819" s="1"/>
      <c r="S819" s="1"/>
      <c r="T819" s="1"/>
      <c r="U819" s="1"/>
      <c r="V819" s="1"/>
      <c r="W819" s="1"/>
      <c r="X819" s="1"/>
      <c r="Y819" s="1"/>
      <c r="Z819" s="1"/>
    </row>
    <row r="820" spans="1:26" x14ac:dyDescent="0.35">
      <c r="A820">
        <v>818</v>
      </c>
      <c r="B820">
        <v>20139</v>
      </c>
      <c r="C820" t="s">
        <v>1431</v>
      </c>
      <c r="D820" t="s">
        <v>1377</v>
      </c>
      <c r="E820" t="s">
        <v>1432</v>
      </c>
      <c r="F820">
        <v>40266</v>
      </c>
      <c r="G820">
        <v>43</v>
      </c>
      <c r="H820">
        <v>106.8</v>
      </c>
      <c r="I820">
        <v>9</v>
      </c>
      <c r="J820">
        <v>39.4</v>
      </c>
      <c r="K820">
        <v>31.7</v>
      </c>
      <c r="L820">
        <v>19.899999999999999</v>
      </c>
      <c r="M820" s="1">
        <v>14.045999999999999</v>
      </c>
      <c r="N820">
        <v>7</v>
      </c>
      <c r="Q820" s="1"/>
      <c r="R820" s="1"/>
      <c r="S820" s="1"/>
      <c r="T820" s="1"/>
      <c r="U820" s="1"/>
      <c r="V820" s="1"/>
      <c r="W820" s="1"/>
      <c r="X820" s="1"/>
      <c r="Y820" s="1"/>
      <c r="Z820" s="1"/>
    </row>
    <row r="821" spans="1:26" x14ac:dyDescent="0.35">
      <c r="A821">
        <v>819</v>
      </c>
      <c r="B821">
        <v>20143</v>
      </c>
      <c r="C821" t="s">
        <v>1433</v>
      </c>
      <c r="D821" t="s">
        <v>1377</v>
      </c>
      <c r="E821" t="s">
        <v>1434</v>
      </c>
      <c r="F821">
        <v>15238</v>
      </c>
      <c r="G821">
        <v>25</v>
      </c>
      <c r="H821">
        <v>164.1</v>
      </c>
      <c r="I821">
        <v>5.9</v>
      </c>
      <c r="J821">
        <v>35.5</v>
      </c>
      <c r="K821">
        <v>37.200000000000003</v>
      </c>
      <c r="L821">
        <v>21.5</v>
      </c>
      <c r="M821" s="1">
        <v>14.358000000000001</v>
      </c>
      <c r="N821">
        <v>8</v>
      </c>
      <c r="Q821" s="1"/>
      <c r="R821" s="1"/>
      <c r="S821" s="1"/>
      <c r="T821" s="1"/>
      <c r="U821" s="1"/>
      <c r="V821" s="1"/>
      <c r="W821" s="1"/>
      <c r="X821" s="1"/>
      <c r="Y821" s="1"/>
      <c r="Z821" s="1"/>
    </row>
    <row r="822" spans="1:26" x14ac:dyDescent="0.35">
      <c r="A822">
        <v>820</v>
      </c>
      <c r="B822">
        <v>20145</v>
      </c>
      <c r="C822" t="s">
        <v>1435</v>
      </c>
      <c r="D822" t="s">
        <v>1377</v>
      </c>
      <c r="E822" t="s">
        <v>1436</v>
      </c>
      <c r="F822">
        <v>18340</v>
      </c>
      <c r="G822">
        <v>23</v>
      </c>
      <c r="H822">
        <v>125.4</v>
      </c>
      <c r="I822">
        <v>10.7</v>
      </c>
      <c r="J822">
        <v>27.4</v>
      </c>
      <c r="K822">
        <v>39.5</v>
      </c>
      <c r="L822">
        <v>22.4</v>
      </c>
      <c r="M822" s="1">
        <v>14.368</v>
      </c>
      <c r="N822">
        <v>8</v>
      </c>
      <c r="Q822" s="1"/>
      <c r="R822" s="1"/>
      <c r="S822" s="1"/>
      <c r="T822" s="1"/>
      <c r="U822" s="1"/>
      <c r="V822" s="1"/>
      <c r="W822" s="1"/>
      <c r="X822" s="1"/>
      <c r="Y822" s="1"/>
      <c r="Z822" s="1"/>
    </row>
    <row r="823" spans="1:26" x14ac:dyDescent="0.35">
      <c r="A823">
        <v>821</v>
      </c>
      <c r="B823">
        <v>20149</v>
      </c>
      <c r="C823" t="s">
        <v>1437</v>
      </c>
      <c r="D823" t="s">
        <v>1377</v>
      </c>
      <c r="E823" t="s">
        <v>1438</v>
      </c>
      <c r="F823">
        <v>56748</v>
      </c>
      <c r="G823">
        <v>45</v>
      </c>
      <c r="H823">
        <v>79.3</v>
      </c>
      <c r="I823">
        <v>4.5999999999999996</v>
      </c>
      <c r="J823">
        <v>30.1</v>
      </c>
      <c r="K823">
        <v>33.299999999999997</v>
      </c>
      <c r="L823">
        <v>32</v>
      </c>
      <c r="M823" s="1">
        <v>15.134</v>
      </c>
      <c r="N823">
        <v>9</v>
      </c>
      <c r="Q823" s="1"/>
      <c r="R823" s="1"/>
      <c r="S823" s="1"/>
      <c r="T823" s="1"/>
      <c r="U823" s="1"/>
      <c r="V823" s="1"/>
      <c r="W823" s="1"/>
      <c r="X823" s="1"/>
      <c r="Y823" s="1"/>
      <c r="Z823" s="1"/>
    </row>
    <row r="824" spans="1:26" x14ac:dyDescent="0.35">
      <c r="A824">
        <v>822</v>
      </c>
      <c r="B824">
        <v>20151</v>
      </c>
      <c r="C824" t="s">
        <v>1439</v>
      </c>
      <c r="D824" t="s">
        <v>1377</v>
      </c>
      <c r="E824" t="s">
        <v>1440</v>
      </c>
      <c r="F824">
        <v>23150</v>
      </c>
      <c r="G824">
        <v>22</v>
      </c>
      <c r="H824">
        <v>95</v>
      </c>
      <c r="I824">
        <v>9.4</v>
      </c>
      <c r="J824">
        <v>27</v>
      </c>
      <c r="K824">
        <v>38.1</v>
      </c>
      <c r="L824">
        <v>25.5</v>
      </c>
      <c r="M824" s="1">
        <v>14.614000000000001</v>
      </c>
      <c r="N824">
        <v>8</v>
      </c>
      <c r="Q824" s="1"/>
      <c r="R824" s="1"/>
      <c r="S824" s="1"/>
      <c r="T824" s="1"/>
      <c r="U824" s="1"/>
      <c r="V824" s="1"/>
      <c r="W824" s="1"/>
      <c r="X824" s="1"/>
      <c r="Y824" s="1"/>
      <c r="Z824" s="1"/>
    </row>
    <row r="825" spans="1:26" x14ac:dyDescent="0.35">
      <c r="A825">
        <v>823</v>
      </c>
      <c r="B825">
        <v>20155</v>
      </c>
      <c r="C825" t="s">
        <v>1441</v>
      </c>
      <c r="D825" t="s">
        <v>1377</v>
      </c>
      <c r="E825" t="s">
        <v>1442</v>
      </c>
      <c r="F825">
        <v>158809</v>
      </c>
      <c r="G825">
        <v>174</v>
      </c>
      <c r="H825">
        <v>109.6</v>
      </c>
      <c r="I825">
        <v>12.5</v>
      </c>
      <c r="J825">
        <v>29.9</v>
      </c>
      <c r="K825">
        <v>38.5</v>
      </c>
      <c r="L825">
        <v>19.2</v>
      </c>
      <c r="M825" s="1">
        <v>14.068</v>
      </c>
      <c r="N825">
        <v>7</v>
      </c>
      <c r="Q825" s="1"/>
      <c r="R825" s="1"/>
      <c r="S825" s="1"/>
      <c r="T825" s="1"/>
      <c r="U825" s="1"/>
      <c r="V825" s="1"/>
      <c r="W825" s="1"/>
      <c r="X825" s="1"/>
      <c r="Y825" s="1"/>
      <c r="Z825" s="1"/>
    </row>
    <row r="826" spans="1:26" x14ac:dyDescent="0.35">
      <c r="A826">
        <v>824</v>
      </c>
      <c r="B826">
        <v>20157</v>
      </c>
      <c r="C826" t="s">
        <v>1443</v>
      </c>
      <c r="D826" t="s">
        <v>1377</v>
      </c>
      <c r="E826" t="s">
        <v>1444</v>
      </c>
      <c r="F826">
        <v>11210</v>
      </c>
      <c r="G826">
        <v>23</v>
      </c>
      <c r="H826">
        <v>205.2</v>
      </c>
      <c r="I826">
        <v>5.9</v>
      </c>
      <c r="J826">
        <v>33.1</v>
      </c>
      <c r="K826">
        <v>40</v>
      </c>
      <c r="L826">
        <v>21</v>
      </c>
      <c r="M826" s="1">
        <v>14.362</v>
      </c>
      <c r="N826">
        <v>8</v>
      </c>
      <c r="Q826" s="1"/>
      <c r="R826" s="1"/>
      <c r="S826" s="1"/>
      <c r="T826" s="1"/>
      <c r="U826" s="1"/>
      <c r="V826" s="1"/>
      <c r="W826" s="1"/>
      <c r="X826" s="1"/>
      <c r="Y826" s="1"/>
      <c r="Z826" s="1"/>
    </row>
    <row r="827" spans="1:26" x14ac:dyDescent="0.35">
      <c r="A827">
        <v>825</v>
      </c>
      <c r="B827">
        <v>20159</v>
      </c>
      <c r="C827" t="s">
        <v>1445</v>
      </c>
      <c r="D827" t="s">
        <v>1377</v>
      </c>
      <c r="E827" t="s">
        <v>1446</v>
      </c>
      <c r="F827">
        <v>23175</v>
      </c>
      <c r="G827">
        <v>32</v>
      </c>
      <c r="H827">
        <v>138.1</v>
      </c>
      <c r="I827">
        <v>11.3</v>
      </c>
      <c r="J827">
        <v>29.1</v>
      </c>
      <c r="K827">
        <v>37.200000000000003</v>
      </c>
      <c r="L827">
        <v>22.4</v>
      </c>
      <c r="M827" s="1">
        <v>14.31</v>
      </c>
      <c r="N827">
        <v>8</v>
      </c>
      <c r="Q827" s="1"/>
      <c r="R827" s="1"/>
      <c r="S827" s="1"/>
      <c r="T827" s="1"/>
      <c r="U827" s="1"/>
      <c r="V827" s="1"/>
      <c r="W827" s="1"/>
      <c r="X827" s="1"/>
      <c r="Y827" s="1"/>
      <c r="Z827" s="1"/>
    </row>
    <row r="828" spans="1:26" x14ac:dyDescent="0.35">
      <c r="A828">
        <v>826</v>
      </c>
      <c r="B828">
        <v>20161</v>
      </c>
      <c r="C828" t="s">
        <v>1447</v>
      </c>
      <c r="D828" t="s">
        <v>1377</v>
      </c>
      <c r="E828" t="s">
        <v>1448</v>
      </c>
      <c r="F828">
        <v>156976</v>
      </c>
      <c r="G828">
        <v>58</v>
      </c>
      <c r="H828">
        <v>36.9</v>
      </c>
      <c r="I828">
        <v>4.4000000000000004</v>
      </c>
      <c r="J828">
        <v>17.100000000000001</v>
      </c>
      <c r="K828">
        <v>32.4</v>
      </c>
      <c r="L828">
        <v>46</v>
      </c>
      <c r="M828" s="1">
        <v>16.227999999999899</v>
      </c>
      <c r="N828">
        <v>10</v>
      </c>
      <c r="Q828" s="1"/>
      <c r="R828" s="1"/>
      <c r="S828" s="1"/>
      <c r="T828" s="1"/>
      <c r="U828" s="1"/>
      <c r="V828" s="1"/>
      <c r="W828" s="1"/>
      <c r="X828" s="1"/>
      <c r="Y828" s="1"/>
      <c r="Z828" s="1"/>
    </row>
    <row r="829" spans="1:26" x14ac:dyDescent="0.35">
      <c r="A829">
        <v>827</v>
      </c>
      <c r="B829">
        <v>20169</v>
      </c>
      <c r="C829" t="s">
        <v>1449</v>
      </c>
      <c r="D829" t="s">
        <v>1377</v>
      </c>
      <c r="E829" t="s">
        <v>322</v>
      </c>
      <c r="F829">
        <v>140951</v>
      </c>
      <c r="G829">
        <v>160</v>
      </c>
      <c r="H829">
        <v>113.5</v>
      </c>
      <c r="I829">
        <v>10.1</v>
      </c>
      <c r="J829">
        <v>33.4</v>
      </c>
      <c r="K829">
        <v>32.700000000000003</v>
      </c>
      <c r="L829">
        <v>23.8</v>
      </c>
      <c r="M829" s="1">
        <v>14.356</v>
      </c>
      <c r="N829">
        <v>8</v>
      </c>
      <c r="Q829" s="1"/>
      <c r="R829" s="1"/>
      <c r="S829" s="1"/>
      <c r="T829" s="1"/>
      <c r="U829" s="1"/>
      <c r="V829" s="1"/>
      <c r="W829" s="1"/>
      <c r="X829" s="1"/>
      <c r="Y829" s="1"/>
      <c r="Z829" s="1"/>
    </row>
    <row r="830" spans="1:26" x14ac:dyDescent="0.35">
      <c r="A830">
        <v>828</v>
      </c>
      <c r="B830">
        <v>20173</v>
      </c>
      <c r="C830" t="s">
        <v>1450</v>
      </c>
      <c r="D830" t="s">
        <v>1377</v>
      </c>
      <c r="E830" t="s">
        <v>1451</v>
      </c>
      <c r="F830">
        <v>1301638</v>
      </c>
      <c r="G830">
        <v>1259</v>
      </c>
      <c r="H830">
        <v>96.7</v>
      </c>
      <c r="I830">
        <v>11</v>
      </c>
      <c r="J830">
        <v>26.6</v>
      </c>
      <c r="K830">
        <v>32.299999999999997</v>
      </c>
      <c r="L830">
        <v>30</v>
      </c>
      <c r="M830" s="1">
        <v>14.814</v>
      </c>
      <c r="N830">
        <v>9</v>
      </c>
      <c r="Q830" s="1"/>
      <c r="R830" s="1"/>
      <c r="S830" s="1"/>
      <c r="T830" s="1"/>
      <c r="U830" s="1"/>
      <c r="V830" s="1"/>
      <c r="W830" s="1"/>
      <c r="X830" s="1"/>
      <c r="Y830" s="1"/>
      <c r="Z830" s="1"/>
    </row>
    <row r="831" spans="1:26" x14ac:dyDescent="0.35">
      <c r="A831">
        <v>829</v>
      </c>
      <c r="B831">
        <v>20175</v>
      </c>
      <c r="C831" t="s">
        <v>1452</v>
      </c>
      <c r="D831" t="s">
        <v>1377</v>
      </c>
      <c r="E831" t="s">
        <v>1453</v>
      </c>
      <c r="F831">
        <v>55486</v>
      </c>
      <c r="G831">
        <v>30</v>
      </c>
      <c r="H831">
        <v>54.1</v>
      </c>
      <c r="I831">
        <v>34.700000000000003</v>
      </c>
      <c r="J831">
        <v>25.3</v>
      </c>
      <c r="K831">
        <v>28.5</v>
      </c>
      <c r="L831">
        <v>11.6</v>
      </c>
      <c r="M831" s="1">
        <v>12.816000000000001</v>
      </c>
      <c r="N831">
        <v>1</v>
      </c>
      <c r="Q831" s="1"/>
      <c r="R831" s="1"/>
      <c r="S831" s="1"/>
      <c r="T831" s="1"/>
      <c r="U831" s="1"/>
      <c r="V831" s="1"/>
      <c r="W831" s="1"/>
      <c r="X831" s="1"/>
      <c r="Y831" s="1"/>
      <c r="Z831" s="1"/>
    </row>
    <row r="832" spans="1:26" x14ac:dyDescent="0.35">
      <c r="A832">
        <v>830</v>
      </c>
      <c r="B832">
        <v>20177</v>
      </c>
      <c r="C832" t="s">
        <v>1454</v>
      </c>
      <c r="D832" t="s">
        <v>1377</v>
      </c>
      <c r="E832" t="s">
        <v>1455</v>
      </c>
      <c r="F832">
        <v>456273</v>
      </c>
      <c r="G832">
        <v>472</v>
      </c>
      <c r="H832">
        <v>103.4</v>
      </c>
      <c r="I832">
        <v>8.9</v>
      </c>
      <c r="J832">
        <v>30.9</v>
      </c>
      <c r="K832">
        <v>31</v>
      </c>
      <c r="L832">
        <v>29.3</v>
      </c>
      <c r="M832" s="1">
        <v>14.798</v>
      </c>
      <c r="N832">
        <v>9</v>
      </c>
      <c r="Q832" s="1"/>
      <c r="R832" s="1"/>
      <c r="S832" s="1"/>
      <c r="T832" s="1"/>
      <c r="U832" s="1"/>
      <c r="V832" s="1"/>
      <c r="W832" s="1"/>
      <c r="X832" s="1"/>
      <c r="Y832" s="1"/>
      <c r="Z832" s="1"/>
    </row>
    <row r="833" spans="1:26" x14ac:dyDescent="0.35">
      <c r="A833">
        <v>831</v>
      </c>
      <c r="B833">
        <v>20181</v>
      </c>
      <c r="C833" t="s">
        <v>1456</v>
      </c>
      <c r="D833" t="s">
        <v>1377</v>
      </c>
      <c r="E833" t="s">
        <v>1457</v>
      </c>
      <c r="F833">
        <v>14817</v>
      </c>
      <c r="G833">
        <v>21</v>
      </c>
      <c r="H833">
        <v>141.69999999999999</v>
      </c>
      <c r="I833">
        <v>8.6</v>
      </c>
      <c r="J833">
        <v>30.5</v>
      </c>
      <c r="K833">
        <v>41.9</v>
      </c>
      <c r="L833">
        <v>19</v>
      </c>
      <c r="M833" s="1">
        <v>14.186</v>
      </c>
      <c r="N833">
        <v>7</v>
      </c>
      <c r="Q833" s="1"/>
      <c r="R833" s="1"/>
      <c r="S833" s="1"/>
      <c r="T833" s="1"/>
      <c r="U833" s="1"/>
      <c r="V833" s="1"/>
      <c r="W833" s="1"/>
      <c r="X833" s="1"/>
      <c r="Y833" s="1"/>
      <c r="Z833" s="1"/>
    </row>
    <row r="834" spans="1:26" x14ac:dyDescent="0.35">
      <c r="A834">
        <v>832</v>
      </c>
      <c r="B834">
        <v>20191</v>
      </c>
      <c r="C834" t="s">
        <v>1458</v>
      </c>
      <c r="D834" t="s">
        <v>1377</v>
      </c>
      <c r="E834" t="s">
        <v>1459</v>
      </c>
      <c r="F834">
        <v>58779</v>
      </c>
      <c r="G834">
        <v>70</v>
      </c>
      <c r="H834">
        <v>119.1</v>
      </c>
      <c r="I834">
        <v>8.6999999999999993</v>
      </c>
      <c r="J834">
        <v>34.799999999999997</v>
      </c>
      <c r="K834">
        <v>37</v>
      </c>
      <c r="L834">
        <v>19.399999999999999</v>
      </c>
      <c r="M834" s="1">
        <v>14.106</v>
      </c>
      <c r="N834">
        <v>7</v>
      </c>
      <c r="Q834" s="1"/>
      <c r="R834" s="1"/>
      <c r="S834" s="1"/>
      <c r="T834" s="1"/>
      <c r="U834" s="1"/>
      <c r="V834" s="1"/>
      <c r="W834" s="1"/>
      <c r="X834" s="1"/>
      <c r="Y834" s="1"/>
      <c r="Z834" s="1"/>
    </row>
    <row r="835" spans="1:26" x14ac:dyDescent="0.35">
      <c r="A835">
        <v>833</v>
      </c>
      <c r="B835">
        <v>20205</v>
      </c>
      <c r="C835" t="s">
        <v>1460</v>
      </c>
      <c r="D835" t="s">
        <v>1377</v>
      </c>
      <c r="E835" t="s">
        <v>1461</v>
      </c>
      <c r="F835">
        <v>21924</v>
      </c>
      <c r="G835">
        <v>30</v>
      </c>
      <c r="H835">
        <v>136.80000000000001</v>
      </c>
      <c r="I835">
        <v>13</v>
      </c>
      <c r="J835">
        <v>36.299999999999997</v>
      </c>
      <c r="K835">
        <v>35.4</v>
      </c>
      <c r="L835">
        <v>15.3</v>
      </c>
      <c r="M835" s="1">
        <v>13.672000000000001</v>
      </c>
      <c r="N835">
        <v>5</v>
      </c>
      <c r="Q835" s="1"/>
      <c r="R835" s="1"/>
      <c r="S835" s="1"/>
      <c r="T835" s="1"/>
      <c r="U835" s="1"/>
      <c r="V835" s="1"/>
      <c r="W835" s="1"/>
      <c r="X835" s="1"/>
      <c r="Y835" s="1"/>
      <c r="Z835" s="1"/>
    </row>
    <row r="836" spans="1:26" x14ac:dyDescent="0.35">
      <c r="A836">
        <v>834</v>
      </c>
      <c r="B836">
        <v>20209</v>
      </c>
      <c r="C836" t="s">
        <v>1462</v>
      </c>
      <c r="D836" t="s">
        <v>1377</v>
      </c>
      <c r="E836" t="s">
        <v>1463</v>
      </c>
      <c r="F836">
        <v>415353</v>
      </c>
      <c r="G836">
        <v>491</v>
      </c>
      <c r="H836">
        <v>118.2</v>
      </c>
      <c r="I836">
        <v>21.9</v>
      </c>
      <c r="J836">
        <v>32.799999999999997</v>
      </c>
      <c r="K836">
        <v>29</v>
      </c>
      <c r="L836">
        <v>16.3</v>
      </c>
      <c r="M836" s="1">
        <v>13.446</v>
      </c>
      <c r="N836">
        <v>3</v>
      </c>
      <c r="Q836" s="1"/>
      <c r="R836" s="1"/>
      <c r="S836" s="1"/>
      <c r="T836" s="1"/>
      <c r="U836" s="1"/>
      <c r="V836" s="1"/>
      <c r="W836" s="1"/>
      <c r="X836" s="1"/>
      <c r="Y836" s="1"/>
      <c r="Z836" s="1"/>
    </row>
    <row r="837" spans="1:26" x14ac:dyDescent="0.35">
      <c r="A837">
        <v>835</v>
      </c>
      <c r="B837">
        <v>21001</v>
      </c>
      <c r="C837" t="s">
        <v>1464</v>
      </c>
      <c r="D837" t="s">
        <v>1465</v>
      </c>
      <c r="E837" t="s">
        <v>1466</v>
      </c>
      <c r="F837">
        <v>47154</v>
      </c>
      <c r="G837">
        <v>79</v>
      </c>
      <c r="H837">
        <v>167.5</v>
      </c>
      <c r="I837">
        <v>24</v>
      </c>
      <c r="J837">
        <v>36.4</v>
      </c>
      <c r="K837">
        <v>23.1</v>
      </c>
      <c r="L837">
        <v>16.5</v>
      </c>
      <c r="M837" s="1">
        <v>13.302</v>
      </c>
      <c r="N837">
        <v>3</v>
      </c>
      <c r="Q837" s="1"/>
      <c r="R837" s="1"/>
      <c r="S837" s="1"/>
      <c r="T837" s="1"/>
      <c r="U837" s="1"/>
      <c r="V837" s="1"/>
      <c r="W837" s="1"/>
      <c r="X837" s="1"/>
      <c r="Y837" s="1"/>
      <c r="Z837" s="1"/>
    </row>
    <row r="838" spans="1:26" x14ac:dyDescent="0.35">
      <c r="A838">
        <v>836</v>
      </c>
      <c r="B838">
        <v>21003</v>
      </c>
      <c r="C838" t="s">
        <v>1467</v>
      </c>
      <c r="D838" t="s">
        <v>1465</v>
      </c>
      <c r="E838" t="s">
        <v>1123</v>
      </c>
      <c r="F838">
        <v>52856</v>
      </c>
      <c r="G838">
        <v>71</v>
      </c>
      <c r="H838">
        <v>134.30000000000001</v>
      </c>
      <c r="I838">
        <v>23.6</v>
      </c>
      <c r="J838">
        <v>35.799999999999997</v>
      </c>
      <c r="K838">
        <v>27</v>
      </c>
      <c r="L838">
        <v>13.6</v>
      </c>
      <c r="M838" s="1">
        <v>13.156000000000001</v>
      </c>
      <c r="N838">
        <v>2</v>
      </c>
      <c r="Q838" s="1"/>
      <c r="R838" s="1"/>
      <c r="S838" s="1"/>
      <c r="T838" s="1"/>
      <c r="U838" s="1"/>
      <c r="V838" s="1"/>
      <c r="W838" s="1"/>
      <c r="X838" s="1"/>
      <c r="Y838" s="1"/>
      <c r="Z838" s="1"/>
    </row>
    <row r="839" spans="1:26" x14ac:dyDescent="0.35">
      <c r="A839">
        <v>837</v>
      </c>
      <c r="B839">
        <v>21005</v>
      </c>
      <c r="C839" t="s">
        <v>1468</v>
      </c>
      <c r="D839" t="s">
        <v>1465</v>
      </c>
      <c r="E839" t="s">
        <v>1469</v>
      </c>
      <c r="F839">
        <v>59076</v>
      </c>
      <c r="G839">
        <v>69</v>
      </c>
      <c r="H839">
        <v>116.8</v>
      </c>
      <c r="I839">
        <v>11.4</v>
      </c>
      <c r="J839">
        <v>39.6</v>
      </c>
      <c r="K839">
        <v>30.1</v>
      </c>
      <c r="L839">
        <v>18.899999999999999</v>
      </c>
      <c r="M839" s="1">
        <v>13.885999999999999</v>
      </c>
      <c r="N839">
        <v>6</v>
      </c>
      <c r="Q839" s="1"/>
      <c r="R839" s="1"/>
      <c r="S839" s="1"/>
      <c r="T839" s="1"/>
      <c r="U839" s="1"/>
      <c r="V839" s="1"/>
      <c r="W839" s="1"/>
      <c r="X839" s="1"/>
      <c r="Y839" s="1"/>
      <c r="Z839" s="1"/>
    </row>
    <row r="840" spans="1:26" x14ac:dyDescent="0.35">
      <c r="A840">
        <v>838</v>
      </c>
      <c r="B840">
        <v>21007</v>
      </c>
      <c r="C840" t="s">
        <v>1470</v>
      </c>
      <c r="D840" t="s">
        <v>1465</v>
      </c>
      <c r="E840" t="s">
        <v>1471</v>
      </c>
      <c r="F840">
        <v>21124</v>
      </c>
      <c r="G840">
        <v>36</v>
      </c>
      <c r="H840">
        <v>170.4</v>
      </c>
      <c r="I840">
        <v>13.8</v>
      </c>
      <c r="J840">
        <v>36.799999999999997</v>
      </c>
      <c r="K840">
        <v>34.200000000000003</v>
      </c>
      <c r="L840">
        <v>15.3</v>
      </c>
      <c r="M840" s="1">
        <v>13.644</v>
      </c>
      <c r="N840">
        <v>4</v>
      </c>
      <c r="Q840" s="1"/>
      <c r="R840" s="1"/>
      <c r="S840" s="1"/>
      <c r="T840" s="1"/>
      <c r="U840" s="1"/>
      <c r="V840" s="1"/>
      <c r="W840" s="1"/>
      <c r="X840" s="1"/>
      <c r="Y840" s="1"/>
      <c r="Z840" s="1"/>
    </row>
    <row r="841" spans="1:26" x14ac:dyDescent="0.35">
      <c r="A841">
        <v>839</v>
      </c>
      <c r="B841">
        <v>21009</v>
      </c>
      <c r="C841" t="s">
        <v>1472</v>
      </c>
      <c r="D841" t="s">
        <v>1465</v>
      </c>
      <c r="E841" t="s">
        <v>1473</v>
      </c>
      <c r="F841">
        <v>111889</v>
      </c>
      <c r="G841">
        <v>159</v>
      </c>
      <c r="H841">
        <v>142.1</v>
      </c>
      <c r="I841">
        <v>18.3</v>
      </c>
      <c r="J841">
        <v>40.5</v>
      </c>
      <c r="K841">
        <v>25.7</v>
      </c>
      <c r="L841">
        <v>15.5</v>
      </c>
      <c r="M841" s="1">
        <v>13.388</v>
      </c>
      <c r="N841">
        <v>3</v>
      </c>
      <c r="Q841" s="1"/>
      <c r="R841" s="1"/>
      <c r="S841" s="1"/>
      <c r="T841" s="1"/>
      <c r="U841" s="1"/>
      <c r="V841" s="1"/>
      <c r="W841" s="1"/>
      <c r="X841" s="1"/>
      <c r="Y841" s="1"/>
      <c r="Z841" s="1"/>
    </row>
    <row r="842" spans="1:26" x14ac:dyDescent="0.35">
      <c r="A842">
        <v>840</v>
      </c>
      <c r="B842">
        <v>21011</v>
      </c>
      <c r="C842" t="s">
        <v>1474</v>
      </c>
      <c r="D842" t="s">
        <v>1465</v>
      </c>
      <c r="E842" t="s">
        <v>1475</v>
      </c>
      <c r="F842">
        <v>30928</v>
      </c>
      <c r="G842">
        <v>49</v>
      </c>
      <c r="H842">
        <v>158.4</v>
      </c>
      <c r="I842">
        <v>24.3</v>
      </c>
      <c r="J842">
        <v>40</v>
      </c>
      <c r="K842">
        <v>23.5</v>
      </c>
      <c r="L842">
        <v>12.1</v>
      </c>
      <c r="M842" s="1">
        <v>12.94</v>
      </c>
      <c r="N842">
        <v>1</v>
      </c>
      <c r="Q842" s="1"/>
      <c r="R842" s="1"/>
      <c r="S842" s="1"/>
      <c r="T842" s="1"/>
      <c r="U842" s="1"/>
      <c r="V842" s="1"/>
      <c r="W842" s="1"/>
      <c r="X842" s="1"/>
      <c r="Y842" s="1"/>
      <c r="Z842" s="1"/>
    </row>
    <row r="843" spans="1:26" x14ac:dyDescent="0.35">
      <c r="A843">
        <v>841</v>
      </c>
      <c r="B843">
        <v>21013</v>
      </c>
      <c r="C843" t="s">
        <v>1476</v>
      </c>
      <c r="D843" t="s">
        <v>1465</v>
      </c>
      <c r="E843" t="s">
        <v>1477</v>
      </c>
      <c r="F843">
        <v>72734</v>
      </c>
      <c r="G843">
        <v>164</v>
      </c>
      <c r="H843">
        <v>225.5</v>
      </c>
      <c r="I843">
        <v>31.9</v>
      </c>
      <c r="J843">
        <v>36.5</v>
      </c>
      <c r="K843">
        <v>22</v>
      </c>
      <c r="L843">
        <v>9.5</v>
      </c>
      <c r="M843" s="1">
        <v>12.55</v>
      </c>
      <c r="N843">
        <v>1</v>
      </c>
      <c r="Q843" s="1"/>
      <c r="R843" s="1"/>
      <c r="S843" s="1"/>
      <c r="T843" s="1"/>
      <c r="U843" s="1"/>
      <c r="V843" s="1"/>
      <c r="W843" s="1"/>
      <c r="X843" s="1"/>
      <c r="Y843" s="1"/>
      <c r="Z843" s="1"/>
    </row>
    <row r="844" spans="1:26" x14ac:dyDescent="0.35">
      <c r="A844">
        <v>842</v>
      </c>
      <c r="B844">
        <v>21015</v>
      </c>
      <c r="C844" t="s">
        <v>1478</v>
      </c>
      <c r="D844" t="s">
        <v>1465</v>
      </c>
      <c r="E844" t="s">
        <v>223</v>
      </c>
      <c r="F844">
        <v>337787</v>
      </c>
      <c r="G844">
        <v>235</v>
      </c>
      <c r="H844">
        <v>69.599999999999994</v>
      </c>
      <c r="I844">
        <v>7.6</v>
      </c>
      <c r="J844">
        <v>27</v>
      </c>
      <c r="K844">
        <v>34.299999999999997</v>
      </c>
      <c r="L844">
        <v>31.1</v>
      </c>
      <c r="M844" s="1">
        <v>15.021999999999901</v>
      </c>
      <c r="N844">
        <v>9</v>
      </c>
      <c r="Q844" s="1"/>
      <c r="R844" s="1"/>
      <c r="S844" s="1"/>
      <c r="T844" s="1"/>
      <c r="U844" s="1"/>
      <c r="V844" s="1"/>
      <c r="W844" s="1"/>
      <c r="X844" s="1"/>
      <c r="Y844" s="1"/>
      <c r="Z844" s="1"/>
    </row>
    <row r="845" spans="1:26" x14ac:dyDescent="0.35">
      <c r="A845">
        <v>843</v>
      </c>
      <c r="B845">
        <v>21017</v>
      </c>
      <c r="C845" t="s">
        <v>1479</v>
      </c>
      <c r="D845" t="s">
        <v>1465</v>
      </c>
      <c r="E845" t="s">
        <v>1383</v>
      </c>
      <c r="F845">
        <v>51625</v>
      </c>
      <c r="G845">
        <v>73</v>
      </c>
      <c r="H845">
        <v>141.4</v>
      </c>
      <c r="I845">
        <v>16</v>
      </c>
      <c r="J845">
        <v>37.4</v>
      </c>
      <c r="K845">
        <v>28.8</v>
      </c>
      <c r="L845">
        <v>17.8</v>
      </c>
      <c r="M845" s="1">
        <v>13.68</v>
      </c>
      <c r="N845">
        <v>5</v>
      </c>
      <c r="Q845" s="1"/>
      <c r="R845" s="1"/>
      <c r="S845" s="1"/>
      <c r="T845" s="1"/>
      <c r="U845" s="1"/>
      <c r="V845" s="1"/>
      <c r="W845" s="1"/>
      <c r="X845" s="1"/>
      <c r="Y845" s="1"/>
      <c r="Z845" s="1"/>
    </row>
    <row r="846" spans="1:26" x14ac:dyDescent="0.35">
      <c r="A846">
        <v>844</v>
      </c>
      <c r="B846">
        <v>21019</v>
      </c>
      <c r="C846" t="s">
        <v>1480</v>
      </c>
      <c r="D846" t="s">
        <v>1465</v>
      </c>
      <c r="E846" t="s">
        <v>1481</v>
      </c>
      <c r="F846">
        <v>130226</v>
      </c>
      <c r="G846">
        <v>233</v>
      </c>
      <c r="H846">
        <v>178.9</v>
      </c>
      <c r="I846">
        <v>10.8</v>
      </c>
      <c r="J846">
        <v>35.200000000000003</v>
      </c>
      <c r="K846">
        <v>34.9</v>
      </c>
      <c r="L846">
        <v>19.100000000000001</v>
      </c>
      <c r="M846" s="1">
        <v>14.01</v>
      </c>
      <c r="N846">
        <v>6</v>
      </c>
      <c r="Q846" s="1"/>
      <c r="R846" s="1"/>
      <c r="S846" s="1"/>
      <c r="T846" s="1"/>
      <c r="U846" s="1"/>
      <c r="V846" s="1"/>
      <c r="W846" s="1"/>
      <c r="X846" s="1"/>
      <c r="Y846" s="1"/>
      <c r="Z846" s="1"/>
    </row>
    <row r="847" spans="1:26" x14ac:dyDescent="0.35">
      <c r="A847">
        <v>845</v>
      </c>
      <c r="B847">
        <v>21021</v>
      </c>
      <c r="C847" t="s">
        <v>1482</v>
      </c>
      <c r="D847" t="s">
        <v>1465</v>
      </c>
      <c r="E847" t="s">
        <v>1483</v>
      </c>
      <c r="F847">
        <v>73439</v>
      </c>
      <c r="G847">
        <v>87</v>
      </c>
      <c r="H847">
        <v>118.5</v>
      </c>
      <c r="I847">
        <v>13.8</v>
      </c>
      <c r="J847">
        <v>35.4</v>
      </c>
      <c r="K847">
        <v>27.7</v>
      </c>
      <c r="L847">
        <v>23</v>
      </c>
      <c r="M847" s="1">
        <v>14.106</v>
      </c>
      <c r="N847">
        <v>7</v>
      </c>
      <c r="Q847" s="1"/>
      <c r="R847" s="1"/>
      <c r="S847" s="1"/>
      <c r="T847" s="1"/>
      <c r="U847" s="1"/>
      <c r="V847" s="1"/>
      <c r="W847" s="1"/>
      <c r="X847" s="1"/>
      <c r="Y847" s="1"/>
      <c r="Z847" s="1"/>
    </row>
    <row r="848" spans="1:26" x14ac:dyDescent="0.35">
      <c r="A848">
        <v>846</v>
      </c>
      <c r="B848">
        <v>21023</v>
      </c>
      <c r="C848" t="s">
        <v>1484</v>
      </c>
      <c r="D848" t="s">
        <v>1465</v>
      </c>
      <c r="E848" t="s">
        <v>1485</v>
      </c>
      <c r="F848">
        <v>22083</v>
      </c>
      <c r="G848">
        <v>41</v>
      </c>
      <c r="H848">
        <v>185.7</v>
      </c>
      <c r="I848">
        <v>16.8</v>
      </c>
      <c r="J848">
        <v>43.8</v>
      </c>
      <c r="K848">
        <v>24.8</v>
      </c>
      <c r="L848">
        <v>14.6</v>
      </c>
      <c r="M848" s="1">
        <v>13.327999999999999</v>
      </c>
      <c r="N848">
        <v>3</v>
      </c>
      <c r="Q848" s="1"/>
      <c r="R848" s="1"/>
      <c r="S848" s="1"/>
      <c r="T848" s="1"/>
      <c r="U848" s="1"/>
      <c r="V848" s="1"/>
      <c r="W848" s="1"/>
      <c r="X848" s="1"/>
      <c r="Y848" s="1"/>
      <c r="Z848" s="1"/>
    </row>
    <row r="849" spans="1:26" x14ac:dyDescent="0.35">
      <c r="A849">
        <v>847</v>
      </c>
      <c r="B849">
        <v>21025</v>
      </c>
      <c r="C849" t="s">
        <v>1486</v>
      </c>
      <c r="D849" t="s">
        <v>1465</v>
      </c>
      <c r="E849" t="s">
        <v>1487</v>
      </c>
      <c r="F849">
        <v>36742</v>
      </c>
      <c r="G849">
        <v>123</v>
      </c>
      <c r="H849">
        <v>334.8</v>
      </c>
      <c r="I849">
        <v>28.6</v>
      </c>
      <c r="J849">
        <v>34.4</v>
      </c>
      <c r="K849">
        <v>24.8</v>
      </c>
      <c r="L849">
        <v>12.2</v>
      </c>
      <c r="M849" s="1">
        <v>12.9</v>
      </c>
      <c r="N849">
        <v>1</v>
      </c>
      <c r="Q849" s="1"/>
      <c r="R849" s="1"/>
      <c r="S849" s="1"/>
      <c r="T849" s="1"/>
      <c r="U849" s="1"/>
      <c r="V849" s="1"/>
      <c r="W849" s="1"/>
      <c r="X849" s="1"/>
      <c r="Y849" s="1"/>
      <c r="Z849" s="1"/>
    </row>
    <row r="850" spans="1:26" x14ac:dyDescent="0.35">
      <c r="A850">
        <v>848</v>
      </c>
      <c r="B850">
        <v>21027</v>
      </c>
      <c r="C850" t="s">
        <v>1488</v>
      </c>
      <c r="D850" t="s">
        <v>1465</v>
      </c>
      <c r="E850" t="s">
        <v>1489</v>
      </c>
      <c r="F850">
        <v>51713</v>
      </c>
      <c r="G850">
        <v>73</v>
      </c>
      <c r="H850">
        <v>141.19999999999999</v>
      </c>
      <c r="I850">
        <v>20.3</v>
      </c>
      <c r="J850">
        <v>44</v>
      </c>
      <c r="K850">
        <v>25.3</v>
      </c>
      <c r="L850">
        <v>10.5</v>
      </c>
      <c r="M850" s="1">
        <v>12.952</v>
      </c>
      <c r="N850">
        <v>1</v>
      </c>
      <c r="Q850" s="1"/>
      <c r="R850" s="1"/>
      <c r="S850" s="1"/>
      <c r="T850" s="1"/>
      <c r="U850" s="1"/>
      <c r="V850" s="1"/>
      <c r="W850" s="1"/>
      <c r="X850" s="1"/>
      <c r="Y850" s="1"/>
      <c r="Z850" s="1"/>
    </row>
    <row r="851" spans="1:26" x14ac:dyDescent="0.35">
      <c r="A851">
        <v>849</v>
      </c>
      <c r="B851">
        <v>21029</v>
      </c>
      <c r="C851" t="s">
        <v>1490</v>
      </c>
      <c r="D851" t="s">
        <v>1465</v>
      </c>
      <c r="E851" t="s">
        <v>1491</v>
      </c>
      <c r="F851">
        <v>213179</v>
      </c>
      <c r="G851">
        <v>221</v>
      </c>
      <c r="H851">
        <v>103.7</v>
      </c>
      <c r="I851">
        <v>13.3</v>
      </c>
      <c r="J851">
        <v>41.1</v>
      </c>
      <c r="K851">
        <v>31.5</v>
      </c>
      <c r="L851">
        <v>14.2</v>
      </c>
      <c r="M851" s="1">
        <v>13.512</v>
      </c>
      <c r="N851">
        <v>4</v>
      </c>
      <c r="Q851" s="1"/>
      <c r="R851" s="1"/>
      <c r="S851" s="1"/>
      <c r="T851" s="1"/>
      <c r="U851" s="1"/>
      <c r="V851" s="1"/>
      <c r="W851" s="1"/>
      <c r="X851" s="1"/>
      <c r="Y851" s="1"/>
      <c r="Z851" s="1"/>
    </row>
    <row r="852" spans="1:26" x14ac:dyDescent="0.35">
      <c r="A852">
        <v>850</v>
      </c>
      <c r="B852">
        <v>21031</v>
      </c>
      <c r="C852" t="s">
        <v>1492</v>
      </c>
      <c r="D852" t="s">
        <v>1465</v>
      </c>
      <c r="E852" t="s">
        <v>40</v>
      </c>
      <c r="F852">
        <v>33744</v>
      </c>
      <c r="G852">
        <v>50</v>
      </c>
      <c r="H852">
        <v>148.19999999999999</v>
      </c>
      <c r="I852">
        <v>22.4</v>
      </c>
      <c r="J852">
        <v>43.2</v>
      </c>
      <c r="K852">
        <v>23.9</v>
      </c>
      <c r="L852">
        <v>10.4</v>
      </c>
      <c r="M852" s="1">
        <v>12.85</v>
      </c>
      <c r="N852">
        <v>1</v>
      </c>
      <c r="Q852" s="1"/>
      <c r="R852" s="1"/>
      <c r="S852" s="1"/>
      <c r="T852" s="1"/>
      <c r="U852" s="1"/>
      <c r="V852" s="1"/>
      <c r="W852" s="1"/>
      <c r="X852" s="1"/>
      <c r="Y852" s="1"/>
      <c r="Z852" s="1"/>
    </row>
    <row r="853" spans="1:26" x14ac:dyDescent="0.35">
      <c r="A853">
        <v>851</v>
      </c>
      <c r="B853">
        <v>21033</v>
      </c>
      <c r="C853" t="s">
        <v>1493</v>
      </c>
      <c r="D853" t="s">
        <v>1465</v>
      </c>
      <c r="E853" t="s">
        <v>1494</v>
      </c>
      <c r="F853">
        <v>32391</v>
      </c>
      <c r="G853">
        <v>60</v>
      </c>
      <c r="H853">
        <v>185.2</v>
      </c>
      <c r="I853">
        <v>11.9</v>
      </c>
      <c r="J853">
        <v>46.5</v>
      </c>
      <c r="K853">
        <v>26.4</v>
      </c>
      <c r="L853">
        <v>15.2</v>
      </c>
      <c r="M853" s="1">
        <v>13.505999999999901</v>
      </c>
      <c r="N853">
        <v>4</v>
      </c>
      <c r="Q853" s="1"/>
      <c r="R853" s="1"/>
      <c r="S853" s="1"/>
      <c r="T853" s="1"/>
      <c r="U853" s="1"/>
      <c r="V853" s="1"/>
      <c r="W853" s="1"/>
      <c r="X853" s="1"/>
      <c r="Y853" s="1"/>
      <c r="Z853" s="1"/>
    </row>
    <row r="854" spans="1:26" x14ac:dyDescent="0.35">
      <c r="A854">
        <v>852</v>
      </c>
      <c r="B854">
        <v>21035</v>
      </c>
      <c r="C854" t="s">
        <v>1495</v>
      </c>
      <c r="D854" t="s">
        <v>1465</v>
      </c>
      <c r="E854" t="s">
        <v>1496</v>
      </c>
      <c r="F854">
        <v>86083</v>
      </c>
      <c r="G854">
        <v>113</v>
      </c>
      <c r="H854">
        <v>131.30000000000001</v>
      </c>
      <c r="I854">
        <v>11.6</v>
      </c>
      <c r="J854">
        <v>31.5</v>
      </c>
      <c r="K854">
        <v>28.4</v>
      </c>
      <c r="L854">
        <v>28.6</v>
      </c>
      <c r="M854" s="1">
        <v>14.635999999999999</v>
      </c>
      <c r="N854">
        <v>9</v>
      </c>
      <c r="Q854" s="1"/>
      <c r="R854" s="1"/>
      <c r="S854" s="1"/>
      <c r="T854" s="1"/>
      <c r="U854" s="1"/>
      <c r="V854" s="1"/>
      <c r="W854" s="1"/>
      <c r="X854" s="1"/>
      <c r="Y854" s="1"/>
      <c r="Z854" s="1"/>
    </row>
    <row r="855" spans="1:26" x14ac:dyDescent="0.35">
      <c r="A855">
        <v>853</v>
      </c>
      <c r="B855">
        <v>21037</v>
      </c>
      <c r="C855" t="s">
        <v>1497</v>
      </c>
      <c r="D855" t="s">
        <v>1465</v>
      </c>
      <c r="E855" t="s">
        <v>1498</v>
      </c>
      <c r="F855">
        <v>246306</v>
      </c>
      <c r="G855">
        <v>240</v>
      </c>
      <c r="H855">
        <v>97.4</v>
      </c>
      <c r="I855">
        <v>9.9</v>
      </c>
      <c r="J855">
        <v>30.8</v>
      </c>
      <c r="K855">
        <v>28.7</v>
      </c>
      <c r="L855">
        <v>30.6</v>
      </c>
      <c r="M855" s="1">
        <v>14.824</v>
      </c>
      <c r="N855">
        <v>9</v>
      </c>
      <c r="Q855" s="1"/>
      <c r="R855" s="1"/>
      <c r="S855" s="1"/>
      <c r="T855" s="1"/>
      <c r="U855" s="1"/>
      <c r="V855" s="1"/>
      <c r="W855" s="1"/>
      <c r="X855" s="1"/>
      <c r="Y855" s="1"/>
      <c r="Z855" s="1"/>
    </row>
    <row r="856" spans="1:26" x14ac:dyDescent="0.35">
      <c r="A856">
        <v>854</v>
      </c>
      <c r="B856">
        <v>21039</v>
      </c>
      <c r="C856" t="s">
        <v>1499</v>
      </c>
      <c r="D856" t="s">
        <v>1465</v>
      </c>
      <c r="E856" t="s">
        <v>1500</v>
      </c>
      <c r="F856">
        <v>12392</v>
      </c>
      <c r="G856">
        <v>22</v>
      </c>
      <c r="H856">
        <v>177.5</v>
      </c>
      <c r="I856">
        <v>18.2</v>
      </c>
      <c r="J856">
        <v>33.9</v>
      </c>
      <c r="K856">
        <v>32.200000000000003</v>
      </c>
      <c r="L856">
        <v>15.7</v>
      </c>
      <c r="M856" s="1">
        <v>13.536</v>
      </c>
      <c r="N856">
        <v>4</v>
      </c>
      <c r="Q856" s="1"/>
      <c r="R856" s="1"/>
      <c r="S856" s="1"/>
      <c r="T856" s="1"/>
      <c r="U856" s="1"/>
      <c r="V856" s="1"/>
      <c r="W856" s="1"/>
      <c r="X856" s="1"/>
      <c r="Y856" s="1"/>
      <c r="Z856" s="1"/>
    </row>
    <row r="857" spans="1:26" x14ac:dyDescent="0.35">
      <c r="A857">
        <v>855</v>
      </c>
      <c r="B857">
        <v>21041</v>
      </c>
      <c r="C857" t="s">
        <v>1501</v>
      </c>
      <c r="D857" t="s">
        <v>1465</v>
      </c>
      <c r="E857" t="s">
        <v>228</v>
      </c>
      <c r="F857">
        <v>27801</v>
      </c>
      <c r="G857">
        <v>44</v>
      </c>
      <c r="H857">
        <v>158.30000000000001</v>
      </c>
      <c r="I857">
        <v>23.6</v>
      </c>
      <c r="J857">
        <v>39.700000000000003</v>
      </c>
      <c r="K857">
        <v>24.2</v>
      </c>
      <c r="L857">
        <v>12.5</v>
      </c>
      <c r="M857" s="1">
        <v>13.012</v>
      </c>
      <c r="N857">
        <v>1</v>
      </c>
      <c r="Q857" s="1"/>
      <c r="R857" s="1"/>
      <c r="S857" s="1"/>
      <c r="T857" s="1"/>
      <c r="U857" s="1"/>
      <c r="V857" s="1"/>
      <c r="W857" s="1"/>
      <c r="X857" s="1"/>
      <c r="Y857" s="1"/>
      <c r="Z857" s="1"/>
    </row>
    <row r="858" spans="1:26" x14ac:dyDescent="0.35">
      <c r="A858">
        <v>856</v>
      </c>
      <c r="B858">
        <v>21043</v>
      </c>
      <c r="C858" t="s">
        <v>1502</v>
      </c>
      <c r="D858" t="s">
        <v>1465</v>
      </c>
      <c r="E858" t="s">
        <v>1503</v>
      </c>
      <c r="F858">
        <v>69840</v>
      </c>
      <c r="G858">
        <v>106</v>
      </c>
      <c r="H858">
        <v>151.80000000000001</v>
      </c>
      <c r="I858">
        <v>20.5</v>
      </c>
      <c r="J858">
        <v>40.6</v>
      </c>
      <c r="K858">
        <v>25.7</v>
      </c>
      <c r="L858">
        <v>13.1</v>
      </c>
      <c r="M858" s="1">
        <v>13.14</v>
      </c>
      <c r="N858">
        <v>2</v>
      </c>
      <c r="Q858" s="1"/>
      <c r="R858" s="1"/>
      <c r="S858" s="1"/>
      <c r="T858" s="1"/>
      <c r="U858" s="1"/>
      <c r="V858" s="1"/>
      <c r="W858" s="1"/>
      <c r="X858" s="1"/>
      <c r="Y858" s="1"/>
      <c r="Z858" s="1"/>
    </row>
    <row r="859" spans="1:26" x14ac:dyDescent="0.35">
      <c r="A859">
        <v>857</v>
      </c>
      <c r="B859">
        <v>21045</v>
      </c>
      <c r="C859" t="s">
        <v>1504</v>
      </c>
      <c r="D859" t="s">
        <v>1465</v>
      </c>
      <c r="E859" t="s">
        <v>1505</v>
      </c>
      <c r="F859">
        <v>40455</v>
      </c>
      <c r="G859">
        <v>76</v>
      </c>
      <c r="H859">
        <v>187.9</v>
      </c>
      <c r="I859">
        <v>26.6</v>
      </c>
      <c r="J859">
        <v>36.299999999999997</v>
      </c>
      <c r="K859">
        <v>24.6</v>
      </c>
      <c r="L859">
        <v>12.4</v>
      </c>
      <c r="M859" s="1">
        <v>12.94</v>
      </c>
      <c r="N859">
        <v>1</v>
      </c>
      <c r="Q859" s="1"/>
      <c r="R859" s="1"/>
      <c r="S859" s="1"/>
      <c r="T859" s="1"/>
      <c r="U859" s="1"/>
      <c r="V859" s="1"/>
      <c r="W859" s="1"/>
      <c r="X859" s="1"/>
      <c r="Y859" s="1"/>
      <c r="Z859" s="1"/>
    </row>
    <row r="860" spans="1:26" x14ac:dyDescent="0.35">
      <c r="A860">
        <v>858</v>
      </c>
      <c r="B860">
        <v>21047</v>
      </c>
      <c r="C860" t="s">
        <v>1506</v>
      </c>
      <c r="D860" t="s">
        <v>1465</v>
      </c>
      <c r="E860" t="s">
        <v>988</v>
      </c>
      <c r="F860">
        <v>169454</v>
      </c>
      <c r="G860">
        <v>232</v>
      </c>
      <c r="H860">
        <v>136.9</v>
      </c>
      <c r="I860">
        <v>14</v>
      </c>
      <c r="J860">
        <v>33.5</v>
      </c>
      <c r="K860">
        <v>35.700000000000003</v>
      </c>
      <c r="L860">
        <v>16.7</v>
      </c>
      <c r="M860" s="1">
        <v>13.757999999999999</v>
      </c>
      <c r="N860">
        <v>5</v>
      </c>
      <c r="Q860" s="1"/>
      <c r="R860" s="1"/>
      <c r="S860" s="1"/>
      <c r="T860" s="1"/>
      <c r="U860" s="1"/>
      <c r="V860" s="1"/>
      <c r="W860" s="1"/>
      <c r="X860" s="1"/>
      <c r="Y860" s="1"/>
      <c r="Z860" s="1"/>
    </row>
    <row r="861" spans="1:26" x14ac:dyDescent="0.35">
      <c r="A861">
        <v>859</v>
      </c>
      <c r="B861">
        <v>21049</v>
      </c>
      <c r="C861" t="s">
        <v>1507</v>
      </c>
      <c r="D861" t="s">
        <v>1465</v>
      </c>
      <c r="E861" t="s">
        <v>232</v>
      </c>
      <c r="F861">
        <v>95075</v>
      </c>
      <c r="G861">
        <v>150</v>
      </c>
      <c r="H861">
        <v>157.80000000000001</v>
      </c>
      <c r="I861">
        <v>15.5</v>
      </c>
      <c r="J861">
        <v>36.1</v>
      </c>
      <c r="K861">
        <v>28</v>
      </c>
      <c r="L861">
        <v>20.5</v>
      </c>
      <c r="M861" s="1">
        <v>13.901999999999999</v>
      </c>
      <c r="N861">
        <v>6</v>
      </c>
      <c r="Q861" s="1"/>
      <c r="R861" s="1"/>
      <c r="S861" s="1"/>
      <c r="T861" s="1"/>
      <c r="U861" s="1"/>
      <c r="V861" s="1"/>
      <c r="W861" s="1"/>
      <c r="X861" s="1"/>
      <c r="Y861" s="1"/>
      <c r="Z861" s="1"/>
    </row>
    <row r="862" spans="1:26" x14ac:dyDescent="0.35">
      <c r="A862">
        <v>860</v>
      </c>
      <c r="B862">
        <v>21051</v>
      </c>
      <c r="C862" t="s">
        <v>1508</v>
      </c>
      <c r="D862" t="s">
        <v>1465</v>
      </c>
      <c r="E862" t="s">
        <v>54</v>
      </c>
      <c r="F862">
        <v>59883</v>
      </c>
      <c r="G862">
        <v>121</v>
      </c>
      <c r="H862">
        <v>202.1</v>
      </c>
      <c r="I862">
        <v>36.299999999999997</v>
      </c>
      <c r="J862">
        <v>34.200000000000003</v>
      </c>
      <c r="K862">
        <v>18.899999999999999</v>
      </c>
      <c r="L862">
        <v>10.6</v>
      </c>
      <c r="M862" s="1">
        <v>12.5</v>
      </c>
      <c r="N862">
        <v>1</v>
      </c>
      <c r="Q862" s="1"/>
      <c r="R862" s="1"/>
      <c r="S862" s="1"/>
      <c r="T862" s="1"/>
      <c r="U862" s="1"/>
      <c r="V862" s="1"/>
      <c r="W862" s="1"/>
      <c r="X862" s="1"/>
      <c r="Y862" s="1"/>
      <c r="Z862" s="1"/>
    </row>
    <row r="863" spans="1:26" x14ac:dyDescent="0.35">
      <c r="A863">
        <v>861</v>
      </c>
      <c r="B863">
        <v>21053</v>
      </c>
      <c r="C863" t="s">
        <v>1509</v>
      </c>
      <c r="D863" t="s">
        <v>1465</v>
      </c>
      <c r="E863" t="s">
        <v>992</v>
      </c>
      <c r="F863">
        <v>26183</v>
      </c>
      <c r="G863">
        <v>49</v>
      </c>
      <c r="H863">
        <v>187.1</v>
      </c>
      <c r="I863">
        <v>28.8</v>
      </c>
      <c r="J863">
        <v>38.1</v>
      </c>
      <c r="K863">
        <v>22.1</v>
      </c>
      <c r="L863">
        <v>11</v>
      </c>
      <c r="M863" s="1">
        <v>12.746</v>
      </c>
      <c r="N863">
        <v>1</v>
      </c>
      <c r="Q863" s="1"/>
      <c r="R863" s="1"/>
      <c r="S863" s="1"/>
      <c r="T863" s="1"/>
      <c r="U863" s="1"/>
      <c r="V863" s="1"/>
      <c r="W863" s="1"/>
      <c r="X863" s="1"/>
      <c r="Y863" s="1"/>
      <c r="Z863" s="1"/>
    </row>
    <row r="864" spans="1:26" x14ac:dyDescent="0.35">
      <c r="A864">
        <v>862</v>
      </c>
      <c r="B864">
        <v>21055</v>
      </c>
      <c r="C864" t="s">
        <v>1510</v>
      </c>
      <c r="D864" t="s">
        <v>1465</v>
      </c>
      <c r="E864" t="s">
        <v>246</v>
      </c>
      <c r="F864">
        <v>23532</v>
      </c>
      <c r="G864">
        <v>47</v>
      </c>
      <c r="H864">
        <v>199.7</v>
      </c>
      <c r="I864">
        <v>19.8</v>
      </c>
      <c r="J864">
        <v>39</v>
      </c>
      <c r="K864">
        <v>28.5</v>
      </c>
      <c r="L864">
        <v>12.8</v>
      </c>
      <c r="M864" s="1">
        <v>13.21</v>
      </c>
      <c r="N864">
        <v>2</v>
      </c>
      <c r="Q864" s="1"/>
      <c r="R864" s="1"/>
      <c r="S864" s="1"/>
      <c r="T864" s="1"/>
      <c r="U864" s="1"/>
      <c r="V864" s="1"/>
      <c r="W864" s="1"/>
      <c r="X864" s="1"/>
      <c r="Y864" s="1"/>
      <c r="Z864" s="1"/>
    </row>
    <row r="865" spans="1:26" x14ac:dyDescent="0.35">
      <c r="A865">
        <v>863</v>
      </c>
      <c r="B865">
        <v>21057</v>
      </c>
      <c r="C865" t="s">
        <v>1511</v>
      </c>
      <c r="D865" t="s">
        <v>1465</v>
      </c>
      <c r="E865" t="s">
        <v>998</v>
      </c>
      <c r="F865">
        <v>16933</v>
      </c>
      <c r="G865">
        <v>32</v>
      </c>
      <c r="H865">
        <v>189</v>
      </c>
      <c r="I865">
        <v>21.9</v>
      </c>
      <c r="J865">
        <v>34.5</v>
      </c>
      <c r="K865">
        <v>29.4</v>
      </c>
      <c r="L865">
        <v>14.2</v>
      </c>
      <c r="M865" s="1">
        <v>13.286</v>
      </c>
      <c r="N865">
        <v>3</v>
      </c>
      <c r="Q865" s="1"/>
      <c r="R865" s="1"/>
      <c r="S865" s="1"/>
      <c r="T865" s="1"/>
      <c r="U865" s="1"/>
      <c r="V865" s="1"/>
      <c r="W865" s="1"/>
      <c r="X865" s="1"/>
      <c r="Y865" s="1"/>
      <c r="Z865" s="1"/>
    </row>
    <row r="866" spans="1:26" x14ac:dyDescent="0.35">
      <c r="A866">
        <v>864</v>
      </c>
      <c r="B866">
        <v>21059</v>
      </c>
      <c r="C866" t="s">
        <v>1512</v>
      </c>
      <c r="D866" t="s">
        <v>1465</v>
      </c>
      <c r="E866" t="s">
        <v>1139</v>
      </c>
      <c r="F866">
        <v>253142</v>
      </c>
      <c r="G866">
        <v>277</v>
      </c>
      <c r="H866">
        <v>109.4</v>
      </c>
      <c r="I866">
        <v>11.6</v>
      </c>
      <c r="J866">
        <v>36.200000000000003</v>
      </c>
      <c r="K866">
        <v>30.9</v>
      </c>
      <c r="L866">
        <v>21.2</v>
      </c>
      <c r="M866" s="1">
        <v>14.07</v>
      </c>
      <c r="N866">
        <v>7</v>
      </c>
      <c r="Q866" s="1"/>
      <c r="R866" s="1"/>
      <c r="S866" s="1"/>
      <c r="T866" s="1"/>
      <c r="U866" s="1"/>
      <c r="V866" s="1"/>
      <c r="W866" s="1"/>
      <c r="X866" s="1"/>
      <c r="Y866" s="1"/>
      <c r="Z866" s="1"/>
    </row>
    <row r="867" spans="1:26" x14ac:dyDescent="0.35">
      <c r="A867">
        <v>865</v>
      </c>
      <c r="B867">
        <v>21061</v>
      </c>
      <c r="C867" t="s">
        <v>1513</v>
      </c>
      <c r="D867" t="s">
        <v>1465</v>
      </c>
      <c r="E867" t="s">
        <v>1514</v>
      </c>
      <c r="F867">
        <v>31295</v>
      </c>
      <c r="G867">
        <v>42</v>
      </c>
      <c r="H867">
        <v>134.19999999999999</v>
      </c>
      <c r="I867">
        <v>23</v>
      </c>
      <c r="J867">
        <v>40.200000000000003</v>
      </c>
      <c r="K867">
        <v>24.8</v>
      </c>
      <c r="L867">
        <v>11.9</v>
      </c>
      <c r="M867" s="1">
        <v>12.9759999999999</v>
      </c>
      <c r="N867">
        <v>1</v>
      </c>
      <c r="Q867" s="1"/>
      <c r="R867" s="1"/>
      <c r="S867" s="1"/>
      <c r="T867" s="1"/>
      <c r="U867" s="1"/>
      <c r="V867" s="1"/>
      <c r="W867" s="1"/>
      <c r="X867" s="1"/>
      <c r="Y867" s="1"/>
      <c r="Z867" s="1"/>
    </row>
    <row r="868" spans="1:26" x14ac:dyDescent="0.35">
      <c r="A868">
        <v>866</v>
      </c>
      <c r="B868">
        <v>21063</v>
      </c>
      <c r="C868" t="s">
        <v>1515</v>
      </c>
      <c r="D868" t="s">
        <v>1465</v>
      </c>
      <c r="E868" t="s">
        <v>1516</v>
      </c>
      <c r="F868">
        <v>21219</v>
      </c>
      <c r="G868">
        <v>29</v>
      </c>
      <c r="H868">
        <v>136.69999999999999</v>
      </c>
      <c r="I868">
        <v>24.2</v>
      </c>
      <c r="J868">
        <v>42.3</v>
      </c>
      <c r="K868">
        <v>24.8</v>
      </c>
      <c r="L868">
        <v>8.8000000000000007</v>
      </c>
      <c r="M868" s="1">
        <v>12.728</v>
      </c>
      <c r="N868">
        <v>1</v>
      </c>
      <c r="Q868" s="1"/>
      <c r="R868" s="1"/>
      <c r="S868" s="1"/>
      <c r="T868" s="1"/>
      <c r="U868" s="1"/>
      <c r="V868" s="1"/>
      <c r="W868" s="1"/>
      <c r="X868" s="1"/>
      <c r="Y868" s="1"/>
      <c r="Z868" s="1"/>
    </row>
    <row r="869" spans="1:26" x14ac:dyDescent="0.35">
      <c r="A869">
        <v>867</v>
      </c>
      <c r="B869">
        <v>21065</v>
      </c>
      <c r="C869" t="s">
        <v>1517</v>
      </c>
      <c r="D869" t="s">
        <v>1465</v>
      </c>
      <c r="E869" t="s">
        <v>1518</v>
      </c>
      <c r="F869">
        <v>38558</v>
      </c>
      <c r="G869">
        <v>95</v>
      </c>
      <c r="H869">
        <v>246.4</v>
      </c>
      <c r="I869">
        <v>24.3</v>
      </c>
      <c r="J869">
        <v>47.9</v>
      </c>
      <c r="K869">
        <v>18.600000000000001</v>
      </c>
      <c r="L869">
        <v>9.1999999999999993</v>
      </c>
      <c r="M869" s="1">
        <v>12.622</v>
      </c>
      <c r="N869">
        <v>1</v>
      </c>
      <c r="Q869" s="1"/>
      <c r="R869" s="1"/>
      <c r="S869" s="1"/>
      <c r="T869" s="1"/>
      <c r="U869" s="1"/>
      <c r="V869" s="1"/>
      <c r="W869" s="1"/>
      <c r="X869" s="1"/>
      <c r="Y869" s="1"/>
      <c r="Z869" s="1"/>
    </row>
    <row r="870" spans="1:26" x14ac:dyDescent="0.35">
      <c r="A870">
        <v>868</v>
      </c>
      <c r="B870">
        <v>21067</v>
      </c>
      <c r="C870" t="s">
        <v>1519</v>
      </c>
      <c r="D870" t="s">
        <v>1465</v>
      </c>
      <c r="E870" t="s">
        <v>84</v>
      </c>
      <c r="F870">
        <v>823558</v>
      </c>
      <c r="G870">
        <v>640</v>
      </c>
      <c r="H870">
        <v>77.7</v>
      </c>
      <c r="I870">
        <v>10.1</v>
      </c>
      <c r="J870">
        <v>20.6</v>
      </c>
      <c r="K870">
        <v>27.9</v>
      </c>
      <c r="L870">
        <v>41.4</v>
      </c>
      <c r="M870" s="1">
        <v>15.667999999999999</v>
      </c>
      <c r="N870">
        <v>10</v>
      </c>
      <c r="Q870" s="1"/>
      <c r="R870" s="1"/>
      <c r="S870" s="1"/>
      <c r="T870" s="1"/>
      <c r="U870" s="1"/>
      <c r="V870" s="1"/>
      <c r="W870" s="1"/>
      <c r="X870" s="1"/>
      <c r="Y870" s="1"/>
      <c r="Z870" s="1"/>
    </row>
    <row r="871" spans="1:26" x14ac:dyDescent="0.35">
      <c r="A871">
        <v>869</v>
      </c>
      <c r="B871">
        <v>21069</v>
      </c>
      <c r="C871" t="s">
        <v>1520</v>
      </c>
      <c r="D871" t="s">
        <v>1465</v>
      </c>
      <c r="E871" t="s">
        <v>1521</v>
      </c>
      <c r="F871">
        <v>37497</v>
      </c>
      <c r="G871">
        <v>84</v>
      </c>
      <c r="H871">
        <v>224</v>
      </c>
      <c r="I871">
        <v>23.2</v>
      </c>
      <c r="J871">
        <v>38.4</v>
      </c>
      <c r="K871">
        <v>25.8</v>
      </c>
      <c r="L871">
        <v>12.7</v>
      </c>
      <c r="M871" s="1">
        <v>13.08</v>
      </c>
      <c r="N871">
        <v>2</v>
      </c>
      <c r="Q871" s="1"/>
      <c r="R871" s="1"/>
      <c r="S871" s="1"/>
      <c r="T871" s="1"/>
      <c r="U871" s="1"/>
      <c r="V871" s="1"/>
      <c r="W871" s="1"/>
      <c r="X871" s="1"/>
      <c r="Y871" s="1"/>
      <c r="Z871" s="1"/>
    </row>
    <row r="872" spans="1:26" x14ac:dyDescent="0.35">
      <c r="A872">
        <v>870</v>
      </c>
      <c r="B872">
        <v>21071</v>
      </c>
      <c r="C872" t="s">
        <v>1522</v>
      </c>
      <c r="D872" t="s">
        <v>1465</v>
      </c>
      <c r="E872" t="s">
        <v>753</v>
      </c>
      <c r="F872">
        <v>102613</v>
      </c>
      <c r="G872">
        <v>233</v>
      </c>
      <c r="H872">
        <v>227.1</v>
      </c>
      <c r="I872">
        <v>24.2</v>
      </c>
      <c r="J872">
        <v>36.200000000000003</v>
      </c>
      <c r="K872">
        <v>27.8</v>
      </c>
      <c r="L872">
        <v>11.8</v>
      </c>
      <c r="M872" s="1">
        <v>13.016</v>
      </c>
      <c r="N872">
        <v>1</v>
      </c>
      <c r="Q872" s="1"/>
      <c r="R872" s="1"/>
      <c r="S872" s="1"/>
      <c r="T872" s="1"/>
      <c r="U872" s="1"/>
      <c r="V872" s="1"/>
      <c r="W872" s="1"/>
      <c r="X872" s="1"/>
      <c r="Y872" s="1"/>
      <c r="Z872" s="1"/>
    </row>
    <row r="873" spans="1:26" x14ac:dyDescent="0.35">
      <c r="A873">
        <v>871</v>
      </c>
      <c r="B873">
        <v>21073</v>
      </c>
      <c r="C873" t="s">
        <v>1523</v>
      </c>
      <c r="D873" t="s">
        <v>1465</v>
      </c>
      <c r="E873" t="s">
        <v>86</v>
      </c>
      <c r="F873">
        <v>132704</v>
      </c>
      <c r="G873">
        <v>171</v>
      </c>
      <c r="H873">
        <v>128.9</v>
      </c>
      <c r="I873">
        <v>12.4</v>
      </c>
      <c r="J873">
        <v>30.7</v>
      </c>
      <c r="K873">
        <v>28.6</v>
      </c>
      <c r="L873">
        <v>28.3</v>
      </c>
      <c r="M873" s="1">
        <v>14.587999999999999</v>
      </c>
      <c r="N873">
        <v>8</v>
      </c>
      <c r="Q873" s="1"/>
      <c r="R873" s="1"/>
      <c r="S873" s="1"/>
      <c r="T873" s="1"/>
      <c r="U873" s="1"/>
      <c r="V873" s="1"/>
      <c r="W873" s="1"/>
      <c r="X873" s="1"/>
      <c r="Y873" s="1"/>
      <c r="Z873" s="1"/>
    </row>
    <row r="874" spans="1:26" x14ac:dyDescent="0.35">
      <c r="A874">
        <v>872</v>
      </c>
      <c r="B874">
        <v>21075</v>
      </c>
      <c r="C874" t="s">
        <v>1524</v>
      </c>
      <c r="D874" t="s">
        <v>1465</v>
      </c>
      <c r="E874" t="s">
        <v>258</v>
      </c>
      <c r="F874">
        <v>16340</v>
      </c>
      <c r="G874">
        <v>44</v>
      </c>
      <c r="H874">
        <v>269.3</v>
      </c>
      <c r="I874">
        <v>22.7</v>
      </c>
      <c r="J874">
        <v>35.1</v>
      </c>
      <c r="K874">
        <v>28.8</v>
      </c>
      <c r="L874">
        <v>13.4</v>
      </c>
      <c r="M874" s="1">
        <v>13.194000000000001</v>
      </c>
      <c r="N874">
        <v>2</v>
      </c>
      <c r="Q874" s="1"/>
      <c r="R874" s="1"/>
      <c r="S874" s="1"/>
      <c r="T874" s="1"/>
      <c r="U874" s="1"/>
      <c r="V874" s="1"/>
      <c r="W874" s="1"/>
      <c r="X874" s="1"/>
      <c r="Y874" s="1"/>
      <c r="Z874" s="1"/>
    </row>
    <row r="875" spans="1:26" x14ac:dyDescent="0.35">
      <c r="A875">
        <v>873</v>
      </c>
      <c r="B875">
        <v>21077</v>
      </c>
      <c r="C875" t="s">
        <v>1525</v>
      </c>
      <c r="D875" t="s">
        <v>1465</v>
      </c>
      <c r="E875" t="s">
        <v>1016</v>
      </c>
      <c r="F875">
        <v>22916</v>
      </c>
      <c r="G875">
        <v>40</v>
      </c>
      <c r="H875">
        <v>174.6</v>
      </c>
      <c r="I875">
        <v>19.7</v>
      </c>
      <c r="J875">
        <v>44.4</v>
      </c>
      <c r="K875">
        <v>25.9</v>
      </c>
      <c r="L875">
        <v>10</v>
      </c>
      <c r="M875" s="1">
        <v>12.923999999999999</v>
      </c>
      <c r="N875">
        <v>1</v>
      </c>
      <c r="Q875" s="1"/>
      <c r="R875" s="1"/>
      <c r="S875" s="1"/>
      <c r="T875" s="1"/>
      <c r="U875" s="1"/>
      <c r="V875" s="1"/>
      <c r="W875" s="1"/>
      <c r="X875" s="1"/>
      <c r="Y875" s="1"/>
      <c r="Z875" s="1"/>
    </row>
    <row r="876" spans="1:26" x14ac:dyDescent="0.35">
      <c r="A876">
        <v>874</v>
      </c>
      <c r="B876">
        <v>21079</v>
      </c>
      <c r="C876" t="s">
        <v>1526</v>
      </c>
      <c r="D876" t="s">
        <v>1465</v>
      </c>
      <c r="E876" t="s">
        <v>1527</v>
      </c>
      <c r="F876">
        <v>46245</v>
      </c>
      <c r="G876">
        <v>43</v>
      </c>
      <c r="H876">
        <v>93</v>
      </c>
      <c r="I876">
        <v>20</v>
      </c>
      <c r="J876">
        <v>38.1</v>
      </c>
      <c r="K876">
        <v>26.4</v>
      </c>
      <c r="L876">
        <v>15.5</v>
      </c>
      <c r="M876" s="1">
        <v>13.368</v>
      </c>
      <c r="N876">
        <v>3</v>
      </c>
      <c r="Q876" s="1"/>
      <c r="R876" s="1"/>
      <c r="S876" s="1"/>
      <c r="T876" s="1"/>
      <c r="U876" s="1"/>
      <c r="V876" s="1"/>
      <c r="W876" s="1"/>
      <c r="X876" s="1"/>
      <c r="Y876" s="1"/>
      <c r="Z876" s="1"/>
    </row>
    <row r="877" spans="1:26" x14ac:dyDescent="0.35">
      <c r="A877">
        <v>875</v>
      </c>
      <c r="B877">
        <v>21081</v>
      </c>
      <c r="C877" t="s">
        <v>1528</v>
      </c>
      <c r="D877" t="s">
        <v>1465</v>
      </c>
      <c r="E877" t="s">
        <v>262</v>
      </c>
      <c r="F877">
        <v>63927</v>
      </c>
      <c r="G877">
        <v>111</v>
      </c>
      <c r="H877">
        <v>173.6</v>
      </c>
      <c r="I877">
        <v>17.5</v>
      </c>
      <c r="J877">
        <v>45.8</v>
      </c>
      <c r="K877">
        <v>24.3</v>
      </c>
      <c r="L877">
        <v>12.4</v>
      </c>
      <c r="M877" s="1">
        <v>13.128</v>
      </c>
      <c r="N877">
        <v>2</v>
      </c>
      <c r="Q877" s="1"/>
      <c r="R877" s="1"/>
      <c r="S877" s="1"/>
      <c r="T877" s="1"/>
      <c r="U877" s="1"/>
      <c r="V877" s="1"/>
      <c r="W877" s="1"/>
      <c r="X877" s="1"/>
      <c r="Y877" s="1"/>
      <c r="Z877" s="1"/>
    </row>
    <row r="878" spans="1:26" x14ac:dyDescent="0.35">
      <c r="A878">
        <v>876</v>
      </c>
      <c r="B878">
        <v>21083</v>
      </c>
      <c r="C878" t="s">
        <v>1529</v>
      </c>
      <c r="D878" t="s">
        <v>1465</v>
      </c>
      <c r="E878" t="s">
        <v>1530</v>
      </c>
      <c r="F878">
        <v>94169</v>
      </c>
      <c r="G878">
        <v>129</v>
      </c>
      <c r="H878">
        <v>137</v>
      </c>
      <c r="I878">
        <v>18.3</v>
      </c>
      <c r="J878">
        <v>37.200000000000003</v>
      </c>
      <c r="K878">
        <v>27.7</v>
      </c>
      <c r="L878">
        <v>16.8</v>
      </c>
      <c r="M878" s="1">
        <v>13.532</v>
      </c>
      <c r="N878">
        <v>4</v>
      </c>
      <c r="Q878" s="1"/>
      <c r="R878" s="1"/>
      <c r="S878" s="1"/>
      <c r="T878" s="1"/>
      <c r="U878" s="1"/>
      <c r="V878" s="1"/>
      <c r="W878" s="1"/>
      <c r="X878" s="1"/>
      <c r="Y878" s="1"/>
      <c r="Z878" s="1"/>
    </row>
    <row r="879" spans="1:26" x14ac:dyDescent="0.35">
      <c r="A879">
        <v>877</v>
      </c>
      <c r="B879">
        <v>21085</v>
      </c>
      <c r="C879" t="s">
        <v>1531</v>
      </c>
      <c r="D879" t="s">
        <v>1465</v>
      </c>
      <c r="E879" t="s">
        <v>1532</v>
      </c>
      <c r="F879">
        <v>67789</v>
      </c>
      <c r="G879">
        <v>94</v>
      </c>
      <c r="H879">
        <v>138.69999999999999</v>
      </c>
      <c r="I879">
        <v>20.9</v>
      </c>
      <c r="J879">
        <v>42.8</v>
      </c>
      <c r="K879">
        <v>26.2</v>
      </c>
      <c r="L879">
        <v>10.199999999999999</v>
      </c>
      <c r="M879" s="1">
        <v>12.933999999999999</v>
      </c>
      <c r="N879">
        <v>1</v>
      </c>
      <c r="Q879" s="1"/>
      <c r="R879" s="1"/>
      <c r="S879" s="1"/>
      <c r="T879" s="1"/>
      <c r="U879" s="1"/>
      <c r="V879" s="1"/>
      <c r="W879" s="1"/>
      <c r="X879" s="1"/>
      <c r="Y879" s="1"/>
      <c r="Z879" s="1"/>
    </row>
    <row r="880" spans="1:26" x14ac:dyDescent="0.35">
      <c r="A880">
        <v>878</v>
      </c>
      <c r="B880">
        <v>21087</v>
      </c>
      <c r="C880" t="s">
        <v>1533</v>
      </c>
      <c r="D880" t="s">
        <v>1465</v>
      </c>
      <c r="E880" t="s">
        <v>1534</v>
      </c>
      <c r="F880">
        <v>28996</v>
      </c>
      <c r="G880">
        <v>51</v>
      </c>
      <c r="H880">
        <v>175.9</v>
      </c>
      <c r="I880">
        <v>23</v>
      </c>
      <c r="J880">
        <v>43.5</v>
      </c>
      <c r="K880">
        <v>23.2</v>
      </c>
      <c r="L880">
        <v>10.3</v>
      </c>
      <c r="M880" s="1">
        <v>12.827999999999999</v>
      </c>
      <c r="N880">
        <v>1</v>
      </c>
      <c r="Q880" s="1"/>
      <c r="R880" s="1"/>
      <c r="S880" s="1"/>
      <c r="T880" s="1"/>
      <c r="U880" s="1"/>
      <c r="V880" s="1"/>
      <c r="W880" s="1"/>
      <c r="X880" s="1"/>
      <c r="Y880" s="1"/>
      <c r="Z880" s="1"/>
    </row>
    <row r="881" spans="1:26" x14ac:dyDescent="0.35">
      <c r="A881">
        <v>879</v>
      </c>
      <c r="B881">
        <v>21089</v>
      </c>
      <c r="C881" t="s">
        <v>1535</v>
      </c>
      <c r="D881" t="s">
        <v>1465</v>
      </c>
      <c r="E881" t="s">
        <v>1536</v>
      </c>
      <c r="F881">
        <v>93851</v>
      </c>
      <c r="G881">
        <v>143</v>
      </c>
      <c r="H881">
        <v>152.4</v>
      </c>
      <c r="I881">
        <v>13.2</v>
      </c>
      <c r="J881">
        <v>37.299999999999997</v>
      </c>
      <c r="K881">
        <v>32.700000000000003</v>
      </c>
      <c r="L881">
        <v>16.8</v>
      </c>
      <c r="M881" s="1">
        <v>13.734</v>
      </c>
      <c r="N881">
        <v>5</v>
      </c>
      <c r="Q881" s="1"/>
      <c r="R881" s="1"/>
      <c r="S881" s="1"/>
      <c r="T881" s="1"/>
      <c r="U881" s="1"/>
      <c r="V881" s="1"/>
      <c r="W881" s="1"/>
      <c r="X881" s="1"/>
      <c r="Y881" s="1"/>
      <c r="Z881" s="1"/>
    </row>
    <row r="882" spans="1:26" x14ac:dyDescent="0.35">
      <c r="A882">
        <v>880</v>
      </c>
      <c r="B882">
        <v>21091</v>
      </c>
      <c r="C882" t="s">
        <v>1537</v>
      </c>
      <c r="D882" t="s">
        <v>1465</v>
      </c>
      <c r="E882" t="s">
        <v>774</v>
      </c>
      <c r="F882">
        <v>22137</v>
      </c>
      <c r="G882">
        <v>29</v>
      </c>
      <c r="H882">
        <v>131</v>
      </c>
      <c r="I882">
        <v>11.7</v>
      </c>
      <c r="J882">
        <v>45.3</v>
      </c>
      <c r="K882">
        <v>31.2</v>
      </c>
      <c r="L882">
        <v>11.8</v>
      </c>
      <c r="M882" s="1">
        <v>13.3339999999999</v>
      </c>
      <c r="N882">
        <v>3</v>
      </c>
      <c r="Q882" s="1"/>
      <c r="R882" s="1"/>
      <c r="S882" s="1"/>
      <c r="T882" s="1"/>
      <c r="U882" s="1"/>
      <c r="V882" s="1"/>
      <c r="W882" s="1"/>
      <c r="X882" s="1"/>
      <c r="Y882" s="1"/>
      <c r="Z882" s="1"/>
    </row>
    <row r="883" spans="1:26" x14ac:dyDescent="0.35">
      <c r="A883">
        <v>881</v>
      </c>
      <c r="B883">
        <v>21093</v>
      </c>
      <c r="C883" t="s">
        <v>1538</v>
      </c>
      <c r="D883" t="s">
        <v>1465</v>
      </c>
      <c r="E883" t="s">
        <v>1301</v>
      </c>
      <c r="F883">
        <v>282195</v>
      </c>
      <c r="G883">
        <v>293</v>
      </c>
      <c r="H883">
        <v>103.8</v>
      </c>
      <c r="I883">
        <v>10.4</v>
      </c>
      <c r="J883">
        <v>31.4</v>
      </c>
      <c r="K883">
        <v>34.6</v>
      </c>
      <c r="L883">
        <v>23.6</v>
      </c>
      <c r="M883" s="1">
        <v>14.372</v>
      </c>
      <c r="N883">
        <v>8</v>
      </c>
      <c r="Q883" s="1"/>
      <c r="R883" s="1"/>
      <c r="S883" s="1"/>
      <c r="T883" s="1"/>
      <c r="U883" s="1"/>
      <c r="V883" s="1"/>
      <c r="W883" s="1"/>
      <c r="X883" s="1"/>
      <c r="Y883" s="1"/>
      <c r="Z883" s="1"/>
    </row>
    <row r="884" spans="1:26" x14ac:dyDescent="0.35">
      <c r="A884">
        <v>882</v>
      </c>
      <c r="B884">
        <v>21095</v>
      </c>
      <c r="C884" t="s">
        <v>1539</v>
      </c>
      <c r="D884" t="s">
        <v>1465</v>
      </c>
      <c r="E884" t="s">
        <v>1540</v>
      </c>
      <c r="F884">
        <v>74172</v>
      </c>
      <c r="G884">
        <v>187</v>
      </c>
      <c r="H884">
        <v>252.1</v>
      </c>
      <c r="I884">
        <v>28.6</v>
      </c>
      <c r="J884">
        <v>35.200000000000003</v>
      </c>
      <c r="K884">
        <v>24.1</v>
      </c>
      <c r="L884">
        <v>12.1</v>
      </c>
      <c r="M884" s="1">
        <v>12.878</v>
      </c>
      <c r="N884">
        <v>1</v>
      </c>
      <c r="Q884" s="1"/>
      <c r="R884" s="1"/>
      <c r="S884" s="1"/>
      <c r="T884" s="1"/>
      <c r="U884" s="1"/>
      <c r="V884" s="1"/>
      <c r="W884" s="1"/>
      <c r="X884" s="1"/>
      <c r="Y884" s="1"/>
      <c r="Z884" s="1"/>
    </row>
    <row r="885" spans="1:26" x14ac:dyDescent="0.35">
      <c r="A885">
        <v>883</v>
      </c>
      <c r="B885">
        <v>21097</v>
      </c>
      <c r="C885" t="s">
        <v>1541</v>
      </c>
      <c r="D885" t="s">
        <v>1465</v>
      </c>
      <c r="E885" t="s">
        <v>1163</v>
      </c>
      <c r="F885">
        <v>48829</v>
      </c>
      <c r="G885">
        <v>86</v>
      </c>
      <c r="H885">
        <v>176.1</v>
      </c>
      <c r="I885">
        <v>17.8</v>
      </c>
      <c r="J885">
        <v>42.5</v>
      </c>
      <c r="K885">
        <v>24.3</v>
      </c>
      <c r="L885">
        <v>15.4</v>
      </c>
      <c r="M885" s="1">
        <v>13.362</v>
      </c>
      <c r="N885">
        <v>3</v>
      </c>
      <c r="Q885" s="1"/>
      <c r="R885" s="1"/>
      <c r="S885" s="1"/>
      <c r="T885" s="1"/>
      <c r="U885" s="1"/>
      <c r="V885" s="1"/>
      <c r="W885" s="1"/>
      <c r="X885" s="1"/>
      <c r="Y885" s="1"/>
      <c r="Z885" s="1"/>
    </row>
    <row r="886" spans="1:26" x14ac:dyDescent="0.35">
      <c r="A886">
        <v>884</v>
      </c>
      <c r="B886">
        <v>21099</v>
      </c>
      <c r="C886" t="s">
        <v>1542</v>
      </c>
      <c r="D886" t="s">
        <v>1465</v>
      </c>
      <c r="E886" t="s">
        <v>780</v>
      </c>
      <c r="F886">
        <v>47570</v>
      </c>
      <c r="G886">
        <v>77</v>
      </c>
      <c r="H886">
        <v>161.9</v>
      </c>
      <c r="I886">
        <v>25.4</v>
      </c>
      <c r="J886">
        <v>41.6</v>
      </c>
      <c r="K886">
        <v>21.5</v>
      </c>
      <c r="L886">
        <v>11.4</v>
      </c>
      <c r="M886" s="1">
        <v>12.821999999999999</v>
      </c>
      <c r="N886">
        <v>1</v>
      </c>
      <c r="Q886" s="1"/>
      <c r="R886" s="1"/>
      <c r="S886" s="1"/>
      <c r="T886" s="1"/>
      <c r="U886" s="1"/>
      <c r="V886" s="1"/>
      <c r="W886" s="1"/>
      <c r="X886" s="1"/>
      <c r="Y886" s="1"/>
      <c r="Z886" s="1"/>
    </row>
    <row r="887" spans="1:26" x14ac:dyDescent="0.35">
      <c r="A887">
        <v>885</v>
      </c>
      <c r="B887">
        <v>21101</v>
      </c>
      <c r="C887" t="s">
        <v>1543</v>
      </c>
      <c r="D887" t="s">
        <v>1465</v>
      </c>
      <c r="E887" t="s">
        <v>1023</v>
      </c>
      <c r="F887">
        <v>123325</v>
      </c>
      <c r="G887">
        <v>165</v>
      </c>
      <c r="H887">
        <v>133.80000000000001</v>
      </c>
      <c r="I887">
        <v>13.7</v>
      </c>
      <c r="J887">
        <v>35.6</v>
      </c>
      <c r="K887">
        <v>33.299999999999997</v>
      </c>
      <c r="L887">
        <v>17.399999999999999</v>
      </c>
      <c r="M887" s="1">
        <v>13.784000000000001</v>
      </c>
      <c r="N887">
        <v>5</v>
      </c>
      <c r="Q887" s="1"/>
      <c r="R887" s="1"/>
      <c r="S887" s="1"/>
      <c r="T887" s="1"/>
      <c r="U887" s="1"/>
      <c r="V887" s="1"/>
      <c r="W887" s="1"/>
      <c r="X887" s="1"/>
      <c r="Y887" s="1"/>
      <c r="Z887" s="1"/>
    </row>
    <row r="888" spans="1:26" x14ac:dyDescent="0.35">
      <c r="A888">
        <v>886</v>
      </c>
      <c r="B888">
        <v>21103</v>
      </c>
      <c r="C888" t="s">
        <v>1544</v>
      </c>
      <c r="D888" t="s">
        <v>1465</v>
      </c>
      <c r="E888" t="s">
        <v>94</v>
      </c>
      <c r="F888">
        <v>40849</v>
      </c>
      <c r="G888">
        <v>43</v>
      </c>
      <c r="H888">
        <v>105.3</v>
      </c>
      <c r="I888">
        <v>17.399999999999999</v>
      </c>
      <c r="J888">
        <v>44.9</v>
      </c>
      <c r="K888">
        <v>26.4</v>
      </c>
      <c r="L888">
        <v>11.3</v>
      </c>
      <c r="M888" s="1">
        <v>13.0839999999999</v>
      </c>
      <c r="N888">
        <v>2</v>
      </c>
      <c r="Q888" s="1"/>
      <c r="R888" s="1"/>
      <c r="S888" s="1"/>
      <c r="T888" s="1"/>
      <c r="U888" s="1"/>
      <c r="V888" s="1"/>
      <c r="W888" s="1"/>
      <c r="X888" s="1"/>
      <c r="Y888" s="1"/>
      <c r="Z888" s="1"/>
    </row>
    <row r="889" spans="1:26" x14ac:dyDescent="0.35">
      <c r="A889">
        <v>887</v>
      </c>
      <c r="B889">
        <v>21105</v>
      </c>
      <c r="C889" t="s">
        <v>1545</v>
      </c>
      <c r="D889" t="s">
        <v>1465</v>
      </c>
      <c r="E889" t="s">
        <v>1546</v>
      </c>
      <c r="F889">
        <v>11680</v>
      </c>
      <c r="G889">
        <v>22</v>
      </c>
      <c r="H889">
        <v>188.4</v>
      </c>
      <c r="I889">
        <v>24.8</v>
      </c>
      <c r="J889">
        <v>41</v>
      </c>
      <c r="K889">
        <v>25.4</v>
      </c>
      <c r="L889">
        <v>8.8000000000000007</v>
      </c>
      <c r="M889" s="1">
        <v>12.715999999999999</v>
      </c>
      <c r="N889">
        <v>1</v>
      </c>
      <c r="Q889" s="1"/>
      <c r="R889" s="1"/>
      <c r="S889" s="1"/>
      <c r="T889" s="1"/>
      <c r="U889" s="1"/>
      <c r="V889" s="1"/>
      <c r="W889" s="1"/>
      <c r="X889" s="1"/>
      <c r="Y889" s="1"/>
      <c r="Z889" s="1"/>
    </row>
    <row r="890" spans="1:26" x14ac:dyDescent="0.35">
      <c r="A890">
        <v>888</v>
      </c>
      <c r="B890">
        <v>21107</v>
      </c>
      <c r="C890" t="s">
        <v>1547</v>
      </c>
      <c r="D890" t="s">
        <v>1465</v>
      </c>
      <c r="E890" t="s">
        <v>1548</v>
      </c>
      <c r="F890">
        <v>121308</v>
      </c>
      <c r="G890">
        <v>257</v>
      </c>
      <c r="H890">
        <v>211.9</v>
      </c>
      <c r="I890">
        <v>14.5</v>
      </c>
      <c r="J890">
        <v>41</v>
      </c>
      <c r="K890">
        <v>29.4</v>
      </c>
      <c r="L890">
        <v>15.1</v>
      </c>
      <c r="M890" s="1">
        <v>13.505999999999901</v>
      </c>
      <c r="N890">
        <v>4</v>
      </c>
      <c r="Q890" s="1"/>
      <c r="R890" s="1"/>
      <c r="S890" s="1"/>
      <c r="T890" s="1"/>
      <c r="U890" s="1"/>
      <c r="V890" s="1"/>
      <c r="W890" s="1"/>
      <c r="X890" s="1"/>
      <c r="Y890" s="1"/>
      <c r="Z890" s="1"/>
    </row>
    <row r="891" spans="1:26" x14ac:dyDescent="0.35">
      <c r="A891">
        <v>889</v>
      </c>
      <c r="B891">
        <v>21109</v>
      </c>
      <c r="C891" t="s">
        <v>1549</v>
      </c>
      <c r="D891" t="s">
        <v>1465</v>
      </c>
      <c r="E891" t="s">
        <v>98</v>
      </c>
      <c r="F891">
        <v>36097</v>
      </c>
      <c r="G891">
        <v>94</v>
      </c>
      <c r="H891">
        <v>260.39999999999998</v>
      </c>
      <c r="I891">
        <v>24</v>
      </c>
      <c r="J891">
        <v>44.6</v>
      </c>
      <c r="K891">
        <v>20.2</v>
      </c>
      <c r="L891">
        <v>11.2</v>
      </c>
      <c r="M891" s="1">
        <v>12.82</v>
      </c>
      <c r="N891">
        <v>1</v>
      </c>
      <c r="Q891" s="1"/>
      <c r="R891" s="1"/>
      <c r="S891" s="1"/>
      <c r="T891" s="1"/>
      <c r="U891" s="1"/>
      <c r="V891" s="1"/>
      <c r="W891" s="1"/>
      <c r="X891" s="1"/>
      <c r="Y891" s="1"/>
      <c r="Z891" s="1"/>
    </row>
    <row r="892" spans="1:26" x14ac:dyDescent="0.35">
      <c r="A892">
        <v>890</v>
      </c>
      <c r="B892">
        <v>21111</v>
      </c>
      <c r="C892" t="s">
        <v>1550</v>
      </c>
      <c r="D892" t="s">
        <v>1465</v>
      </c>
      <c r="E892" t="s">
        <v>100</v>
      </c>
      <c r="F892">
        <v>2049145</v>
      </c>
      <c r="G892">
        <v>2424</v>
      </c>
      <c r="H892">
        <v>118.3</v>
      </c>
      <c r="I892">
        <v>10.7</v>
      </c>
      <c r="J892">
        <v>27.1</v>
      </c>
      <c r="K892">
        <v>30.4</v>
      </c>
      <c r="L892">
        <v>31.8</v>
      </c>
      <c r="M892" s="1">
        <v>14.938000000000001</v>
      </c>
      <c r="N892">
        <v>9</v>
      </c>
      <c r="Q892" s="1"/>
      <c r="R892" s="1"/>
      <c r="S892" s="1"/>
      <c r="T892" s="1"/>
      <c r="U892" s="1"/>
      <c r="V892" s="1"/>
      <c r="W892" s="1"/>
      <c r="X892" s="1"/>
      <c r="Y892" s="1"/>
      <c r="Z892" s="1"/>
    </row>
    <row r="893" spans="1:26" x14ac:dyDescent="0.35">
      <c r="A893">
        <v>891</v>
      </c>
      <c r="B893">
        <v>21113</v>
      </c>
      <c r="C893" t="s">
        <v>1551</v>
      </c>
      <c r="D893" t="s">
        <v>1465</v>
      </c>
      <c r="E893" t="s">
        <v>1552</v>
      </c>
      <c r="F893">
        <v>131893</v>
      </c>
      <c r="G893">
        <v>115</v>
      </c>
      <c r="H893">
        <v>87.2</v>
      </c>
      <c r="I893">
        <v>15.1</v>
      </c>
      <c r="J893">
        <v>29.1</v>
      </c>
      <c r="K893">
        <v>27.1</v>
      </c>
      <c r="L893">
        <v>28.7</v>
      </c>
      <c r="M893" s="1">
        <v>14.536</v>
      </c>
      <c r="N893">
        <v>8</v>
      </c>
      <c r="Q893" s="1"/>
      <c r="R893" s="1"/>
      <c r="S893" s="1"/>
      <c r="T893" s="1"/>
      <c r="U893" s="1"/>
      <c r="V893" s="1"/>
      <c r="W893" s="1"/>
      <c r="X893" s="1"/>
      <c r="Y893" s="1"/>
      <c r="Z893" s="1"/>
    </row>
    <row r="894" spans="1:26" x14ac:dyDescent="0.35">
      <c r="A894">
        <v>892</v>
      </c>
      <c r="B894">
        <v>21115</v>
      </c>
      <c r="C894" t="s">
        <v>1553</v>
      </c>
      <c r="D894" t="s">
        <v>1465</v>
      </c>
      <c r="E894" t="s">
        <v>277</v>
      </c>
      <c r="F894">
        <v>62036</v>
      </c>
      <c r="G894">
        <v>112</v>
      </c>
      <c r="H894">
        <v>180.5</v>
      </c>
      <c r="I894">
        <v>22.3</v>
      </c>
      <c r="J894">
        <v>36.299999999999997</v>
      </c>
      <c r="K894">
        <v>29.7</v>
      </c>
      <c r="L894">
        <v>11.7</v>
      </c>
      <c r="M894" s="1">
        <v>13.0839999999999</v>
      </c>
      <c r="N894">
        <v>2</v>
      </c>
      <c r="Q894" s="1"/>
      <c r="R894" s="1"/>
      <c r="S894" s="1"/>
      <c r="T894" s="1"/>
      <c r="U894" s="1"/>
      <c r="V894" s="1"/>
      <c r="W894" s="1"/>
      <c r="X894" s="1"/>
      <c r="Y894" s="1"/>
      <c r="Z894" s="1"/>
    </row>
    <row r="895" spans="1:26" x14ac:dyDescent="0.35">
      <c r="A895">
        <v>893</v>
      </c>
      <c r="B895">
        <v>21117</v>
      </c>
      <c r="C895" t="s">
        <v>1554</v>
      </c>
      <c r="D895" t="s">
        <v>1465</v>
      </c>
      <c r="E895" t="s">
        <v>1555</v>
      </c>
      <c r="F895">
        <v>446259</v>
      </c>
      <c r="G895">
        <v>472</v>
      </c>
      <c r="H895">
        <v>105.8</v>
      </c>
      <c r="I895">
        <v>10.7</v>
      </c>
      <c r="J895">
        <v>29</v>
      </c>
      <c r="K895">
        <v>31.2</v>
      </c>
      <c r="L895">
        <v>29.1</v>
      </c>
      <c r="M895" s="1">
        <v>14.738</v>
      </c>
      <c r="N895">
        <v>9</v>
      </c>
      <c r="Q895" s="1"/>
      <c r="R895" s="1"/>
      <c r="S895" s="1"/>
      <c r="T895" s="1"/>
      <c r="U895" s="1"/>
      <c r="V895" s="1"/>
      <c r="W895" s="1"/>
      <c r="X895" s="1"/>
      <c r="Y895" s="1"/>
      <c r="Z895" s="1"/>
    </row>
    <row r="896" spans="1:26" x14ac:dyDescent="0.35">
      <c r="A896">
        <v>894</v>
      </c>
      <c r="B896">
        <v>21119</v>
      </c>
      <c r="C896" t="s">
        <v>1556</v>
      </c>
      <c r="D896" t="s">
        <v>1465</v>
      </c>
      <c r="E896" t="s">
        <v>1557</v>
      </c>
      <c r="F896">
        <v>42147</v>
      </c>
      <c r="G896">
        <v>99</v>
      </c>
      <c r="H896">
        <v>234.9</v>
      </c>
      <c r="I896">
        <v>28.3</v>
      </c>
      <c r="J896">
        <v>34.9</v>
      </c>
      <c r="K896">
        <v>23.9</v>
      </c>
      <c r="L896">
        <v>12.9</v>
      </c>
      <c r="M896" s="1">
        <v>12.944000000000001</v>
      </c>
      <c r="N896">
        <v>1</v>
      </c>
      <c r="Q896" s="1"/>
      <c r="R896" s="1"/>
      <c r="S896" s="1"/>
      <c r="T896" s="1"/>
      <c r="U896" s="1"/>
      <c r="V896" s="1"/>
      <c r="W896" s="1"/>
      <c r="X896" s="1"/>
      <c r="Y896" s="1"/>
      <c r="Z896" s="1"/>
    </row>
    <row r="897" spans="1:26" x14ac:dyDescent="0.35">
      <c r="A897">
        <v>895</v>
      </c>
      <c r="B897">
        <v>21121</v>
      </c>
      <c r="C897" t="s">
        <v>1558</v>
      </c>
      <c r="D897" t="s">
        <v>1465</v>
      </c>
      <c r="E897" t="s">
        <v>1042</v>
      </c>
      <c r="F897">
        <v>79698</v>
      </c>
      <c r="G897">
        <v>143</v>
      </c>
      <c r="H897">
        <v>179.4</v>
      </c>
      <c r="I897">
        <v>30</v>
      </c>
      <c r="J897">
        <v>38.1</v>
      </c>
      <c r="K897">
        <v>21</v>
      </c>
      <c r="L897">
        <v>10.9</v>
      </c>
      <c r="M897" s="1">
        <v>12.692</v>
      </c>
      <c r="N897">
        <v>1</v>
      </c>
      <c r="Q897" s="1"/>
      <c r="R897" s="1"/>
      <c r="S897" s="1"/>
      <c r="T897" s="1"/>
      <c r="U897" s="1"/>
      <c r="V897" s="1"/>
      <c r="W897" s="1"/>
      <c r="X897" s="1"/>
      <c r="Y897" s="1"/>
      <c r="Z897" s="1"/>
    </row>
    <row r="898" spans="1:26" x14ac:dyDescent="0.35">
      <c r="A898">
        <v>896</v>
      </c>
      <c r="B898">
        <v>21123</v>
      </c>
      <c r="C898" t="s">
        <v>1559</v>
      </c>
      <c r="D898" t="s">
        <v>1465</v>
      </c>
      <c r="E898" t="s">
        <v>1560</v>
      </c>
      <c r="F898">
        <v>37141</v>
      </c>
      <c r="G898">
        <v>45</v>
      </c>
      <c r="H898">
        <v>121.2</v>
      </c>
      <c r="I898">
        <v>15.9</v>
      </c>
      <c r="J898">
        <v>41.7</v>
      </c>
      <c r="K898">
        <v>31.6</v>
      </c>
      <c r="L898">
        <v>10.7</v>
      </c>
      <c r="M898" s="1">
        <v>13.157999999999999</v>
      </c>
      <c r="N898">
        <v>2</v>
      </c>
      <c r="Q898" s="1"/>
      <c r="R898" s="1"/>
      <c r="S898" s="1"/>
      <c r="T898" s="1"/>
      <c r="U898" s="1"/>
      <c r="V898" s="1"/>
      <c r="W898" s="1"/>
      <c r="X898" s="1"/>
      <c r="Y898" s="1"/>
      <c r="Z898" s="1"/>
    </row>
    <row r="899" spans="1:26" x14ac:dyDescent="0.35">
      <c r="A899">
        <v>897</v>
      </c>
      <c r="B899">
        <v>21125</v>
      </c>
      <c r="C899" t="s">
        <v>1561</v>
      </c>
      <c r="D899" t="s">
        <v>1465</v>
      </c>
      <c r="E899" t="s">
        <v>1562</v>
      </c>
      <c r="F899">
        <v>160212</v>
      </c>
      <c r="G899">
        <v>244</v>
      </c>
      <c r="H899">
        <v>152.30000000000001</v>
      </c>
      <c r="I899">
        <v>22.2</v>
      </c>
      <c r="J899">
        <v>39.200000000000003</v>
      </c>
      <c r="K899">
        <v>26</v>
      </c>
      <c r="L899">
        <v>12.5</v>
      </c>
      <c r="M899" s="1">
        <v>13.064</v>
      </c>
      <c r="N899">
        <v>2</v>
      </c>
      <c r="Q899" s="1"/>
      <c r="R899" s="1"/>
      <c r="S899" s="1"/>
      <c r="T899" s="1"/>
      <c r="U899" s="1"/>
      <c r="V899" s="1"/>
      <c r="W899" s="1"/>
      <c r="X899" s="1"/>
      <c r="Y899" s="1"/>
      <c r="Z899" s="1"/>
    </row>
    <row r="900" spans="1:26" x14ac:dyDescent="0.35">
      <c r="A900">
        <v>898</v>
      </c>
      <c r="B900">
        <v>21127</v>
      </c>
      <c r="C900" t="s">
        <v>1563</v>
      </c>
      <c r="D900" t="s">
        <v>1465</v>
      </c>
      <c r="E900" t="s">
        <v>106</v>
      </c>
      <c r="F900">
        <v>41992</v>
      </c>
      <c r="G900">
        <v>90</v>
      </c>
      <c r="H900">
        <v>214.3</v>
      </c>
      <c r="I900">
        <v>22.3</v>
      </c>
      <c r="J900">
        <v>42.8</v>
      </c>
      <c r="K900">
        <v>23.5</v>
      </c>
      <c r="L900">
        <v>11.5</v>
      </c>
      <c r="M900" s="1">
        <v>12.956</v>
      </c>
      <c r="N900">
        <v>1</v>
      </c>
      <c r="Q900" s="1"/>
      <c r="R900" s="1"/>
      <c r="S900" s="1"/>
      <c r="T900" s="1"/>
      <c r="U900" s="1"/>
      <c r="V900" s="1"/>
      <c r="W900" s="1"/>
      <c r="X900" s="1"/>
      <c r="Y900" s="1"/>
      <c r="Z900" s="1"/>
    </row>
    <row r="901" spans="1:26" x14ac:dyDescent="0.35">
      <c r="A901">
        <v>899</v>
      </c>
      <c r="B901">
        <v>21129</v>
      </c>
      <c r="C901" t="s">
        <v>1564</v>
      </c>
      <c r="D901" t="s">
        <v>1465</v>
      </c>
      <c r="E901" t="s">
        <v>108</v>
      </c>
      <c r="F901">
        <v>20402</v>
      </c>
      <c r="G901">
        <v>41</v>
      </c>
      <c r="H901">
        <v>201</v>
      </c>
      <c r="I901">
        <v>32.1</v>
      </c>
      <c r="J901">
        <v>41.3</v>
      </c>
      <c r="K901">
        <v>19</v>
      </c>
      <c r="L901">
        <v>7.6</v>
      </c>
      <c r="M901" s="1">
        <v>12.345999999999901</v>
      </c>
      <c r="N901">
        <v>1</v>
      </c>
      <c r="Q901" s="1"/>
      <c r="R901" s="1"/>
      <c r="S901" s="1"/>
      <c r="T901" s="1"/>
      <c r="U901" s="1"/>
      <c r="V901" s="1"/>
      <c r="W901" s="1"/>
      <c r="X901" s="1"/>
      <c r="Y901" s="1"/>
      <c r="Z901" s="1"/>
    </row>
    <row r="902" spans="1:26" x14ac:dyDescent="0.35">
      <c r="A902">
        <v>900</v>
      </c>
      <c r="B902">
        <v>21131</v>
      </c>
      <c r="C902" t="s">
        <v>1565</v>
      </c>
      <c r="D902" t="s">
        <v>1465</v>
      </c>
      <c r="E902" t="s">
        <v>1566</v>
      </c>
      <c r="F902">
        <v>29635</v>
      </c>
      <c r="G902">
        <v>59</v>
      </c>
      <c r="H902">
        <v>199.1</v>
      </c>
      <c r="I902">
        <v>36.299999999999997</v>
      </c>
      <c r="J902">
        <v>34.6</v>
      </c>
      <c r="K902">
        <v>19.399999999999999</v>
      </c>
      <c r="L902">
        <v>9.6999999999999993</v>
      </c>
      <c r="M902" s="1">
        <v>12.438000000000001</v>
      </c>
      <c r="N902">
        <v>1</v>
      </c>
      <c r="Q902" s="1"/>
      <c r="R902" s="1"/>
      <c r="S902" s="1"/>
      <c r="T902" s="1"/>
      <c r="U902" s="1"/>
      <c r="V902" s="1"/>
      <c r="W902" s="1"/>
      <c r="X902" s="1"/>
      <c r="Y902" s="1"/>
      <c r="Z902" s="1"/>
    </row>
    <row r="903" spans="1:26" x14ac:dyDescent="0.35">
      <c r="A903">
        <v>901</v>
      </c>
      <c r="B903">
        <v>21133</v>
      </c>
      <c r="C903" t="s">
        <v>1567</v>
      </c>
      <c r="D903" t="s">
        <v>1465</v>
      </c>
      <c r="E903" t="s">
        <v>1568</v>
      </c>
      <c r="F903">
        <v>63519</v>
      </c>
      <c r="G903">
        <v>154</v>
      </c>
      <c r="H903">
        <v>242.4</v>
      </c>
      <c r="I903">
        <v>24.9</v>
      </c>
      <c r="J903">
        <v>38.200000000000003</v>
      </c>
      <c r="K903">
        <v>25.6</v>
      </c>
      <c r="L903">
        <v>11.2</v>
      </c>
      <c r="M903" s="1">
        <v>12.898</v>
      </c>
      <c r="N903">
        <v>1</v>
      </c>
      <c r="Q903" s="1"/>
      <c r="R903" s="1"/>
      <c r="S903" s="1"/>
      <c r="T903" s="1"/>
      <c r="U903" s="1"/>
      <c r="V903" s="1"/>
      <c r="W903" s="1"/>
      <c r="X903" s="1"/>
      <c r="Y903" s="1"/>
      <c r="Z903" s="1"/>
    </row>
    <row r="904" spans="1:26" x14ac:dyDescent="0.35">
      <c r="A904">
        <v>902</v>
      </c>
      <c r="B904">
        <v>21135</v>
      </c>
      <c r="C904" t="s">
        <v>1569</v>
      </c>
      <c r="D904" t="s">
        <v>1465</v>
      </c>
      <c r="E904" t="s">
        <v>1570</v>
      </c>
      <c r="F904">
        <v>36243</v>
      </c>
      <c r="G904">
        <v>51</v>
      </c>
      <c r="H904">
        <v>140.69999999999999</v>
      </c>
      <c r="I904">
        <v>25.2</v>
      </c>
      <c r="J904">
        <v>41</v>
      </c>
      <c r="K904">
        <v>22.2</v>
      </c>
      <c r="L904">
        <v>11.6</v>
      </c>
      <c r="M904" s="1">
        <v>12.868</v>
      </c>
      <c r="N904">
        <v>1</v>
      </c>
      <c r="Q904" s="1"/>
      <c r="R904" s="1"/>
      <c r="S904" s="1"/>
      <c r="T904" s="1"/>
      <c r="U904" s="1"/>
      <c r="V904" s="1"/>
      <c r="W904" s="1"/>
      <c r="X904" s="1"/>
      <c r="Y904" s="1"/>
      <c r="Z904" s="1"/>
    </row>
    <row r="905" spans="1:26" x14ac:dyDescent="0.35">
      <c r="A905">
        <v>903</v>
      </c>
      <c r="B905">
        <v>21137</v>
      </c>
      <c r="C905" t="s">
        <v>1571</v>
      </c>
      <c r="D905" t="s">
        <v>1465</v>
      </c>
      <c r="E905" t="s">
        <v>283</v>
      </c>
      <c r="F905">
        <v>63286</v>
      </c>
      <c r="G905">
        <v>88</v>
      </c>
      <c r="H905">
        <v>139.1</v>
      </c>
      <c r="I905">
        <v>22.5</v>
      </c>
      <c r="J905">
        <v>44.3</v>
      </c>
      <c r="K905">
        <v>23.4</v>
      </c>
      <c r="L905">
        <v>9.9</v>
      </c>
      <c r="M905" s="1">
        <v>12.8219999999999</v>
      </c>
      <c r="N905">
        <v>1</v>
      </c>
      <c r="Q905" s="1"/>
      <c r="R905" s="1"/>
      <c r="S905" s="1"/>
      <c r="T905" s="1"/>
      <c r="U905" s="1"/>
      <c r="V905" s="1"/>
      <c r="W905" s="1"/>
      <c r="X905" s="1"/>
      <c r="Y905" s="1"/>
      <c r="Z905" s="1"/>
    </row>
    <row r="906" spans="1:26" x14ac:dyDescent="0.35">
      <c r="A906">
        <v>904</v>
      </c>
      <c r="B906">
        <v>21139</v>
      </c>
      <c r="C906" t="s">
        <v>1572</v>
      </c>
      <c r="D906" t="s">
        <v>1465</v>
      </c>
      <c r="E906" t="s">
        <v>1049</v>
      </c>
      <c r="F906">
        <v>24516</v>
      </c>
      <c r="G906">
        <v>50</v>
      </c>
      <c r="H906">
        <v>203.9</v>
      </c>
      <c r="I906">
        <v>17.5</v>
      </c>
      <c r="J906">
        <v>46.2</v>
      </c>
      <c r="K906">
        <v>26.3</v>
      </c>
      <c r="L906">
        <v>10</v>
      </c>
      <c r="M906" s="1">
        <v>12.9759999999999</v>
      </c>
      <c r="N906">
        <v>1</v>
      </c>
      <c r="Q906" s="1"/>
      <c r="R906" s="1"/>
      <c r="S906" s="1"/>
      <c r="T906" s="1"/>
      <c r="U906" s="1"/>
      <c r="V906" s="1"/>
      <c r="W906" s="1"/>
      <c r="X906" s="1"/>
      <c r="Y906" s="1"/>
      <c r="Z906" s="1"/>
    </row>
    <row r="907" spans="1:26" x14ac:dyDescent="0.35">
      <c r="A907">
        <v>905</v>
      </c>
      <c r="B907">
        <v>21141</v>
      </c>
      <c r="C907" t="s">
        <v>1573</v>
      </c>
      <c r="D907" t="s">
        <v>1465</v>
      </c>
      <c r="E907" t="s">
        <v>287</v>
      </c>
      <c r="F907">
        <v>68393</v>
      </c>
      <c r="G907">
        <v>92</v>
      </c>
      <c r="H907">
        <v>134.5</v>
      </c>
      <c r="I907">
        <v>21.3</v>
      </c>
      <c r="J907">
        <v>39.5</v>
      </c>
      <c r="K907">
        <v>25.8</v>
      </c>
      <c r="L907">
        <v>13.4</v>
      </c>
      <c r="M907" s="1">
        <v>13.162000000000001</v>
      </c>
      <c r="N907">
        <v>2</v>
      </c>
      <c r="Q907" s="1"/>
      <c r="R907" s="1"/>
      <c r="S907" s="1"/>
      <c r="T907" s="1"/>
      <c r="U907" s="1"/>
      <c r="V907" s="1"/>
      <c r="W907" s="1"/>
      <c r="X907" s="1"/>
      <c r="Y907" s="1"/>
      <c r="Z907" s="1"/>
    </row>
    <row r="908" spans="1:26" x14ac:dyDescent="0.35">
      <c r="A908">
        <v>906</v>
      </c>
      <c r="B908">
        <v>21143</v>
      </c>
      <c r="C908" t="s">
        <v>1574</v>
      </c>
      <c r="D908" t="s">
        <v>1465</v>
      </c>
      <c r="E908" t="s">
        <v>1322</v>
      </c>
      <c r="F908">
        <v>22788</v>
      </c>
      <c r="G908">
        <v>39</v>
      </c>
      <c r="H908">
        <v>171.1</v>
      </c>
      <c r="I908">
        <v>12.3</v>
      </c>
      <c r="J908">
        <v>40.1</v>
      </c>
      <c r="K908">
        <v>30.1</v>
      </c>
      <c r="L908">
        <v>17.5</v>
      </c>
      <c r="M908" s="1">
        <v>13.756</v>
      </c>
      <c r="N908">
        <v>5</v>
      </c>
      <c r="Q908" s="1"/>
      <c r="R908" s="1"/>
      <c r="S908" s="1"/>
      <c r="T908" s="1"/>
      <c r="U908" s="1"/>
      <c r="V908" s="1"/>
      <c r="W908" s="1"/>
      <c r="X908" s="1"/>
      <c r="Y908" s="1"/>
      <c r="Z908" s="1"/>
    </row>
    <row r="909" spans="1:26" x14ac:dyDescent="0.35">
      <c r="A909">
        <v>907</v>
      </c>
      <c r="B909">
        <v>21145</v>
      </c>
      <c r="C909" t="s">
        <v>1575</v>
      </c>
      <c r="D909" t="s">
        <v>1465</v>
      </c>
      <c r="E909" t="s">
        <v>1576</v>
      </c>
      <c r="F909">
        <v>170684</v>
      </c>
      <c r="G909">
        <v>287</v>
      </c>
      <c r="H909">
        <v>168.1</v>
      </c>
      <c r="I909">
        <v>12.2</v>
      </c>
      <c r="J909">
        <v>30.5</v>
      </c>
      <c r="K909">
        <v>34.4</v>
      </c>
      <c r="L909">
        <v>22.9</v>
      </c>
      <c r="M909" s="1">
        <v>14.276</v>
      </c>
      <c r="N909">
        <v>7</v>
      </c>
      <c r="Q909" s="1"/>
      <c r="R909" s="1"/>
      <c r="S909" s="1"/>
      <c r="T909" s="1"/>
      <c r="U909" s="1"/>
      <c r="V909" s="1"/>
      <c r="W909" s="1"/>
      <c r="X909" s="1"/>
      <c r="Y909" s="1"/>
      <c r="Z909" s="1"/>
    </row>
    <row r="910" spans="1:26" x14ac:dyDescent="0.35">
      <c r="A910">
        <v>908</v>
      </c>
      <c r="B910">
        <v>21147</v>
      </c>
      <c r="C910" t="s">
        <v>1577</v>
      </c>
      <c r="D910" t="s">
        <v>1465</v>
      </c>
      <c r="E910" t="s">
        <v>1578</v>
      </c>
      <c r="F910">
        <v>49395</v>
      </c>
      <c r="G910">
        <v>96</v>
      </c>
      <c r="H910">
        <v>194.4</v>
      </c>
      <c r="I910">
        <v>27.8</v>
      </c>
      <c r="J910">
        <v>40.299999999999997</v>
      </c>
      <c r="K910">
        <v>24.2</v>
      </c>
      <c r="L910">
        <v>7.7</v>
      </c>
      <c r="M910" s="1">
        <v>12.544</v>
      </c>
      <c r="N910">
        <v>1</v>
      </c>
      <c r="Q910" s="1"/>
      <c r="R910" s="1"/>
      <c r="S910" s="1"/>
      <c r="T910" s="1"/>
      <c r="U910" s="1"/>
      <c r="V910" s="1"/>
      <c r="W910" s="1"/>
      <c r="X910" s="1"/>
      <c r="Y910" s="1"/>
      <c r="Z910" s="1"/>
    </row>
    <row r="911" spans="1:26" x14ac:dyDescent="0.35">
      <c r="A911">
        <v>909</v>
      </c>
      <c r="B911">
        <v>21149</v>
      </c>
      <c r="C911" t="s">
        <v>1579</v>
      </c>
      <c r="D911" t="s">
        <v>1465</v>
      </c>
      <c r="E911" t="s">
        <v>1056</v>
      </c>
      <c r="F911">
        <v>23905</v>
      </c>
      <c r="G911">
        <v>27</v>
      </c>
      <c r="H911">
        <v>112.9</v>
      </c>
      <c r="I911">
        <v>16.3</v>
      </c>
      <c r="J911">
        <v>41.2</v>
      </c>
      <c r="K911">
        <v>33.299999999999997</v>
      </c>
      <c r="L911">
        <v>9.1999999999999993</v>
      </c>
      <c r="M911" s="1">
        <v>13.076000000000001</v>
      </c>
      <c r="N911">
        <v>2</v>
      </c>
      <c r="Q911" s="1"/>
      <c r="R911" s="1"/>
      <c r="S911" s="1"/>
      <c r="T911" s="1"/>
      <c r="U911" s="1"/>
      <c r="V911" s="1"/>
      <c r="W911" s="1"/>
      <c r="X911" s="1"/>
      <c r="Y911" s="1"/>
      <c r="Z911" s="1"/>
    </row>
    <row r="912" spans="1:26" x14ac:dyDescent="0.35">
      <c r="A912">
        <v>910</v>
      </c>
      <c r="B912">
        <v>21151</v>
      </c>
      <c r="C912" t="s">
        <v>1580</v>
      </c>
      <c r="D912" t="s">
        <v>1465</v>
      </c>
      <c r="E912" t="s">
        <v>116</v>
      </c>
      <c r="F912">
        <v>211683</v>
      </c>
      <c r="G912">
        <v>252</v>
      </c>
      <c r="H912">
        <v>119</v>
      </c>
      <c r="I912">
        <v>14.3</v>
      </c>
      <c r="J912">
        <v>29.3</v>
      </c>
      <c r="K912">
        <v>27.3</v>
      </c>
      <c r="L912">
        <v>29.1</v>
      </c>
      <c r="M912" s="1">
        <v>14.587999999999999</v>
      </c>
      <c r="N912">
        <v>8</v>
      </c>
      <c r="Q912" s="1"/>
      <c r="R912" s="1"/>
      <c r="S912" s="1"/>
      <c r="T912" s="1"/>
      <c r="U912" s="1"/>
      <c r="V912" s="1"/>
      <c r="W912" s="1"/>
      <c r="X912" s="1"/>
      <c r="Y912" s="1"/>
      <c r="Z912" s="1"/>
    </row>
    <row r="913" spans="1:26" x14ac:dyDescent="0.35">
      <c r="A913">
        <v>911</v>
      </c>
      <c r="B913">
        <v>21153</v>
      </c>
      <c r="C913" t="s">
        <v>1581</v>
      </c>
      <c r="D913" t="s">
        <v>1465</v>
      </c>
      <c r="E913" t="s">
        <v>1582</v>
      </c>
      <c r="F913">
        <v>34923</v>
      </c>
      <c r="G913">
        <v>55</v>
      </c>
      <c r="H913">
        <v>157.5</v>
      </c>
      <c r="I913">
        <v>30.6</v>
      </c>
      <c r="J913">
        <v>36.799999999999997</v>
      </c>
      <c r="K913">
        <v>22.4</v>
      </c>
      <c r="L913">
        <v>10.1</v>
      </c>
      <c r="M913" s="1">
        <v>12.6319999999999</v>
      </c>
      <c r="N913">
        <v>1</v>
      </c>
      <c r="Q913" s="1"/>
      <c r="R913" s="1"/>
      <c r="S913" s="1"/>
      <c r="T913" s="1"/>
      <c r="U913" s="1"/>
      <c r="V913" s="1"/>
      <c r="W913" s="1"/>
      <c r="X913" s="1"/>
      <c r="Y913" s="1"/>
      <c r="Z913" s="1"/>
    </row>
    <row r="914" spans="1:26" x14ac:dyDescent="0.35">
      <c r="A914">
        <v>912</v>
      </c>
      <c r="B914">
        <v>21155</v>
      </c>
      <c r="C914" t="s">
        <v>1583</v>
      </c>
      <c r="D914" t="s">
        <v>1465</v>
      </c>
      <c r="E914" t="s">
        <v>120</v>
      </c>
      <c r="F914">
        <v>51899</v>
      </c>
      <c r="G914">
        <v>60</v>
      </c>
      <c r="H914">
        <v>115.6</v>
      </c>
      <c r="I914">
        <v>19.3</v>
      </c>
      <c r="J914">
        <v>42.8</v>
      </c>
      <c r="K914">
        <v>24.9</v>
      </c>
      <c r="L914">
        <v>13</v>
      </c>
      <c r="M914" s="1">
        <v>13.1519999999999</v>
      </c>
      <c r="N914">
        <v>2</v>
      </c>
      <c r="Q914" s="1"/>
      <c r="R914" s="1"/>
      <c r="S914" s="1"/>
      <c r="T914" s="1"/>
      <c r="U914" s="1"/>
      <c r="V914" s="1"/>
      <c r="W914" s="1"/>
      <c r="X914" s="1"/>
      <c r="Y914" s="1"/>
      <c r="Z914" s="1"/>
    </row>
    <row r="915" spans="1:26" x14ac:dyDescent="0.35">
      <c r="A915">
        <v>913</v>
      </c>
      <c r="B915">
        <v>21157</v>
      </c>
      <c r="C915" t="s">
        <v>1584</v>
      </c>
      <c r="D915" t="s">
        <v>1465</v>
      </c>
      <c r="E915" t="s">
        <v>122</v>
      </c>
      <c r="F915">
        <v>80323</v>
      </c>
      <c r="G915">
        <v>161</v>
      </c>
      <c r="H915">
        <v>200.4</v>
      </c>
      <c r="I915">
        <v>14.1</v>
      </c>
      <c r="J915">
        <v>40</v>
      </c>
      <c r="K915">
        <v>29.9</v>
      </c>
      <c r="L915">
        <v>15.9</v>
      </c>
      <c r="M915" s="1">
        <v>13.576000000000001</v>
      </c>
      <c r="N915">
        <v>4</v>
      </c>
      <c r="Q915" s="1"/>
      <c r="R915" s="1"/>
      <c r="S915" s="1"/>
      <c r="T915" s="1"/>
      <c r="U915" s="1"/>
      <c r="V915" s="1"/>
      <c r="W915" s="1"/>
      <c r="X915" s="1"/>
      <c r="Y915" s="1"/>
      <c r="Z915" s="1"/>
    </row>
    <row r="916" spans="1:26" x14ac:dyDescent="0.35">
      <c r="A916">
        <v>914</v>
      </c>
      <c r="B916">
        <v>21159</v>
      </c>
      <c r="C916" t="s">
        <v>1585</v>
      </c>
      <c r="D916" t="s">
        <v>1465</v>
      </c>
      <c r="E916" t="s">
        <v>613</v>
      </c>
      <c r="F916">
        <v>35932</v>
      </c>
      <c r="G916">
        <v>66</v>
      </c>
      <c r="H916">
        <v>183.7</v>
      </c>
      <c r="I916">
        <v>27.5</v>
      </c>
      <c r="J916">
        <v>38.6</v>
      </c>
      <c r="K916">
        <v>27.7</v>
      </c>
      <c r="L916">
        <v>6.3</v>
      </c>
      <c r="M916" s="1">
        <v>12.52</v>
      </c>
      <c r="N916">
        <v>1</v>
      </c>
      <c r="Q916" s="1"/>
      <c r="R916" s="1"/>
      <c r="S916" s="1"/>
      <c r="T916" s="1"/>
      <c r="U916" s="1"/>
      <c r="V916" s="1"/>
      <c r="W916" s="1"/>
      <c r="X916" s="1"/>
      <c r="Y916" s="1"/>
      <c r="Z916" s="1"/>
    </row>
    <row r="917" spans="1:26" x14ac:dyDescent="0.35">
      <c r="A917">
        <v>915</v>
      </c>
      <c r="B917">
        <v>21161</v>
      </c>
      <c r="C917" t="s">
        <v>1586</v>
      </c>
      <c r="D917" t="s">
        <v>1465</v>
      </c>
      <c r="E917" t="s">
        <v>1064</v>
      </c>
      <c r="F917">
        <v>44568</v>
      </c>
      <c r="G917">
        <v>85</v>
      </c>
      <c r="H917">
        <v>190.7</v>
      </c>
      <c r="I917">
        <v>17.2</v>
      </c>
      <c r="J917">
        <v>38.9</v>
      </c>
      <c r="K917">
        <v>28</v>
      </c>
      <c r="L917">
        <v>15.8</v>
      </c>
      <c r="M917" s="1">
        <v>13.468</v>
      </c>
      <c r="N917">
        <v>4</v>
      </c>
      <c r="Q917" s="1"/>
      <c r="R917" s="1"/>
      <c r="S917" s="1"/>
      <c r="T917" s="1"/>
      <c r="U917" s="1"/>
      <c r="V917" s="1"/>
      <c r="W917" s="1"/>
      <c r="X917" s="1"/>
      <c r="Y917" s="1"/>
      <c r="Z917" s="1"/>
    </row>
    <row r="918" spans="1:26" x14ac:dyDescent="0.35">
      <c r="A918">
        <v>916</v>
      </c>
      <c r="B918">
        <v>21163</v>
      </c>
      <c r="C918" t="s">
        <v>1587</v>
      </c>
      <c r="D918" t="s">
        <v>1465</v>
      </c>
      <c r="E918" t="s">
        <v>1588</v>
      </c>
      <c r="F918">
        <v>77877</v>
      </c>
      <c r="G918">
        <v>86</v>
      </c>
      <c r="H918">
        <v>110.4</v>
      </c>
      <c r="I918">
        <v>13.5</v>
      </c>
      <c r="J918">
        <v>37.4</v>
      </c>
      <c r="K918">
        <v>33.799999999999997</v>
      </c>
      <c r="L918">
        <v>15.3</v>
      </c>
      <c r="M918" s="1">
        <v>13.63</v>
      </c>
      <c r="N918">
        <v>4</v>
      </c>
      <c r="Q918" s="1"/>
      <c r="R918" s="1"/>
      <c r="S918" s="1"/>
      <c r="T918" s="1"/>
      <c r="U918" s="1"/>
      <c r="V918" s="1"/>
      <c r="W918" s="1"/>
      <c r="X918" s="1"/>
      <c r="Y918" s="1"/>
      <c r="Z918" s="1"/>
    </row>
    <row r="919" spans="1:26" x14ac:dyDescent="0.35">
      <c r="A919">
        <v>917</v>
      </c>
      <c r="B919">
        <v>21165</v>
      </c>
      <c r="C919" t="s">
        <v>1589</v>
      </c>
      <c r="D919" t="s">
        <v>1465</v>
      </c>
      <c r="E919" t="s">
        <v>1590</v>
      </c>
      <c r="F919">
        <v>16338</v>
      </c>
      <c r="G919">
        <v>28</v>
      </c>
      <c r="H919">
        <v>171.4</v>
      </c>
      <c r="I919">
        <v>23</v>
      </c>
      <c r="J919">
        <v>39.799999999999997</v>
      </c>
      <c r="K919">
        <v>25</v>
      </c>
      <c r="L919">
        <v>12.3</v>
      </c>
      <c r="M919" s="1">
        <v>13.036</v>
      </c>
      <c r="N919">
        <v>2</v>
      </c>
      <c r="Q919" s="1"/>
      <c r="R919" s="1"/>
      <c r="S919" s="1"/>
      <c r="T919" s="1"/>
      <c r="U919" s="1"/>
      <c r="V919" s="1"/>
      <c r="W919" s="1"/>
      <c r="X919" s="1"/>
      <c r="Y919" s="1"/>
      <c r="Z919" s="1"/>
    </row>
    <row r="920" spans="1:26" x14ac:dyDescent="0.35">
      <c r="A920">
        <v>918</v>
      </c>
      <c r="B920">
        <v>21167</v>
      </c>
      <c r="C920" t="s">
        <v>1591</v>
      </c>
      <c r="D920" t="s">
        <v>1465</v>
      </c>
      <c r="E920" t="s">
        <v>1070</v>
      </c>
      <c r="F920">
        <v>55221</v>
      </c>
      <c r="G920">
        <v>71</v>
      </c>
      <c r="H920">
        <v>128.6</v>
      </c>
      <c r="I920">
        <v>15.3</v>
      </c>
      <c r="J920">
        <v>37.5</v>
      </c>
      <c r="K920">
        <v>28.7</v>
      </c>
      <c r="L920">
        <v>18.5</v>
      </c>
      <c r="M920" s="1">
        <v>13.747999999999999</v>
      </c>
      <c r="N920">
        <v>5</v>
      </c>
      <c r="Q920" s="1"/>
      <c r="R920" s="1"/>
      <c r="S920" s="1"/>
      <c r="T920" s="1"/>
      <c r="U920" s="1"/>
      <c r="V920" s="1"/>
      <c r="W920" s="1"/>
      <c r="X920" s="1"/>
      <c r="Y920" s="1"/>
      <c r="Z920" s="1"/>
    </row>
    <row r="921" spans="1:26" x14ac:dyDescent="0.35">
      <c r="A921">
        <v>919</v>
      </c>
      <c r="B921">
        <v>21169</v>
      </c>
      <c r="C921" t="s">
        <v>1592</v>
      </c>
      <c r="D921" t="s">
        <v>1465</v>
      </c>
      <c r="E921" t="s">
        <v>1593</v>
      </c>
      <c r="F921">
        <v>25326</v>
      </c>
      <c r="G921">
        <v>39</v>
      </c>
      <c r="H921">
        <v>154</v>
      </c>
      <c r="I921">
        <v>24</v>
      </c>
      <c r="J921">
        <v>38.200000000000003</v>
      </c>
      <c r="K921">
        <v>26.4</v>
      </c>
      <c r="L921">
        <v>11.4</v>
      </c>
      <c r="M921" s="1">
        <v>12.96</v>
      </c>
      <c r="N921">
        <v>1</v>
      </c>
      <c r="Q921" s="1"/>
      <c r="R921" s="1"/>
      <c r="S921" s="1"/>
      <c r="T921" s="1"/>
      <c r="U921" s="1"/>
      <c r="V921" s="1"/>
      <c r="W921" s="1"/>
      <c r="X921" s="1"/>
      <c r="Y921" s="1"/>
      <c r="Z921" s="1"/>
    </row>
    <row r="922" spans="1:26" x14ac:dyDescent="0.35">
      <c r="A922">
        <v>920</v>
      </c>
      <c r="B922">
        <v>21171</v>
      </c>
      <c r="C922" t="s">
        <v>1594</v>
      </c>
      <c r="D922" t="s">
        <v>1465</v>
      </c>
      <c r="E922" t="s">
        <v>126</v>
      </c>
      <c r="F922">
        <v>27367</v>
      </c>
      <c r="G922">
        <v>55</v>
      </c>
      <c r="H922">
        <v>201</v>
      </c>
      <c r="I922">
        <v>24.8</v>
      </c>
      <c r="J922">
        <v>41.2</v>
      </c>
      <c r="K922">
        <v>18.600000000000001</v>
      </c>
      <c r="L922">
        <v>15.4</v>
      </c>
      <c r="M922" s="1">
        <v>13.108000000000001</v>
      </c>
      <c r="N922">
        <v>2</v>
      </c>
      <c r="Q922" s="1"/>
      <c r="R922" s="1"/>
      <c r="S922" s="1"/>
      <c r="T922" s="1"/>
      <c r="U922" s="1"/>
      <c r="V922" s="1"/>
      <c r="W922" s="1"/>
      <c r="X922" s="1"/>
      <c r="Y922" s="1"/>
      <c r="Z922" s="1"/>
    </row>
    <row r="923" spans="1:26" x14ac:dyDescent="0.35">
      <c r="A923">
        <v>921</v>
      </c>
      <c r="B923">
        <v>21173</v>
      </c>
      <c r="C923" t="s">
        <v>1595</v>
      </c>
      <c r="D923" t="s">
        <v>1465</v>
      </c>
      <c r="E923" t="s">
        <v>128</v>
      </c>
      <c r="F923">
        <v>72876</v>
      </c>
      <c r="G923">
        <v>102</v>
      </c>
      <c r="H923">
        <v>140</v>
      </c>
      <c r="I923">
        <v>18.3</v>
      </c>
      <c r="J923">
        <v>37.700000000000003</v>
      </c>
      <c r="K923">
        <v>27.4</v>
      </c>
      <c r="L923">
        <v>16.600000000000001</v>
      </c>
      <c r="M923" s="1">
        <v>13.51</v>
      </c>
      <c r="N923">
        <v>4</v>
      </c>
      <c r="Q923" s="1"/>
      <c r="R923" s="1"/>
      <c r="S923" s="1"/>
      <c r="T923" s="1"/>
      <c r="U923" s="1"/>
      <c r="V923" s="1"/>
      <c r="W923" s="1"/>
      <c r="X923" s="1"/>
      <c r="Y923" s="1"/>
      <c r="Z923" s="1"/>
    </row>
    <row r="924" spans="1:26" x14ac:dyDescent="0.35">
      <c r="A924">
        <v>922</v>
      </c>
      <c r="B924">
        <v>21175</v>
      </c>
      <c r="C924" t="s">
        <v>1596</v>
      </c>
      <c r="D924" t="s">
        <v>1465</v>
      </c>
      <c r="E924" t="s">
        <v>130</v>
      </c>
      <c r="F924">
        <v>38870</v>
      </c>
      <c r="G924">
        <v>52</v>
      </c>
      <c r="H924">
        <v>133.80000000000001</v>
      </c>
      <c r="I924">
        <v>26.6</v>
      </c>
      <c r="J924">
        <v>36.9</v>
      </c>
      <c r="K924">
        <v>24.6</v>
      </c>
      <c r="L924">
        <v>11.9</v>
      </c>
      <c r="M924" s="1">
        <v>12.912000000000001</v>
      </c>
      <c r="N924">
        <v>1</v>
      </c>
      <c r="Q924" s="1"/>
      <c r="R924" s="1"/>
      <c r="S924" s="1"/>
      <c r="T924" s="1"/>
      <c r="U924" s="1"/>
      <c r="V924" s="1"/>
      <c r="W924" s="1"/>
      <c r="X924" s="1"/>
      <c r="Y924" s="1"/>
      <c r="Z924" s="1"/>
    </row>
    <row r="925" spans="1:26" x14ac:dyDescent="0.35">
      <c r="A925">
        <v>923</v>
      </c>
      <c r="B925">
        <v>21177</v>
      </c>
      <c r="C925" t="s">
        <v>1597</v>
      </c>
      <c r="D925" t="s">
        <v>1465</v>
      </c>
      <c r="E925" t="s">
        <v>1598</v>
      </c>
      <c r="F925">
        <v>81358</v>
      </c>
      <c r="G925">
        <v>156</v>
      </c>
      <c r="H925">
        <v>191.7</v>
      </c>
      <c r="I925">
        <v>20.5</v>
      </c>
      <c r="J925">
        <v>42.8</v>
      </c>
      <c r="K925">
        <v>24.6</v>
      </c>
      <c r="L925">
        <v>12.1</v>
      </c>
      <c r="M925" s="1">
        <v>13.05</v>
      </c>
      <c r="N925">
        <v>2</v>
      </c>
      <c r="Q925" s="1"/>
      <c r="R925" s="1"/>
      <c r="S925" s="1"/>
      <c r="T925" s="1"/>
      <c r="U925" s="1"/>
      <c r="V925" s="1"/>
      <c r="W925" s="1"/>
      <c r="X925" s="1"/>
      <c r="Y925" s="1"/>
      <c r="Z925" s="1"/>
    </row>
    <row r="926" spans="1:26" x14ac:dyDescent="0.35">
      <c r="A926">
        <v>924</v>
      </c>
      <c r="B926">
        <v>21179</v>
      </c>
      <c r="C926" t="s">
        <v>1599</v>
      </c>
      <c r="D926" t="s">
        <v>1465</v>
      </c>
      <c r="E926" t="s">
        <v>1600</v>
      </c>
      <c r="F926">
        <v>119632</v>
      </c>
      <c r="G926">
        <v>132</v>
      </c>
      <c r="H926">
        <v>110.3</v>
      </c>
      <c r="I926">
        <v>11</v>
      </c>
      <c r="J926">
        <v>40.700000000000003</v>
      </c>
      <c r="K926">
        <v>31.1</v>
      </c>
      <c r="L926">
        <v>17.2</v>
      </c>
      <c r="M926" s="1">
        <v>13.778</v>
      </c>
      <c r="N926">
        <v>5</v>
      </c>
      <c r="Q926" s="1"/>
      <c r="R926" s="1"/>
      <c r="S926" s="1"/>
      <c r="T926" s="1"/>
      <c r="U926" s="1"/>
      <c r="V926" s="1"/>
      <c r="W926" s="1"/>
      <c r="X926" s="1"/>
      <c r="Y926" s="1"/>
      <c r="Z926" s="1"/>
    </row>
    <row r="927" spans="1:26" x14ac:dyDescent="0.35">
      <c r="A927">
        <v>925</v>
      </c>
      <c r="B927">
        <v>21181</v>
      </c>
      <c r="C927" t="s">
        <v>1601</v>
      </c>
      <c r="D927" t="s">
        <v>1465</v>
      </c>
      <c r="E927" t="s">
        <v>1602</v>
      </c>
      <c r="F927">
        <v>18327</v>
      </c>
      <c r="G927">
        <v>38</v>
      </c>
      <c r="H927">
        <v>207.3</v>
      </c>
      <c r="I927">
        <v>20.6</v>
      </c>
      <c r="J927">
        <v>43</v>
      </c>
      <c r="K927">
        <v>25.8</v>
      </c>
      <c r="L927">
        <v>10.5</v>
      </c>
      <c r="M927" s="1">
        <v>12.932</v>
      </c>
      <c r="N927">
        <v>1</v>
      </c>
      <c r="Q927" s="1"/>
      <c r="R927" s="1"/>
      <c r="S927" s="1"/>
      <c r="T927" s="1"/>
      <c r="U927" s="1"/>
      <c r="V927" s="1"/>
      <c r="W927" s="1"/>
      <c r="X927" s="1"/>
      <c r="Y927" s="1"/>
      <c r="Z927" s="1"/>
    </row>
    <row r="928" spans="1:26" x14ac:dyDescent="0.35">
      <c r="A928">
        <v>926</v>
      </c>
      <c r="B928">
        <v>21183</v>
      </c>
      <c r="C928" t="s">
        <v>1603</v>
      </c>
      <c r="D928" t="s">
        <v>1465</v>
      </c>
      <c r="E928" t="s">
        <v>1604</v>
      </c>
      <c r="F928">
        <v>61321</v>
      </c>
      <c r="G928">
        <v>98</v>
      </c>
      <c r="H928">
        <v>159.80000000000001</v>
      </c>
      <c r="I928">
        <v>20.8</v>
      </c>
      <c r="J928">
        <v>43.8</v>
      </c>
      <c r="K928">
        <v>25.5</v>
      </c>
      <c r="L928">
        <v>9.9</v>
      </c>
      <c r="M928" s="1">
        <v>12.885999999999999</v>
      </c>
      <c r="N928">
        <v>1</v>
      </c>
      <c r="Q928" s="1"/>
      <c r="R928" s="1"/>
      <c r="S928" s="1"/>
      <c r="T928" s="1"/>
      <c r="U928" s="1"/>
      <c r="V928" s="1"/>
      <c r="W928" s="1"/>
      <c r="X928" s="1"/>
      <c r="Y928" s="1"/>
      <c r="Z928" s="1"/>
    </row>
    <row r="929" spans="1:26" x14ac:dyDescent="0.35">
      <c r="A929">
        <v>927</v>
      </c>
      <c r="B929">
        <v>21185</v>
      </c>
      <c r="C929" t="s">
        <v>1605</v>
      </c>
      <c r="D929" t="s">
        <v>1465</v>
      </c>
      <c r="E929" t="s">
        <v>1606</v>
      </c>
      <c r="F929">
        <v>172784</v>
      </c>
      <c r="G929">
        <v>115</v>
      </c>
      <c r="H929">
        <v>66.599999999999994</v>
      </c>
      <c r="I929">
        <v>7.2</v>
      </c>
      <c r="J929">
        <v>23</v>
      </c>
      <c r="K929">
        <v>30</v>
      </c>
      <c r="L929">
        <v>39.799999999999997</v>
      </c>
      <c r="M929" s="1">
        <v>15.64</v>
      </c>
      <c r="N929">
        <v>10</v>
      </c>
      <c r="Q929" s="1"/>
      <c r="R929" s="1"/>
      <c r="S929" s="1"/>
      <c r="T929" s="1"/>
      <c r="U929" s="1"/>
      <c r="V929" s="1"/>
      <c r="W929" s="1"/>
      <c r="X929" s="1"/>
      <c r="Y929" s="1"/>
      <c r="Z929" s="1"/>
    </row>
    <row r="930" spans="1:26" x14ac:dyDescent="0.35">
      <c r="A930">
        <v>928</v>
      </c>
      <c r="B930">
        <v>21187</v>
      </c>
      <c r="C930" t="s">
        <v>1607</v>
      </c>
      <c r="D930" t="s">
        <v>1465</v>
      </c>
      <c r="E930" t="s">
        <v>1201</v>
      </c>
      <c r="F930">
        <v>28267</v>
      </c>
      <c r="G930">
        <v>45</v>
      </c>
      <c r="H930">
        <v>159.19999999999999</v>
      </c>
      <c r="I930">
        <v>16.5</v>
      </c>
      <c r="J930">
        <v>47.7</v>
      </c>
      <c r="K930">
        <v>24.4</v>
      </c>
      <c r="L930">
        <v>11.3</v>
      </c>
      <c r="M930" s="1">
        <v>13.05</v>
      </c>
      <c r="N930">
        <v>2</v>
      </c>
      <c r="Q930" s="1"/>
      <c r="R930" s="1"/>
      <c r="S930" s="1"/>
      <c r="T930" s="1"/>
      <c r="U930" s="1"/>
      <c r="V930" s="1"/>
      <c r="W930" s="1"/>
      <c r="X930" s="1"/>
      <c r="Y930" s="1"/>
      <c r="Z930" s="1"/>
    </row>
    <row r="931" spans="1:26" x14ac:dyDescent="0.35">
      <c r="A931">
        <v>929</v>
      </c>
      <c r="B931">
        <v>21189</v>
      </c>
      <c r="C931" t="s">
        <v>1608</v>
      </c>
      <c r="D931" t="s">
        <v>1465</v>
      </c>
      <c r="E931" t="s">
        <v>1609</v>
      </c>
      <c r="F931">
        <v>12198</v>
      </c>
      <c r="G931">
        <v>37</v>
      </c>
      <c r="H931">
        <v>303.3</v>
      </c>
      <c r="I931">
        <v>29.8</v>
      </c>
      <c r="J931">
        <v>37.799999999999997</v>
      </c>
      <c r="K931">
        <v>15</v>
      </c>
      <c r="L931">
        <v>17.399999999999999</v>
      </c>
      <c r="M931" s="1">
        <v>13.095999999999901</v>
      </c>
      <c r="N931">
        <v>2</v>
      </c>
      <c r="Q931" s="1"/>
      <c r="R931" s="1"/>
      <c r="S931" s="1"/>
      <c r="T931" s="1"/>
      <c r="U931" s="1"/>
      <c r="V931" s="1"/>
      <c r="W931" s="1"/>
      <c r="X931" s="1"/>
      <c r="Y931" s="1"/>
      <c r="Z931" s="1"/>
    </row>
    <row r="932" spans="1:26" x14ac:dyDescent="0.35">
      <c r="A932">
        <v>930</v>
      </c>
      <c r="B932">
        <v>21191</v>
      </c>
      <c r="C932" t="s">
        <v>1610</v>
      </c>
      <c r="D932" t="s">
        <v>1465</v>
      </c>
      <c r="E932" t="s">
        <v>1611</v>
      </c>
      <c r="F932">
        <v>39350</v>
      </c>
      <c r="G932">
        <v>59</v>
      </c>
      <c r="H932">
        <v>149.9</v>
      </c>
      <c r="I932">
        <v>15.3</v>
      </c>
      <c r="J932">
        <v>46.4</v>
      </c>
      <c r="K932">
        <v>28</v>
      </c>
      <c r="L932">
        <v>10.3</v>
      </c>
      <c r="M932" s="1">
        <v>13.077999999999999</v>
      </c>
      <c r="N932">
        <v>2</v>
      </c>
      <c r="Q932" s="1"/>
      <c r="R932" s="1"/>
      <c r="S932" s="1"/>
      <c r="T932" s="1"/>
      <c r="U932" s="1"/>
      <c r="V932" s="1"/>
      <c r="W932" s="1"/>
      <c r="X932" s="1"/>
      <c r="Y932" s="1"/>
      <c r="Z932" s="1"/>
    </row>
    <row r="933" spans="1:26" x14ac:dyDescent="0.35">
      <c r="A933">
        <v>931</v>
      </c>
      <c r="B933">
        <v>21193</v>
      </c>
      <c r="C933" t="s">
        <v>1612</v>
      </c>
      <c r="D933" t="s">
        <v>1465</v>
      </c>
      <c r="E933" t="s">
        <v>132</v>
      </c>
      <c r="F933">
        <v>76160</v>
      </c>
      <c r="G933">
        <v>191</v>
      </c>
      <c r="H933">
        <v>250.8</v>
      </c>
      <c r="I933">
        <v>25.1</v>
      </c>
      <c r="J933">
        <v>33.700000000000003</v>
      </c>
      <c r="K933">
        <v>27.2</v>
      </c>
      <c r="L933">
        <v>14</v>
      </c>
      <c r="M933" s="1">
        <v>13.162000000000001</v>
      </c>
      <c r="N933">
        <v>2</v>
      </c>
      <c r="Q933" s="1"/>
      <c r="R933" s="1"/>
      <c r="S933" s="1"/>
      <c r="T933" s="1"/>
      <c r="U933" s="1"/>
      <c r="V933" s="1"/>
      <c r="W933" s="1"/>
      <c r="X933" s="1"/>
      <c r="Y933" s="1"/>
      <c r="Z933" s="1"/>
    </row>
    <row r="934" spans="1:26" x14ac:dyDescent="0.35">
      <c r="A934">
        <v>932</v>
      </c>
      <c r="B934">
        <v>21195</v>
      </c>
      <c r="C934" t="s">
        <v>1613</v>
      </c>
      <c r="D934" t="s">
        <v>1465</v>
      </c>
      <c r="E934" t="s">
        <v>136</v>
      </c>
      <c r="F934">
        <v>170289</v>
      </c>
      <c r="G934">
        <v>308</v>
      </c>
      <c r="H934">
        <v>180.9</v>
      </c>
      <c r="I934">
        <v>25</v>
      </c>
      <c r="J934">
        <v>37.9</v>
      </c>
      <c r="K934">
        <v>24.2</v>
      </c>
      <c r="L934">
        <v>12.9</v>
      </c>
      <c r="M934" s="1">
        <v>13.015999999999901</v>
      </c>
      <c r="N934">
        <v>1</v>
      </c>
      <c r="Q934" s="1"/>
      <c r="R934" s="1"/>
      <c r="S934" s="1"/>
      <c r="T934" s="1"/>
      <c r="U934" s="1"/>
      <c r="V934" s="1"/>
      <c r="W934" s="1"/>
      <c r="X934" s="1"/>
      <c r="Y934" s="1"/>
      <c r="Z934" s="1"/>
    </row>
    <row r="935" spans="1:26" x14ac:dyDescent="0.35">
      <c r="A935">
        <v>933</v>
      </c>
      <c r="B935">
        <v>21197</v>
      </c>
      <c r="C935" t="s">
        <v>1614</v>
      </c>
      <c r="D935" t="s">
        <v>1465</v>
      </c>
      <c r="E935" t="s">
        <v>1615</v>
      </c>
      <c r="F935">
        <v>33041</v>
      </c>
      <c r="G935">
        <v>79</v>
      </c>
      <c r="H935">
        <v>239.1</v>
      </c>
      <c r="I935">
        <v>22.8</v>
      </c>
      <c r="J935">
        <v>41.8</v>
      </c>
      <c r="K935">
        <v>21.3</v>
      </c>
      <c r="L935">
        <v>14.1</v>
      </c>
      <c r="M935" s="1">
        <v>13.098000000000001</v>
      </c>
      <c r="N935">
        <v>2</v>
      </c>
      <c r="Q935" s="1"/>
      <c r="R935" s="1"/>
      <c r="S935" s="1"/>
      <c r="T935" s="1"/>
      <c r="U935" s="1"/>
      <c r="V935" s="1"/>
      <c r="W935" s="1"/>
      <c r="X935" s="1"/>
      <c r="Y935" s="1"/>
      <c r="Z935" s="1"/>
    </row>
    <row r="936" spans="1:26" x14ac:dyDescent="0.35">
      <c r="A936">
        <v>934</v>
      </c>
      <c r="B936">
        <v>21199</v>
      </c>
      <c r="C936" t="s">
        <v>1616</v>
      </c>
      <c r="D936" t="s">
        <v>1465</v>
      </c>
      <c r="E936" t="s">
        <v>317</v>
      </c>
      <c r="F936">
        <v>166324</v>
      </c>
      <c r="G936">
        <v>308</v>
      </c>
      <c r="H936">
        <v>185.2</v>
      </c>
      <c r="I936">
        <v>19.100000000000001</v>
      </c>
      <c r="J936">
        <v>39.299999999999997</v>
      </c>
      <c r="K936">
        <v>26.8</v>
      </c>
      <c r="L936">
        <v>14.7</v>
      </c>
      <c r="M936" s="1">
        <v>13.318</v>
      </c>
      <c r="N936">
        <v>3</v>
      </c>
      <c r="Q936" s="1"/>
      <c r="R936" s="1"/>
      <c r="S936" s="1"/>
      <c r="T936" s="1"/>
      <c r="U936" s="1"/>
      <c r="V936" s="1"/>
      <c r="W936" s="1"/>
      <c r="X936" s="1"/>
      <c r="Y936" s="1"/>
      <c r="Z936" s="1"/>
    </row>
    <row r="937" spans="1:26" x14ac:dyDescent="0.35">
      <c r="A937">
        <v>935</v>
      </c>
      <c r="B937">
        <v>21203</v>
      </c>
      <c r="C937" t="s">
        <v>1617</v>
      </c>
      <c r="D937" t="s">
        <v>1465</v>
      </c>
      <c r="E937" t="s">
        <v>1618</v>
      </c>
      <c r="F937">
        <v>44797</v>
      </c>
      <c r="G937">
        <v>66</v>
      </c>
      <c r="H937">
        <v>147.30000000000001</v>
      </c>
      <c r="I937">
        <v>23.3</v>
      </c>
      <c r="J937">
        <v>45.5</v>
      </c>
      <c r="K937">
        <v>21.5</v>
      </c>
      <c r="L937">
        <v>9.6999999999999993</v>
      </c>
      <c r="M937" s="1">
        <v>12.74</v>
      </c>
      <c r="N937">
        <v>1</v>
      </c>
      <c r="Q937" s="1"/>
      <c r="R937" s="1"/>
      <c r="S937" s="1"/>
      <c r="T937" s="1"/>
      <c r="U937" s="1"/>
      <c r="V937" s="1"/>
      <c r="W937" s="1"/>
      <c r="X937" s="1"/>
      <c r="Y937" s="1"/>
      <c r="Z937" s="1"/>
    </row>
    <row r="938" spans="1:26" x14ac:dyDescent="0.35">
      <c r="A938">
        <v>936</v>
      </c>
      <c r="B938">
        <v>21205</v>
      </c>
      <c r="C938" t="s">
        <v>1619</v>
      </c>
      <c r="D938" t="s">
        <v>1465</v>
      </c>
      <c r="E938" t="s">
        <v>1620</v>
      </c>
      <c r="F938">
        <v>53889</v>
      </c>
      <c r="G938">
        <v>58</v>
      </c>
      <c r="H938">
        <v>107.6</v>
      </c>
      <c r="I938">
        <v>19</v>
      </c>
      <c r="J938">
        <v>29.8</v>
      </c>
      <c r="K938">
        <v>24.6</v>
      </c>
      <c r="L938">
        <v>26.6</v>
      </c>
      <c r="M938" s="1">
        <v>14.24</v>
      </c>
      <c r="N938">
        <v>7</v>
      </c>
      <c r="Q938" s="1"/>
      <c r="R938" s="1"/>
      <c r="S938" s="1"/>
      <c r="T938" s="1"/>
      <c r="U938" s="1"/>
      <c r="V938" s="1"/>
      <c r="W938" s="1"/>
      <c r="X938" s="1"/>
      <c r="Y938" s="1"/>
      <c r="Z938" s="1"/>
    </row>
    <row r="939" spans="1:26" x14ac:dyDescent="0.35">
      <c r="A939">
        <v>937</v>
      </c>
      <c r="B939">
        <v>21207</v>
      </c>
      <c r="C939" t="s">
        <v>1621</v>
      </c>
      <c r="D939" t="s">
        <v>1465</v>
      </c>
      <c r="E939" t="s">
        <v>140</v>
      </c>
      <c r="F939">
        <v>45286</v>
      </c>
      <c r="G939">
        <v>81</v>
      </c>
      <c r="H939">
        <v>178.9</v>
      </c>
      <c r="I939">
        <v>26.3</v>
      </c>
      <c r="J939">
        <v>35.1</v>
      </c>
      <c r="K939">
        <v>25.9</v>
      </c>
      <c r="L939">
        <v>12.7</v>
      </c>
      <c r="M939" s="1">
        <v>13.007999999999999</v>
      </c>
      <c r="N939">
        <v>1</v>
      </c>
      <c r="Q939" s="1"/>
      <c r="R939" s="1"/>
      <c r="S939" s="1"/>
      <c r="T939" s="1"/>
      <c r="U939" s="1"/>
      <c r="V939" s="1"/>
      <c r="W939" s="1"/>
      <c r="X939" s="1"/>
      <c r="Y939" s="1"/>
      <c r="Z939" s="1"/>
    </row>
    <row r="940" spans="1:26" x14ac:dyDescent="0.35">
      <c r="A940">
        <v>938</v>
      </c>
      <c r="B940">
        <v>21209</v>
      </c>
      <c r="C940" t="s">
        <v>1622</v>
      </c>
      <c r="D940" t="s">
        <v>1465</v>
      </c>
      <c r="E940" t="s">
        <v>324</v>
      </c>
      <c r="F940">
        <v>137888</v>
      </c>
      <c r="G940">
        <v>172</v>
      </c>
      <c r="H940">
        <v>124.7</v>
      </c>
      <c r="I940">
        <v>10</v>
      </c>
      <c r="J940">
        <v>31.7</v>
      </c>
      <c r="K940">
        <v>29.8</v>
      </c>
      <c r="L940">
        <v>28.4</v>
      </c>
      <c r="M940" s="1">
        <v>14.656000000000001</v>
      </c>
      <c r="N940">
        <v>9</v>
      </c>
      <c r="Q940" s="1"/>
      <c r="R940" s="1"/>
      <c r="S940" s="1"/>
      <c r="T940" s="1"/>
      <c r="U940" s="1"/>
      <c r="V940" s="1"/>
      <c r="W940" s="1"/>
      <c r="X940" s="1"/>
      <c r="Y940" s="1"/>
      <c r="Z940" s="1"/>
    </row>
    <row r="941" spans="1:26" x14ac:dyDescent="0.35">
      <c r="A941">
        <v>939</v>
      </c>
      <c r="B941">
        <v>21211</v>
      </c>
      <c r="C941" t="s">
        <v>1623</v>
      </c>
      <c r="D941" t="s">
        <v>1465</v>
      </c>
      <c r="E941" t="s">
        <v>144</v>
      </c>
      <c r="F941">
        <v>120189</v>
      </c>
      <c r="G941">
        <v>117</v>
      </c>
      <c r="H941">
        <v>97.3</v>
      </c>
      <c r="I941">
        <v>14.2</v>
      </c>
      <c r="J941">
        <v>32.1</v>
      </c>
      <c r="K941">
        <v>29.9</v>
      </c>
      <c r="L941">
        <v>23.8</v>
      </c>
      <c r="M941" s="1">
        <v>14.218</v>
      </c>
      <c r="N941">
        <v>7</v>
      </c>
      <c r="Q941" s="1"/>
      <c r="R941" s="1"/>
      <c r="S941" s="1"/>
      <c r="T941" s="1"/>
      <c r="U941" s="1"/>
      <c r="V941" s="1"/>
      <c r="W941" s="1"/>
      <c r="X941" s="1"/>
      <c r="Y941" s="1"/>
      <c r="Z941" s="1"/>
    </row>
    <row r="942" spans="1:26" x14ac:dyDescent="0.35">
      <c r="A942">
        <v>940</v>
      </c>
      <c r="B942">
        <v>21213</v>
      </c>
      <c r="C942" t="s">
        <v>1624</v>
      </c>
      <c r="D942" t="s">
        <v>1465</v>
      </c>
      <c r="E942" t="s">
        <v>1625</v>
      </c>
      <c r="F942">
        <v>46111</v>
      </c>
      <c r="G942">
        <v>79</v>
      </c>
      <c r="H942">
        <v>171.3</v>
      </c>
      <c r="I942">
        <v>16</v>
      </c>
      <c r="J942">
        <v>43.2</v>
      </c>
      <c r="K942">
        <v>26.6</v>
      </c>
      <c r="L942">
        <v>14.2</v>
      </c>
      <c r="M942" s="1">
        <v>13.348000000000001</v>
      </c>
      <c r="N942">
        <v>3</v>
      </c>
      <c r="Q942" s="1"/>
      <c r="R942" s="1"/>
      <c r="S942" s="1"/>
      <c r="T942" s="1"/>
      <c r="U942" s="1"/>
      <c r="V942" s="1"/>
      <c r="W942" s="1"/>
      <c r="X942" s="1"/>
      <c r="Y942" s="1"/>
      <c r="Z942" s="1"/>
    </row>
    <row r="943" spans="1:26" x14ac:dyDescent="0.35">
      <c r="A943">
        <v>941</v>
      </c>
      <c r="B943">
        <v>21215</v>
      </c>
      <c r="C943" t="s">
        <v>1626</v>
      </c>
      <c r="D943" t="s">
        <v>1465</v>
      </c>
      <c r="E943" t="s">
        <v>1222</v>
      </c>
      <c r="F943">
        <v>50035</v>
      </c>
      <c r="G943">
        <v>46</v>
      </c>
      <c r="H943">
        <v>91.9</v>
      </c>
      <c r="I943">
        <v>10.5</v>
      </c>
      <c r="J943">
        <v>35.1</v>
      </c>
      <c r="K943">
        <v>35.799999999999997</v>
      </c>
      <c r="L943">
        <v>18.7</v>
      </c>
      <c r="M943" s="1">
        <v>14.013999999999999</v>
      </c>
      <c r="N943">
        <v>6</v>
      </c>
      <c r="Q943" s="1"/>
      <c r="R943" s="1"/>
      <c r="S943" s="1"/>
      <c r="T943" s="1"/>
      <c r="U943" s="1"/>
      <c r="V943" s="1"/>
      <c r="W943" s="1"/>
      <c r="X943" s="1"/>
      <c r="Y943" s="1"/>
      <c r="Z943" s="1"/>
    </row>
    <row r="944" spans="1:26" x14ac:dyDescent="0.35">
      <c r="A944">
        <v>942</v>
      </c>
      <c r="B944">
        <v>21217</v>
      </c>
      <c r="C944" t="s">
        <v>1627</v>
      </c>
      <c r="D944" t="s">
        <v>1465</v>
      </c>
      <c r="E944" t="s">
        <v>649</v>
      </c>
      <c r="F944">
        <v>61245</v>
      </c>
      <c r="G944">
        <v>90</v>
      </c>
      <c r="H944">
        <v>147</v>
      </c>
      <c r="I944">
        <v>15.9</v>
      </c>
      <c r="J944">
        <v>40.299999999999997</v>
      </c>
      <c r="K944">
        <v>26.5</v>
      </c>
      <c r="L944">
        <v>17.3</v>
      </c>
      <c r="M944" s="1">
        <v>13.595999999999901</v>
      </c>
      <c r="N944">
        <v>4</v>
      </c>
      <c r="Q944" s="1"/>
      <c r="R944" s="1"/>
      <c r="S944" s="1"/>
      <c r="T944" s="1"/>
      <c r="U944" s="1"/>
      <c r="V944" s="1"/>
      <c r="W944" s="1"/>
      <c r="X944" s="1"/>
      <c r="Y944" s="1"/>
      <c r="Z944" s="1"/>
    </row>
    <row r="945" spans="1:26" x14ac:dyDescent="0.35">
      <c r="A945">
        <v>943</v>
      </c>
      <c r="B945">
        <v>21219</v>
      </c>
      <c r="C945" t="s">
        <v>1628</v>
      </c>
      <c r="D945" t="s">
        <v>1465</v>
      </c>
      <c r="E945" t="s">
        <v>1629</v>
      </c>
      <c r="F945">
        <v>30883</v>
      </c>
      <c r="G945">
        <v>49</v>
      </c>
      <c r="H945">
        <v>158.69999999999999</v>
      </c>
      <c r="I945">
        <v>23.1</v>
      </c>
      <c r="J945">
        <v>41.3</v>
      </c>
      <c r="K945">
        <v>23.9</v>
      </c>
      <c r="L945">
        <v>11.7</v>
      </c>
      <c r="M945" s="1">
        <v>12.9519999999999</v>
      </c>
      <c r="N945">
        <v>1</v>
      </c>
      <c r="Q945" s="1"/>
      <c r="R945" s="1"/>
      <c r="S945" s="1"/>
      <c r="T945" s="1"/>
      <c r="U945" s="1"/>
      <c r="V945" s="1"/>
      <c r="W945" s="1"/>
      <c r="X945" s="1"/>
      <c r="Y945" s="1"/>
      <c r="Z945" s="1"/>
    </row>
    <row r="946" spans="1:26" x14ac:dyDescent="0.35">
      <c r="A946">
        <v>944</v>
      </c>
      <c r="B946">
        <v>21221</v>
      </c>
      <c r="C946" t="s">
        <v>1630</v>
      </c>
      <c r="D946" t="s">
        <v>1465</v>
      </c>
      <c r="E946" t="s">
        <v>1631</v>
      </c>
      <c r="F946">
        <v>35927</v>
      </c>
      <c r="G946">
        <v>50</v>
      </c>
      <c r="H946">
        <v>139.19999999999999</v>
      </c>
      <c r="I946">
        <v>15.8</v>
      </c>
      <c r="J946">
        <v>30.8</v>
      </c>
      <c r="K946">
        <v>35.4</v>
      </c>
      <c r="L946">
        <v>18</v>
      </c>
      <c r="M946" s="1">
        <v>13.832000000000001</v>
      </c>
      <c r="N946">
        <v>6</v>
      </c>
      <c r="Q946" s="1"/>
      <c r="R946" s="1"/>
      <c r="S946" s="1"/>
      <c r="T946" s="1"/>
      <c r="U946" s="1"/>
      <c r="V946" s="1"/>
      <c r="W946" s="1"/>
      <c r="X946" s="1"/>
      <c r="Y946" s="1"/>
      <c r="Z946" s="1"/>
    </row>
    <row r="947" spans="1:26" x14ac:dyDescent="0.35">
      <c r="A947">
        <v>945</v>
      </c>
      <c r="B947">
        <v>21223</v>
      </c>
      <c r="C947" t="s">
        <v>1632</v>
      </c>
      <c r="D947" t="s">
        <v>1465</v>
      </c>
      <c r="E947" t="s">
        <v>1633</v>
      </c>
      <c r="F947">
        <v>23165</v>
      </c>
      <c r="G947">
        <v>36</v>
      </c>
      <c r="H947">
        <v>155.4</v>
      </c>
      <c r="I947">
        <v>16.8</v>
      </c>
      <c r="J947">
        <v>46.1</v>
      </c>
      <c r="K947">
        <v>25.5</v>
      </c>
      <c r="L947">
        <v>11.6</v>
      </c>
      <c r="M947" s="1">
        <v>13.102</v>
      </c>
      <c r="N947">
        <v>2</v>
      </c>
      <c r="Q947" s="1"/>
      <c r="R947" s="1"/>
      <c r="S947" s="1"/>
      <c r="T947" s="1"/>
      <c r="U947" s="1"/>
      <c r="V947" s="1"/>
      <c r="W947" s="1"/>
      <c r="X947" s="1"/>
      <c r="Y947" s="1"/>
      <c r="Z947" s="1"/>
    </row>
    <row r="948" spans="1:26" x14ac:dyDescent="0.35">
      <c r="A948">
        <v>946</v>
      </c>
      <c r="B948">
        <v>21225</v>
      </c>
      <c r="C948" t="s">
        <v>1634</v>
      </c>
      <c r="D948" t="s">
        <v>1465</v>
      </c>
      <c r="E948" t="s">
        <v>336</v>
      </c>
      <c r="F948">
        <v>36197</v>
      </c>
      <c r="G948">
        <v>43</v>
      </c>
      <c r="H948">
        <v>118.8</v>
      </c>
      <c r="I948">
        <v>15.1</v>
      </c>
      <c r="J948">
        <v>39.9</v>
      </c>
      <c r="K948">
        <v>32.9</v>
      </c>
      <c r="L948">
        <v>12.2</v>
      </c>
      <c r="M948" s="1">
        <v>13.343999999999999</v>
      </c>
      <c r="N948">
        <v>3</v>
      </c>
      <c r="Q948" s="1"/>
      <c r="R948" s="1"/>
      <c r="S948" s="1"/>
      <c r="T948" s="1"/>
      <c r="U948" s="1"/>
      <c r="V948" s="1"/>
      <c r="W948" s="1"/>
      <c r="X948" s="1"/>
      <c r="Y948" s="1"/>
      <c r="Z948" s="1"/>
    </row>
    <row r="949" spans="1:26" x14ac:dyDescent="0.35">
      <c r="A949">
        <v>947</v>
      </c>
      <c r="B949">
        <v>21227</v>
      </c>
      <c r="C949" t="s">
        <v>1635</v>
      </c>
      <c r="D949" t="s">
        <v>1465</v>
      </c>
      <c r="E949" t="s">
        <v>896</v>
      </c>
      <c r="F949">
        <v>295329</v>
      </c>
      <c r="G949">
        <v>329</v>
      </c>
      <c r="H949">
        <v>111.4</v>
      </c>
      <c r="I949">
        <v>12.3</v>
      </c>
      <c r="J949">
        <v>30</v>
      </c>
      <c r="K949">
        <v>28.7</v>
      </c>
      <c r="L949">
        <v>29.1</v>
      </c>
      <c r="M949" s="1">
        <v>14.667999999999999</v>
      </c>
      <c r="N949">
        <v>9</v>
      </c>
      <c r="Q949" s="1"/>
      <c r="R949" s="1"/>
      <c r="S949" s="1"/>
      <c r="T949" s="1"/>
      <c r="U949" s="1"/>
      <c r="V949" s="1"/>
      <c r="W949" s="1"/>
      <c r="X949" s="1"/>
      <c r="Y949" s="1"/>
      <c r="Z949" s="1"/>
    </row>
    <row r="950" spans="1:26" x14ac:dyDescent="0.35">
      <c r="A950">
        <v>948</v>
      </c>
      <c r="B950">
        <v>21229</v>
      </c>
      <c r="C950" t="s">
        <v>1636</v>
      </c>
      <c r="D950" t="s">
        <v>1465</v>
      </c>
      <c r="E950" t="s">
        <v>156</v>
      </c>
      <c r="F950">
        <v>30179</v>
      </c>
      <c r="G950">
        <v>42</v>
      </c>
      <c r="H950">
        <v>139.19999999999999</v>
      </c>
      <c r="I950">
        <v>17.8</v>
      </c>
      <c r="J950">
        <v>42.5</v>
      </c>
      <c r="K950">
        <v>24.9</v>
      </c>
      <c r="L950">
        <v>14.8</v>
      </c>
      <c r="M950" s="1">
        <v>13.326000000000001</v>
      </c>
      <c r="N950">
        <v>3</v>
      </c>
      <c r="Q950" s="1"/>
      <c r="R950" s="1"/>
      <c r="S950" s="1"/>
      <c r="T950" s="1"/>
      <c r="U950" s="1"/>
      <c r="V950" s="1"/>
      <c r="W950" s="1"/>
      <c r="X950" s="1"/>
      <c r="Y950" s="1"/>
      <c r="Z950" s="1"/>
    </row>
    <row r="951" spans="1:26" x14ac:dyDescent="0.35">
      <c r="A951">
        <v>949</v>
      </c>
      <c r="B951">
        <v>21231</v>
      </c>
      <c r="C951" t="s">
        <v>1637</v>
      </c>
      <c r="D951" t="s">
        <v>1465</v>
      </c>
      <c r="E951" t="s">
        <v>899</v>
      </c>
      <c r="F951">
        <v>53879</v>
      </c>
      <c r="G951">
        <v>76</v>
      </c>
      <c r="H951">
        <v>141.1</v>
      </c>
      <c r="I951">
        <v>29.2</v>
      </c>
      <c r="J951">
        <v>39.200000000000003</v>
      </c>
      <c r="K951">
        <v>22.3</v>
      </c>
      <c r="L951">
        <v>9.3000000000000007</v>
      </c>
      <c r="M951" s="1">
        <v>12.606</v>
      </c>
      <c r="N951">
        <v>1</v>
      </c>
      <c r="Q951" s="1"/>
      <c r="R951" s="1"/>
      <c r="S951" s="1"/>
      <c r="T951" s="1"/>
      <c r="U951" s="1"/>
      <c r="V951" s="1"/>
      <c r="W951" s="1"/>
      <c r="X951" s="1"/>
      <c r="Y951" s="1"/>
      <c r="Z951" s="1"/>
    </row>
    <row r="952" spans="1:26" x14ac:dyDescent="0.35">
      <c r="A952">
        <v>950</v>
      </c>
      <c r="B952">
        <v>21233</v>
      </c>
      <c r="C952" t="s">
        <v>1638</v>
      </c>
      <c r="D952" t="s">
        <v>1465</v>
      </c>
      <c r="E952" t="s">
        <v>1367</v>
      </c>
      <c r="F952">
        <v>35261</v>
      </c>
      <c r="G952">
        <v>69</v>
      </c>
      <c r="H952">
        <v>195.7</v>
      </c>
      <c r="I952">
        <v>21.5</v>
      </c>
      <c r="J952">
        <v>43.2</v>
      </c>
      <c r="K952">
        <v>26.4</v>
      </c>
      <c r="L952">
        <v>8.9</v>
      </c>
      <c r="M952" s="1">
        <v>12.81</v>
      </c>
      <c r="N952">
        <v>1</v>
      </c>
      <c r="Q952" s="1"/>
      <c r="R952" s="1"/>
      <c r="S952" s="1"/>
      <c r="T952" s="1"/>
      <c r="U952" s="1"/>
      <c r="V952" s="1"/>
      <c r="W952" s="1"/>
      <c r="X952" s="1"/>
      <c r="Y952" s="1"/>
      <c r="Z952" s="1"/>
    </row>
    <row r="953" spans="1:26" x14ac:dyDescent="0.35">
      <c r="A953">
        <v>951</v>
      </c>
      <c r="B953">
        <v>21235</v>
      </c>
      <c r="C953" t="s">
        <v>1639</v>
      </c>
      <c r="D953" t="s">
        <v>1465</v>
      </c>
      <c r="E953" t="s">
        <v>1250</v>
      </c>
      <c r="F953">
        <v>88434</v>
      </c>
      <c r="G953">
        <v>222</v>
      </c>
      <c r="H953">
        <v>251</v>
      </c>
      <c r="I953">
        <v>22.6</v>
      </c>
      <c r="J953">
        <v>36.200000000000003</v>
      </c>
      <c r="K953">
        <v>23.3</v>
      </c>
      <c r="L953">
        <v>17.899999999999999</v>
      </c>
      <c r="M953" s="1">
        <v>13.446</v>
      </c>
      <c r="N953">
        <v>3</v>
      </c>
      <c r="Q953" s="1"/>
      <c r="R953" s="1"/>
      <c r="S953" s="1"/>
      <c r="T953" s="1"/>
      <c r="U953" s="1"/>
      <c r="V953" s="1"/>
      <c r="W953" s="1"/>
      <c r="X953" s="1"/>
      <c r="Y953" s="1"/>
      <c r="Z953" s="1"/>
    </row>
    <row r="954" spans="1:26" x14ac:dyDescent="0.35">
      <c r="A954">
        <v>952</v>
      </c>
      <c r="B954">
        <v>21237</v>
      </c>
      <c r="C954" t="s">
        <v>1640</v>
      </c>
      <c r="D954" t="s">
        <v>1465</v>
      </c>
      <c r="E954" t="s">
        <v>1641</v>
      </c>
      <c r="F954">
        <v>18629</v>
      </c>
      <c r="G954">
        <v>64</v>
      </c>
      <c r="H954">
        <v>343.6</v>
      </c>
      <c r="I954">
        <v>30.5</v>
      </c>
      <c r="J954">
        <v>39.299999999999997</v>
      </c>
      <c r="K954">
        <v>18.399999999999999</v>
      </c>
      <c r="L954">
        <v>11.8</v>
      </c>
      <c r="M954" s="1">
        <v>12.7019999999999</v>
      </c>
      <c r="N954">
        <v>1</v>
      </c>
      <c r="Q954" s="1"/>
      <c r="R954" s="1"/>
      <c r="S954" s="1"/>
      <c r="T954" s="1"/>
      <c r="U954" s="1"/>
      <c r="V954" s="1"/>
      <c r="W954" s="1"/>
      <c r="X954" s="1"/>
      <c r="Y954" s="1"/>
      <c r="Z954" s="1"/>
    </row>
    <row r="955" spans="1:26" x14ac:dyDescent="0.35">
      <c r="A955">
        <v>953</v>
      </c>
      <c r="B955">
        <v>21239</v>
      </c>
      <c r="C955" t="s">
        <v>1642</v>
      </c>
      <c r="D955" t="s">
        <v>1465</v>
      </c>
      <c r="E955" t="s">
        <v>1119</v>
      </c>
      <c r="F955">
        <v>68423</v>
      </c>
      <c r="G955">
        <v>74</v>
      </c>
      <c r="H955">
        <v>108.2</v>
      </c>
      <c r="I955">
        <v>11.9</v>
      </c>
      <c r="J955">
        <v>28</v>
      </c>
      <c r="K955">
        <v>28.2</v>
      </c>
      <c r="L955">
        <v>31.9</v>
      </c>
      <c r="M955" s="1">
        <v>14.878</v>
      </c>
      <c r="N955">
        <v>9</v>
      </c>
      <c r="Q955" s="1"/>
      <c r="R955" s="1"/>
      <c r="S955" s="1"/>
      <c r="T955" s="1"/>
      <c r="U955" s="1"/>
      <c r="V955" s="1"/>
      <c r="W955" s="1"/>
      <c r="X955" s="1"/>
      <c r="Y955" s="1"/>
      <c r="Z955" s="1"/>
    </row>
    <row r="956" spans="1:26" x14ac:dyDescent="0.35">
      <c r="A956">
        <v>954</v>
      </c>
      <c r="B956">
        <v>22001</v>
      </c>
      <c r="C956" t="s">
        <v>1643</v>
      </c>
      <c r="D956" t="s">
        <v>1644</v>
      </c>
      <c r="E956" t="s">
        <v>1645</v>
      </c>
      <c r="F956">
        <v>158123</v>
      </c>
      <c r="G956">
        <v>265</v>
      </c>
      <c r="H956">
        <v>167.6</v>
      </c>
      <c r="I956">
        <v>24.5</v>
      </c>
      <c r="J956">
        <v>40.4</v>
      </c>
      <c r="K956">
        <v>24</v>
      </c>
      <c r="L956">
        <v>11.1</v>
      </c>
      <c r="M956" s="1">
        <v>12.878</v>
      </c>
      <c r="N956">
        <v>1</v>
      </c>
      <c r="Q956" s="1"/>
      <c r="R956" s="1"/>
      <c r="S956" s="1"/>
      <c r="T956" s="1"/>
      <c r="U956" s="1"/>
      <c r="V956" s="1"/>
      <c r="W956" s="1"/>
      <c r="X956" s="1"/>
      <c r="Y956" s="1"/>
      <c r="Z956" s="1"/>
    </row>
    <row r="957" spans="1:26" x14ac:dyDescent="0.35">
      <c r="A957">
        <v>955</v>
      </c>
      <c r="B957">
        <v>22003</v>
      </c>
      <c r="C957" t="s">
        <v>1646</v>
      </c>
      <c r="D957" t="s">
        <v>1644</v>
      </c>
      <c r="E957" t="s">
        <v>1647</v>
      </c>
      <c r="F957">
        <v>70982</v>
      </c>
      <c r="G957">
        <v>83</v>
      </c>
      <c r="H957">
        <v>116.9</v>
      </c>
      <c r="I957">
        <v>20.8</v>
      </c>
      <c r="J957">
        <v>42.9</v>
      </c>
      <c r="K957">
        <v>24.4</v>
      </c>
      <c r="L957">
        <v>11.9</v>
      </c>
      <c r="M957" s="1">
        <v>13.023999999999999</v>
      </c>
      <c r="N957">
        <v>2</v>
      </c>
      <c r="Q957" s="1"/>
      <c r="R957" s="1"/>
      <c r="S957" s="1"/>
      <c r="T957" s="1"/>
      <c r="U957" s="1"/>
      <c r="V957" s="1"/>
      <c r="W957" s="1"/>
      <c r="X957" s="1"/>
      <c r="Y957" s="1"/>
      <c r="Z957" s="1"/>
    </row>
    <row r="958" spans="1:26" x14ac:dyDescent="0.35">
      <c r="A958">
        <v>956</v>
      </c>
      <c r="B958">
        <v>22005</v>
      </c>
      <c r="C958" t="s">
        <v>1648</v>
      </c>
      <c r="D958" t="s">
        <v>1644</v>
      </c>
      <c r="E958" t="s">
        <v>1649</v>
      </c>
      <c r="F958">
        <v>313955</v>
      </c>
      <c r="G958">
        <v>317</v>
      </c>
      <c r="H958">
        <v>101</v>
      </c>
      <c r="I958">
        <v>11.8</v>
      </c>
      <c r="J958">
        <v>34.799999999999997</v>
      </c>
      <c r="K958">
        <v>26.8</v>
      </c>
      <c r="L958">
        <v>26.6</v>
      </c>
      <c r="M958" s="1">
        <v>14.428000000000001</v>
      </c>
      <c r="N958">
        <v>8</v>
      </c>
      <c r="Q958" s="1"/>
      <c r="R958" s="1"/>
      <c r="S958" s="1"/>
      <c r="T958" s="1"/>
      <c r="U958" s="1"/>
      <c r="V958" s="1"/>
      <c r="W958" s="1"/>
      <c r="X958" s="1"/>
      <c r="Y958" s="1"/>
      <c r="Z958" s="1"/>
    </row>
    <row r="959" spans="1:26" x14ac:dyDescent="0.35">
      <c r="A959">
        <v>957</v>
      </c>
      <c r="B959">
        <v>22007</v>
      </c>
      <c r="C959" t="s">
        <v>1650</v>
      </c>
      <c r="D959" t="s">
        <v>1644</v>
      </c>
      <c r="E959" t="s">
        <v>1651</v>
      </c>
      <c r="F959">
        <v>60512</v>
      </c>
      <c r="G959">
        <v>78</v>
      </c>
      <c r="H959">
        <v>128.9</v>
      </c>
      <c r="I959">
        <v>27.3</v>
      </c>
      <c r="J959">
        <v>41.5</v>
      </c>
      <c r="K959">
        <v>19.8</v>
      </c>
      <c r="L959">
        <v>11.4</v>
      </c>
      <c r="M959" s="1">
        <v>12.762</v>
      </c>
      <c r="N959">
        <v>1</v>
      </c>
      <c r="Q959" s="1"/>
      <c r="R959" s="1"/>
      <c r="S959" s="1"/>
      <c r="T959" s="1"/>
      <c r="U959" s="1"/>
      <c r="V959" s="1"/>
      <c r="W959" s="1"/>
      <c r="X959" s="1"/>
      <c r="Y959" s="1"/>
      <c r="Z959" s="1"/>
    </row>
    <row r="960" spans="1:26" x14ac:dyDescent="0.35">
      <c r="A960">
        <v>958</v>
      </c>
      <c r="B960">
        <v>22009</v>
      </c>
      <c r="C960" t="s">
        <v>1652</v>
      </c>
      <c r="D960" t="s">
        <v>1644</v>
      </c>
      <c r="E960" t="s">
        <v>1653</v>
      </c>
      <c r="F960">
        <v>107081</v>
      </c>
      <c r="G960">
        <v>207</v>
      </c>
      <c r="H960">
        <v>193.3</v>
      </c>
      <c r="I960">
        <v>26.8</v>
      </c>
      <c r="J960">
        <v>41.6</v>
      </c>
      <c r="K960">
        <v>21.5</v>
      </c>
      <c r="L960">
        <v>10.1</v>
      </c>
      <c r="M960" s="1">
        <v>12.702</v>
      </c>
      <c r="N960">
        <v>1</v>
      </c>
      <c r="Q960" s="1"/>
      <c r="R960" s="1"/>
      <c r="S960" s="1"/>
      <c r="T960" s="1"/>
      <c r="U960" s="1"/>
      <c r="V960" s="1"/>
      <c r="W960" s="1"/>
      <c r="X960" s="1"/>
      <c r="Y960" s="1"/>
      <c r="Z960" s="1"/>
    </row>
    <row r="961" spans="1:26" x14ac:dyDescent="0.35">
      <c r="A961">
        <v>959</v>
      </c>
      <c r="B961">
        <v>22011</v>
      </c>
      <c r="C961" t="s">
        <v>1654</v>
      </c>
      <c r="D961" t="s">
        <v>1644</v>
      </c>
      <c r="E961" t="s">
        <v>1655</v>
      </c>
      <c r="F961">
        <v>94549</v>
      </c>
      <c r="G961">
        <v>209</v>
      </c>
      <c r="H961">
        <v>221</v>
      </c>
      <c r="I961">
        <v>15.5</v>
      </c>
      <c r="J961">
        <v>41.3</v>
      </c>
      <c r="K961">
        <v>26.8</v>
      </c>
      <c r="L961">
        <v>16.3</v>
      </c>
      <c r="M961" s="1">
        <v>13.518000000000001</v>
      </c>
      <c r="N961">
        <v>4</v>
      </c>
      <c r="Q961" s="1"/>
      <c r="R961" s="1"/>
      <c r="S961" s="1"/>
      <c r="T961" s="1"/>
      <c r="U961" s="1"/>
      <c r="V961" s="1"/>
      <c r="W961" s="1"/>
      <c r="X961" s="1"/>
      <c r="Y961" s="1"/>
      <c r="Z961" s="1"/>
    </row>
    <row r="962" spans="1:26" x14ac:dyDescent="0.35">
      <c r="A962">
        <v>960</v>
      </c>
      <c r="B962">
        <v>22013</v>
      </c>
      <c r="C962" t="s">
        <v>1656</v>
      </c>
      <c r="D962" t="s">
        <v>1644</v>
      </c>
      <c r="E962" t="s">
        <v>1657</v>
      </c>
      <c r="F962">
        <v>34467</v>
      </c>
      <c r="G962">
        <v>73</v>
      </c>
      <c r="H962">
        <v>211.8</v>
      </c>
      <c r="I962">
        <v>17.100000000000001</v>
      </c>
      <c r="J962">
        <v>41.6</v>
      </c>
      <c r="K962">
        <v>28.4</v>
      </c>
      <c r="L962">
        <v>13</v>
      </c>
      <c r="M962" s="1">
        <v>13.278</v>
      </c>
      <c r="N962">
        <v>3</v>
      </c>
      <c r="Q962" s="1"/>
      <c r="R962" s="1"/>
      <c r="S962" s="1"/>
      <c r="T962" s="1"/>
      <c r="U962" s="1"/>
      <c r="V962" s="1"/>
      <c r="W962" s="1"/>
      <c r="X962" s="1"/>
      <c r="Y962" s="1"/>
      <c r="Z962" s="1"/>
    </row>
    <row r="963" spans="1:26" x14ac:dyDescent="0.35">
      <c r="A963">
        <v>961</v>
      </c>
      <c r="B963">
        <v>22015</v>
      </c>
      <c r="C963" t="s">
        <v>1658</v>
      </c>
      <c r="D963" t="s">
        <v>1644</v>
      </c>
      <c r="E963" t="s">
        <v>1659</v>
      </c>
      <c r="F963">
        <v>325544</v>
      </c>
      <c r="G963">
        <v>375</v>
      </c>
      <c r="H963">
        <v>115.2</v>
      </c>
      <c r="I963">
        <v>11.8</v>
      </c>
      <c r="J963">
        <v>28.6</v>
      </c>
      <c r="K963">
        <v>33.6</v>
      </c>
      <c r="L963">
        <v>26</v>
      </c>
      <c r="M963" s="1">
        <v>14.516</v>
      </c>
      <c r="N963">
        <v>8</v>
      </c>
      <c r="Q963" s="1"/>
      <c r="R963" s="1"/>
      <c r="S963" s="1"/>
      <c r="T963" s="1"/>
      <c r="U963" s="1"/>
      <c r="V963" s="1"/>
      <c r="W963" s="1"/>
      <c r="X963" s="1"/>
      <c r="Y963" s="1"/>
      <c r="Z963" s="1"/>
    </row>
    <row r="964" spans="1:26" x14ac:dyDescent="0.35">
      <c r="A964">
        <v>962</v>
      </c>
      <c r="B964">
        <v>22017</v>
      </c>
      <c r="C964" t="s">
        <v>1660</v>
      </c>
      <c r="D964" t="s">
        <v>1644</v>
      </c>
      <c r="E964" t="s">
        <v>1661</v>
      </c>
      <c r="F964">
        <v>652656</v>
      </c>
      <c r="G964">
        <v>1001</v>
      </c>
      <c r="H964">
        <v>153.4</v>
      </c>
      <c r="I964">
        <v>13.9</v>
      </c>
      <c r="J964">
        <v>32.799999999999997</v>
      </c>
      <c r="K964">
        <v>29.5</v>
      </c>
      <c r="L964">
        <v>23.8</v>
      </c>
      <c r="M964" s="1">
        <v>14.215999999999999</v>
      </c>
      <c r="N964">
        <v>7</v>
      </c>
      <c r="Q964" s="1"/>
      <c r="R964" s="1"/>
      <c r="S964" s="1"/>
      <c r="T964" s="1"/>
      <c r="U964" s="1"/>
      <c r="V964" s="1"/>
      <c r="W964" s="1"/>
      <c r="X964" s="1"/>
      <c r="Y964" s="1"/>
      <c r="Z964" s="1"/>
    </row>
    <row r="965" spans="1:26" x14ac:dyDescent="0.35">
      <c r="A965">
        <v>963</v>
      </c>
      <c r="B965">
        <v>22019</v>
      </c>
      <c r="C965" t="s">
        <v>1662</v>
      </c>
      <c r="D965" t="s">
        <v>1644</v>
      </c>
      <c r="E965" t="s">
        <v>1663</v>
      </c>
      <c r="F965">
        <v>510394</v>
      </c>
      <c r="G965">
        <v>886</v>
      </c>
      <c r="H965">
        <v>173.6</v>
      </c>
      <c r="I965">
        <v>14.6</v>
      </c>
      <c r="J965">
        <v>34.6</v>
      </c>
      <c r="K965">
        <v>30.3</v>
      </c>
      <c r="L965">
        <v>20.6</v>
      </c>
      <c r="M965" s="1">
        <v>13.974</v>
      </c>
      <c r="N965">
        <v>6</v>
      </c>
      <c r="Q965" s="1"/>
      <c r="R965" s="1"/>
      <c r="S965" s="1"/>
      <c r="T965" s="1"/>
      <c r="U965" s="1"/>
      <c r="V965" s="1"/>
      <c r="W965" s="1"/>
      <c r="X965" s="1"/>
      <c r="Y965" s="1"/>
      <c r="Z965" s="1"/>
    </row>
    <row r="966" spans="1:26" x14ac:dyDescent="0.35">
      <c r="A966">
        <v>964</v>
      </c>
      <c r="B966">
        <v>22021</v>
      </c>
      <c r="C966" t="s">
        <v>1664</v>
      </c>
      <c r="D966" t="s">
        <v>1644</v>
      </c>
      <c r="E966" t="s">
        <v>1665</v>
      </c>
      <c r="F966">
        <v>26141</v>
      </c>
      <c r="G966">
        <v>66</v>
      </c>
      <c r="H966">
        <v>252.5</v>
      </c>
      <c r="I966">
        <v>24.1</v>
      </c>
      <c r="J966">
        <v>43.2</v>
      </c>
      <c r="K966">
        <v>20.9</v>
      </c>
      <c r="L966">
        <v>11.8</v>
      </c>
      <c r="M966" s="1">
        <v>12.88</v>
      </c>
      <c r="N966">
        <v>1</v>
      </c>
      <c r="Q966" s="1"/>
      <c r="R966" s="1"/>
      <c r="S966" s="1"/>
      <c r="T966" s="1"/>
      <c r="U966" s="1"/>
      <c r="V966" s="1"/>
      <c r="W966" s="1"/>
      <c r="X966" s="1"/>
      <c r="Y966" s="1"/>
      <c r="Z966" s="1"/>
    </row>
    <row r="967" spans="1:26" x14ac:dyDescent="0.35">
      <c r="A967">
        <v>965</v>
      </c>
      <c r="B967">
        <v>22023</v>
      </c>
      <c r="C967" t="s">
        <v>1666</v>
      </c>
      <c r="D967" t="s">
        <v>1644</v>
      </c>
      <c r="E967" t="s">
        <v>1667</v>
      </c>
      <c r="F967">
        <v>18112</v>
      </c>
      <c r="G967">
        <v>21</v>
      </c>
      <c r="H967">
        <v>115.9</v>
      </c>
      <c r="I967">
        <v>16.5</v>
      </c>
      <c r="J967">
        <v>36.700000000000003</v>
      </c>
      <c r="K967">
        <v>29.8</v>
      </c>
      <c r="L967">
        <v>16.899999999999999</v>
      </c>
      <c r="M967" s="1">
        <v>13.606</v>
      </c>
      <c r="N967">
        <v>4</v>
      </c>
      <c r="Q967" s="1"/>
      <c r="R967" s="1"/>
      <c r="S967" s="1"/>
      <c r="T967" s="1"/>
      <c r="U967" s="1"/>
      <c r="V967" s="1"/>
      <c r="W967" s="1"/>
      <c r="X967" s="1"/>
      <c r="Y967" s="1"/>
      <c r="Z967" s="1"/>
    </row>
    <row r="968" spans="1:26" x14ac:dyDescent="0.35">
      <c r="A968">
        <v>966</v>
      </c>
      <c r="B968">
        <v>22025</v>
      </c>
      <c r="C968" t="s">
        <v>1668</v>
      </c>
      <c r="D968" t="s">
        <v>1644</v>
      </c>
      <c r="E968" t="s">
        <v>1669</v>
      </c>
      <c r="F968">
        <v>26763</v>
      </c>
      <c r="G968">
        <v>76</v>
      </c>
      <c r="H968">
        <v>284</v>
      </c>
      <c r="I968">
        <v>23</v>
      </c>
      <c r="J968">
        <v>42.1</v>
      </c>
      <c r="K968">
        <v>21.8</v>
      </c>
      <c r="L968">
        <v>13.1</v>
      </c>
      <c r="M968" s="1">
        <v>13.023999999999999</v>
      </c>
      <c r="N968">
        <v>2</v>
      </c>
      <c r="Q968" s="1"/>
      <c r="R968" s="1"/>
      <c r="S968" s="1"/>
      <c r="T968" s="1"/>
      <c r="U968" s="1"/>
      <c r="V968" s="1"/>
      <c r="W968" s="1"/>
      <c r="X968" s="1"/>
      <c r="Y968" s="1"/>
      <c r="Z968" s="1"/>
    </row>
    <row r="969" spans="1:26" x14ac:dyDescent="0.35">
      <c r="A969">
        <v>967</v>
      </c>
      <c r="B969">
        <v>22027</v>
      </c>
      <c r="C969" t="s">
        <v>1670</v>
      </c>
      <c r="D969" t="s">
        <v>1644</v>
      </c>
      <c r="E969" t="s">
        <v>1671</v>
      </c>
      <c r="F969">
        <v>45408</v>
      </c>
      <c r="G969">
        <v>74</v>
      </c>
      <c r="H969">
        <v>163</v>
      </c>
      <c r="I969">
        <v>22.4</v>
      </c>
      <c r="J969">
        <v>39.700000000000003</v>
      </c>
      <c r="K969">
        <v>24.9</v>
      </c>
      <c r="L969">
        <v>13</v>
      </c>
      <c r="M969" s="1">
        <v>13.09</v>
      </c>
      <c r="N969">
        <v>2</v>
      </c>
      <c r="Q969" s="1"/>
      <c r="R969" s="1"/>
      <c r="S969" s="1"/>
      <c r="T969" s="1"/>
      <c r="U969" s="1"/>
      <c r="V969" s="1"/>
      <c r="W969" s="1"/>
      <c r="X969" s="1"/>
      <c r="Y969" s="1"/>
      <c r="Z969" s="1"/>
    </row>
    <row r="970" spans="1:26" x14ac:dyDescent="0.35">
      <c r="A970">
        <v>968</v>
      </c>
      <c r="B970">
        <v>22029</v>
      </c>
      <c r="C970" t="s">
        <v>1672</v>
      </c>
      <c r="D970" t="s">
        <v>1644</v>
      </c>
      <c r="E970" t="s">
        <v>1673</v>
      </c>
      <c r="F970">
        <v>51739</v>
      </c>
      <c r="G970">
        <v>105</v>
      </c>
      <c r="H970">
        <v>202.9</v>
      </c>
      <c r="I970">
        <v>22.9</v>
      </c>
      <c r="J970">
        <v>41.2</v>
      </c>
      <c r="K970">
        <v>24.6</v>
      </c>
      <c r="L970">
        <v>11.3</v>
      </c>
      <c r="M970" s="1">
        <v>12.938000000000001</v>
      </c>
      <c r="N970">
        <v>1</v>
      </c>
      <c r="Q970" s="1"/>
      <c r="R970" s="1"/>
      <c r="S970" s="1"/>
      <c r="T970" s="1"/>
      <c r="U970" s="1"/>
      <c r="V970" s="1"/>
      <c r="W970" s="1"/>
      <c r="X970" s="1"/>
      <c r="Y970" s="1"/>
      <c r="Z970" s="1"/>
    </row>
    <row r="971" spans="1:26" x14ac:dyDescent="0.35">
      <c r="A971">
        <v>969</v>
      </c>
      <c r="B971">
        <v>22031</v>
      </c>
      <c r="C971" t="s">
        <v>1674</v>
      </c>
      <c r="D971" t="s">
        <v>1644</v>
      </c>
      <c r="E971" t="s">
        <v>1675</v>
      </c>
      <c r="F971">
        <v>69432</v>
      </c>
      <c r="G971">
        <v>136</v>
      </c>
      <c r="H971">
        <v>195.9</v>
      </c>
      <c r="I971">
        <v>18.7</v>
      </c>
      <c r="J971">
        <v>40.200000000000003</v>
      </c>
      <c r="K971">
        <v>27.6</v>
      </c>
      <c r="L971">
        <v>13.5</v>
      </c>
      <c r="M971" s="1">
        <v>13.257999999999999</v>
      </c>
      <c r="N971">
        <v>3</v>
      </c>
      <c r="Q971" s="1"/>
      <c r="R971" s="1"/>
      <c r="S971" s="1"/>
      <c r="T971" s="1"/>
      <c r="U971" s="1"/>
      <c r="V971" s="1"/>
      <c r="W971" s="1"/>
      <c r="X971" s="1"/>
      <c r="Y971" s="1"/>
      <c r="Z971" s="1"/>
    </row>
    <row r="972" spans="1:26" x14ac:dyDescent="0.35">
      <c r="A972">
        <v>970</v>
      </c>
      <c r="B972">
        <v>22033</v>
      </c>
      <c r="C972" t="s">
        <v>1676</v>
      </c>
      <c r="D972" t="s">
        <v>1644</v>
      </c>
      <c r="E972" t="s">
        <v>1677</v>
      </c>
      <c r="F972">
        <v>1119495</v>
      </c>
      <c r="G972">
        <v>1577</v>
      </c>
      <c r="H972">
        <v>140.9</v>
      </c>
      <c r="I972">
        <v>9.8000000000000007</v>
      </c>
      <c r="J972">
        <v>27.4</v>
      </c>
      <c r="K972">
        <v>28.6</v>
      </c>
      <c r="L972">
        <v>34.200000000000003</v>
      </c>
      <c r="M972" s="1">
        <v>15.112</v>
      </c>
      <c r="N972">
        <v>9</v>
      </c>
      <c r="Q972" s="1"/>
      <c r="R972" s="1"/>
      <c r="S972" s="1"/>
      <c r="T972" s="1"/>
      <c r="U972" s="1"/>
      <c r="V972" s="1"/>
      <c r="W972" s="1"/>
      <c r="X972" s="1"/>
      <c r="Y972" s="1"/>
      <c r="Z972" s="1"/>
    </row>
    <row r="973" spans="1:26" x14ac:dyDescent="0.35">
      <c r="A973">
        <v>971</v>
      </c>
      <c r="B973">
        <v>22035</v>
      </c>
      <c r="C973" t="s">
        <v>1678</v>
      </c>
      <c r="D973" t="s">
        <v>1644</v>
      </c>
      <c r="E973" t="s">
        <v>1679</v>
      </c>
      <c r="F973">
        <v>19028</v>
      </c>
      <c r="G973">
        <v>37</v>
      </c>
      <c r="H973">
        <v>194.5</v>
      </c>
      <c r="I973">
        <v>29.6</v>
      </c>
      <c r="J973">
        <v>36.6</v>
      </c>
      <c r="K973">
        <v>22.6</v>
      </c>
      <c r="L973">
        <v>11.3</v>
      </c>
      <c r="M973" s="1">
        <v>12.776</v>
      </c>
      <c r="N973">
        <v>1</v>
      </c>
      <c r="Q973" s="1"/>
      <c r="R973" s="1"/>
      <c r="S973" s="1"/>
      <c r="T973" s="1"/>
      <c r="U973" s="1"/>
      <c r="V973" s="1"/>
      <c r="W973" s="1"/>
      <c r="X973" s="1"/>
      <c r="Y973" s="1"/>
      <c r="Z973" s="1"/>
    </row>
    <row r="974" spans="1:26" x14ac:dyDescent="0.35">
      <c r="A974">
        <v>972</v>
      </c>
      <c r="B974">
        <v>22037</v>
      </c>
      <c r="C974" t="s">
        <v>1680</v>
      </c>
      <c r="D974" t="s">
        <v>1644</v>
      </c>
      <c r="E974" t="s">
        <v>1681</v>
      </c>
      <c r="F974">
        <v>55251</v>
      </c>
      <c r="G974">
        <v>102</v>
      </c>
      <c r="H974">
        <v>184.6</v>
      </c>
      <c r="I974">
        <v>17.600000000000001</v>
      </c>
      <c r="J974">
        <v>44.2</v>
      </c>
      <c r="K974">
        <v>25.2</v>
      </c>
      <c r="L974">
        <v>12.9</v>
      </c>
      <c r="M974" s="1">
        <v>13.172000000000001</v>
      </c>
      <c r="N974">
        <v>2</v>
      </c>
      <c r="Q974" s="1"/>
      <c r="R974" s="1"/>
      <c r="S974" s="1"/>
      <c r="T974" s="1"/>
      <c r="U974" s="1"/>
      <c r="V974" s="1"/>
      <c r="W974" s="1"/>
      <c r="X974" s="1"/>
      <c r="Y974" s="1"/>
      <c r="Z974" s="1"/>
    </row>
    <row r="975" spans="1:26" x14ac:dyDescent="0.35">
      <c r="A975">
        <v>973</v>
      </c>
      <c r="B975">
        <v>22039</v>
      </c>
      <c r="C975" t="s">
        <v>1682</v>
      </c>
      <c r="D975" t="s">
        <v>1644</v>
      </c>
      <c r="E975" t="s">
        <v>1683</v>
      </c>
      <c r="F975">
        <v>83814</v>
      </c>
      <c r="G975">
        <v>148</v>
      </c>
      <c r="H975">
        <v>176.6</v>
      </c>
      <c r="I975">
        <v>28.7</v>
      </c>
      <c r="J975">
        <v>36.6</v>
      </c>
      <c r="K975">
        <v>22.8</v>
      </c>
      <c r="L975">
        <v>11.9</v>
      </c>
      <c r="M975" s="1">
        <v>12.834</v>
      </c>
      <c r="N975">
        <v>1</v>
      </c>
      <c r="Q975" s="1"/>
      <c r="R975" s="1"/>
      <c r="S975" s="1"/>
      <c r="T975" s="1"/>
      <c r="U975" s="1"/>
      <c r="V975" s="1"/>
      <c r="W975" s="1"/>
      <c r="X975" s="1"/>
      <c r="Y975" s="1"/>
      <c r="Z975" s="1"/>
    </row>
    <row r="976" spans="1:26" x14ac:dyDescent="0.35">
      <c r="A976">
        <v>974</v>
      </c>
      <c r="B976">
        <v>22041</v>
      </c>
      <c r="C976" t="s">
        <v>1684</v>
      </c>
      <c r="D976" t="s">
        <v>1644</v>
      </c>
      <c r="E976" t="s">
        <v>1685</v>
      </c>
      <c r="F976">
        <v>50142</v>
      </c>
      <c r="G976">
        <v>170</v>
      </c>
      <c r="H976">
        <v>339</v>
      </c>
      <c r="I976">
        <v>25.9</v>
      </c>
      <c r="J976">
        <v>40.299999999999997</v>
      </c>
      <c r="K976">
        <v>21.9</v>
      </c>
      <c r="L976">
        <v>11.9</v>
      </c>
      <c r="M976" s="1">
        <v>12.8719999999999</v>
      </c>
      <c r="N976">
        <v>1</v>
      </c>
      <c r="Q976" s="1"/>
      <c r="R976" s="1"/>
      <c r="S976" s="1"/>
      <c r="T976" s="1"/>
      <c r="U976" s="1"/>
      <c r="V976" s="1"/>
      <c r="W976" s="1"/>
      <c r="X976" s="1"/>
      <c r="Y976" s="1"/>
      <c r="Z976" s="1"/>
    </row>
    <row r="977" spans="1:26" x14ac:dyDescent="0.35">
      <c r="A977">
        <v>975</v>
      </c>
      <c r="B977">
        <v>22043</v>
      </c>
      <c r="C977" t="s">
        <v>1686</v>
      </c>
      <c r="D977" t="s">
        <v>1644</v>
      </c>
      <c r="E977" t="s">
        <v>1687</v>
      </c>
      <c r="F977">
        <v>62644</v>
      </c>
      <c r="G977">
        <v>72</v>
      </c>
      <c r="H977">
        <v>114.9</v>
      </c>
      <c r="I977">
        <v>19</v>
      </c>
      <c r="J977">
        <v>42.9</v>
      </c>
      <c r="K977">
        <v>28.7</v>
      </c>
      <c r="L977">
        <v>9.3000000000000007</v>
      </c>
      <c r="M977" s="1">
        <v>12.925999999999901</v>
      </c>
      <c r="N977">
        <v>1</v>
      </c>
      <c r="Q977" s="1"/>
      <c r="R977" s="1"/>
      <c r="S977" s="1"/>
      <c r="T977" s="1"/>
      <c r="U977" s="1"/>
      <c r="V977" s="1"/>
      <c r="W977" s="1"/>
      <c r="X977" s="1"/>
      <c r="Y977" s="1"/>
      <c r="Z977" s="1"/>
    </row>
    <row r="978" spans="1:26" x14ac:dyDescent="0.35">
      <c r="A978">
        <v>976</v>
      </c>
      <c r="B978">
        <v>22045</v>
      </c>
      <c r="C978" t="s">
        <v>1688</v>
      </c>
      <c r="D978" t="s">
        <v>1644</v>
      </c>
      <c r="E978" t="s">
        <v>1689</v>
      </c>
      <c r="F978">
        <v>187265</v>
      </c>
      <c r="G978">
        <v>322</v>
      </c>
      <c r="H978">
        <v>171.9</v>
      </c>
      <c r="I978">
        <v>22.2</v>
      </c>
      <c r="J978">
        <v>41.3</v>
      </c>
      <c r="K978">
        <v>22.8</v>
      </c>
      <c r="L978">
        <v>13.7</v>
      </c>
      <c r="M978" s="1">
        <v>13.108000000000001</v>
      </c>
      <c r="N978">
        <v>2</v>
      </c>
      <c r="Q978" s="1"/>
      <c r="R978" s="1"/>
      <c r="S978" s="1"/>
      <c r="T978" s="1"/>
      <c r="U978" s="1"/>
      <c r="V978" s="1"/>
      <c r="W978" s="1"/>
      <c r="X978" s="1"/>
      <c r="Y978" s="1"/>
      <c r="Z978" s="1"/>
    </row>
    <row r="979" spans="1:26" x14ac:dyDescent="0.35">
      <c r="A979">
        <v>977</v>
      </c>
      <c r="B979">
        <v>22047</v>
      </c>
      <c r="C979" t="s">
        <v>1690</v>
      </c>
      <c r="D979" t="s">
        <v>1644</v>
      </c>
      <c r="E979" t="s">
        <v>1691</v>
      </c>
      <c r="F979">
        <v>91838</v>
      </c>
      <c r="G979">
        <v>123</v>
      </c>
      <c r="H979">
        <v>133.9</v>
      </c>
      <c r="I979">
        <v>22.6</v>
      </c>
      <c r="J979">
        <v>39.700000000000003</v>
      </c>
      <c r="K979">
        <v>24.3</v>
      </c>
      <c r="L979">
        <v>13.4</v>
      </c>
      <c r="M979" s="1">
        <v>13.106</v>
      </c>
      <c r="N979">
        <v>2</v>
      </c>
      <c r="Q979" s="1"/>
      <c r="R979" s="1"/>
      <c r="S979" s="1"/>
      <c r="T979" s="1"/>
      <c r="U979" s="1"/>
      <c r="V979" s="1"/>
      <c r="W979" s="1"/>
      <c r="X979" s="1"/>
      <c r="Y979" s="1"/>
      <c r="Z979" s="1"/>
    </row>
    <row r="980" spans="1:26" x14ac:dyDescent="0.35">
      <c r="A980">
        <v>978</v>
      </c>
      <c r="B980">
        <v>22049</v>
      </c>
      <c r="C980" t="s">
        <v>1692</v>
      </c>
      <c r="D980" t="s">
        <v>1644</v>
      </c>
      <c r="E980" t="s">
        <v>1693</v>
      </c>
      <c r="F980">
        <v>40957</v>
      </c>
      <c r="G980">
        <v>72</v>
      </c>
      <c r="H980">
        <v>175.8</v>
      </c>
      <c r="I980">
        <v>20</v>
      </c>
      <c r="J980">
        <v>43.3</v>
      </c>
      <c r="K980">
        <v>23.1</v>
      </c>
      <c r="L980">
        <v>13.6</v>
      </c>
      <c r="M980" s="1">
        <v>13.15</v>
      </c>
      <c r="N980">
        <v>2</v>
      </c>
      <c r="Q980" s="1"/>
      <c r="R980" s="1"/>
      <c r="S980" s="1"/>
      <c r="T980" s="1"/>
      <c r="U980" s="1"/>
      <c r="V980" s="1"/>
      <c r="W980" s="1"/>
      <c r="X980" s="1"/>
      <c r="Y980" s="1"/>
      <c r="Z980" s="1"/>
    </row>
    <row r="981" spans="1:26" x14ac:dyDescent="0.35">
      <c r="A981">
        <v>979</v>
      </c>
      <c r="B981">
        <v>22051</v>
      </c>
      <c r="C981" t="s">
        <v>1694</v>
      </c>
      <c r="D981" t="s">
        <v>1644</v>
      </c>
      <c r="E981" t="s">
        <v>1695</v>
      </c>
      <c r="F981">
        <v>1186863</v>
      </c>
      <c r="G981">
        <v>1389</v>
      </c>
      <c r="H981">
        <v>117</v>
      </c>
      <c r="I981">
        <v>15.3</v>
      </c>
      <c r="J981">
        <v>31.1</v>
      </c>
      <c r="K981">
        <v>28.7</v>
      </c>
      <c r="L981">
        <v>24.8</v>
      </c>
      <c r="M981" s="1">
        <v>14.24</v>
      </c>
      <c r="N981">
        <v>7</v>
      </c>
      <c r="Q981" s="1"/>
      <c r="R981" s="1"/>
      <c r="S981" s="1"/>
      <c r="T981" s="1"/>
      <c r="U981" s="1"/>
      <c r="V981" s="1"/>
      <c r="W981" s="1"/>
      <c r="X981" s="1"/>
      <c r="Y981" s="1"/>
      <c r="Z981" s="1"/>
    </row>
    <row r="982" spans="1:26" x14ac:dyDescent="0.35">
      <c r="A982">
        <v>980</v>
      </c>
      <c r="B982">
        <v>22053</v>
      </c>
      <c r="C982" t="s">
        <v>1696</v>
      </c>
      <c r="D982" t="s">
        <v>1644</v>
      </c>
      <c r="E982" t="s">
        <v>1697</v>
      </c>
      <c r="F982">
        <v>78944</v>
      </c>
      <c r="G982">
        <v>137</v>
      </c>
      <c r="H982">
        <v>173.5</v>
      </c>
      <c r="I982">
        <v>21</v>
      </c>
      <c r="J982">
        <v>41.3</v>
      </c>
      <c r="K982">
        <v>23.2</v>
      </c>
      <c r="L982">
        <v>14.5</v>
      </c>
      <c r="M982" s="1">
        <v>13.204000000000001</v>
      </c>
      <c r="N982">
        <v>2</v>
      </c>
      <c r="Q982" s="1"/>
      <c r="R982" s="1"/>
      <c r="S982" s="1"/>
      <c r="T982" s="1"/>
      <c r="U982" s="1"/>
      <c r="V982" s="1"/>
      <c r="W982" s="1"/>
      <c r="X982" s="1"/>
      <c r="Y982" s="1"/>
      <c r="Z982" s="1"/>
    </row>
    <row r="983" spans="1:26" x14ac:dyDescent="0.35">
      <c r="A983">
        <v>981</v>
      </c>
      <c r="B983">
        <v>22055</v>
      </c>
      <c r="C983" t="s">
        <v>1698</v>
      </c>
      <c r="D983" t="s">
        <v>1644</v>
      </c>
      <c r="E983" t="s">
        <v>1699</v>
      </c>
      <c r="F983">
        <v>636291</v>
      </c>
      <c r="G983">
        <v>620</v>
      </c>
      <c r="H983">
        <v>97.4</v>
      </c>
      <c r="I983">
        <v>13.6</v>
      </c>
      <c r="J983">
        <v>28.2</v>
      </c>
      <c r="K983">
        <v>27.2</v>
      </c>
      <c r="L983">
        <v>30.9</v>
      </c>
      <c r="M983" s="1">
        <v>14.731999999999999</v>
      </c>
      <c r="N983">
        <v>9</v>
      </c>
      <c r="Q983" s="1"/>
      <c r="R983" s="1"/>
      <c r="S983" s="1"/>
      <c r="T983" s="1"/>
      <c r="U983" s="1"/>
      <c r="V983" s="1"/>
      <c r="W983" s="1"/>
      <c r="X983" s="1"/>
      <c r="Y983" s="1"/>
      <c r="Z983" s="1"/>
    </row>
    <row r="984" spans="1:26" x14ac:dyDescent="0.35">
      <c r="A984">
        <v>982</v>
      </c>
      <c r="B984">
        <v>22057</v>
      </c>
      <c r="C984" t="s">
        <v>1700</v>
      </c>
      <c r="D984" t="s">
        <v>1644</v>
      </c>
      <c r="E984" t="s">
        <v>1701</v>
      </c>
      <c r="F984">
        <v>258488</v>
      </c>
      <c r="G984">
        <v>264</v>
      </c>
      <c r="H984">
        <v>102.1</v>
      </c>
      <c r="I984">
        <v>24.7</v>
      </c>
      <c r="J984">
        <v>39.299999999999997</v>
      </c>
      <c r="K984">
        <v>19.899999999999999</v>
      </c>
      <c r="L984">
        <v>16.2</v>
      </c>
      <c r="M984" s="1">
        <v>13.2119999999999</v>
      </c>
      <c r="N984">
        <v>2</v>
      </c>
      <c r="Q984" s="1"/>
      <c r="R984" s="1"/>
      <c r="S984" s="1"/>
      <c r="T984" s="1"/>
      <c r="U984" s="1"/>
      <c r="V984" s="1"/>
      <c r="W984" s="1"/>
      <c r="X984" s="1"/>
      <c r="Y984" s="1"/>
      <c r="Z984" s="1"/>
    </row>
    <row r="985" spans="1:26" x14ac:dyDescent="0.35">
      <c r="A985">
        <v>983</v>
      </c>
      <c r="B985">
        <v>22061</v>
      </c>
      <c r="C985" t="s">
        <v>1702</v>
      </c>
      <c r="D985" t="s">
        <v>1644</v>
      </c>
      <c r="E985" t="s">
        <v>1703</v>
      </c>
      <c r="F985">
        <v>98412</v>
      </c>
      <c r="G985">
        <v>81</v>
      </c>
      <c r="H985">
        <v>82.3</v>
      </c>
      <c r="I985">
        <v>12.5</v>
      </c>
      <c r="J985">
        <v>27.5</v>
      </c>
      <c r="K985">
        <v>24.6</v>
      </c>
      <c r="L985">
        <v>35.4</v>
      </c>
      <c r="M985" s="1">
        <v>15.074</v>
      </c>
      <c r="N985">
        <v>9</v>
      </c>
      <c r="Q985" s="1"/>
      <c r="R985" s="1"/>
      <c r="S985" s="1"/>
      <c r="T985" s="1"/>
      <c r="U985" s="1"/>
      <c r="V985" s="1"/>
      <c r="W985" s="1"/>
      <c r="X985" s="1"/>
      <c r="Y985" s="1"/>
      <c r="Z985" s="1"/>
    </row>
    <row r="986" spans="1:26" x14ac:dyDescent="0.35">
      <c r="A986">
        <v>984</v>
      </c>
      <c r="B986">
        <v>22063</v>
      </c>
      <c r="C986" t="s">
        <v>1704</v>
      </c>
      <c r="D986" t="s">
        <v>1644</v>
      </c>
      <c r="E986" t="s">
        <v>1705</v>
      </c>
      <c r="F986">
        <v>363314</v>
      </c>
      <c r="G986">
        <v>438</v>
      </c>
      <c r="H986">
        <v>120.6</v>
      </c>
      <c r="I986">
        <v>16.100000000000001</v>
      </c>
      <c r="J986">
        <v>40.200000000000003</v>
      </c>
      <c r="K986">
        <v>26.3</v>
      </c>
      <c r="L986">
        <v>17.399999999999999</v>
      </c>
      <c r="M986" s="1">
        <v>13.596</v>
      </c>
      <c r="N986">
        <v>4</v>
      </c>
      <c r="Q986" s="1"/>
      <c r="R986" s="1"/>
      <c r="S986" s="1"/>
      <c r="T986" s="1"/>
      <c r="U986" s="1"/>
      <c r="V986" s="1"/>
      <c r="W986" s="1"/>
      <c r="X986" s="1"/>
      <c r="Y986" s="1"/>
      <c r="Z986" s="1"/>
    </row>
    <row r="987" spans="1:26" x14ac:dyDescent="0.35">
      <c r="A987">
        <v>985</v>
      </c>
      <c r="B987">
        <v>22065</v>
      </c>
      <c r="C987" t="s">
        <v>1706</v>
      </c>
      <c r="D987" t="s">
        <v>1644</v>
      </c>
      <c r="E987" t="s">
        <v>1707</v>
      </c>
      <c r="F987">
        <v>31095</v>
      </c>
      <c r="G987">
        <v>68</v>
      </c>
      <c r="H987">
        <v>218.7</v>
      </c>
      <c r="I987">
        <v>25.6</v>
      </c>
      <c r="J987">
        <v>40.4</v>
      </c>
      <c r="K987">
        <v>22.1</v>
      </c>
      <c r="L987">
        <v>12</v>
      </c>
      <c r="M987" s="1">
        <v>12.901999999999999</v>
      </c>
      <c r="N987">
        <v>1</v>
      </c>
      <c r="Q987" s="1"/>
      <c r="R987" s="1"/>
      <c r="S987" s="1"/>
      <c r="T987" s="1"/>
      <c r="U987" s="1"/>
      <c r="V987" s="1"/>
      <c r="W987" s="1"/>
      <c r="X987" s="1"/>
      <c r="Y987" s="1"/>
      <c r="Z987" s="1"/>
    </row>
    <row r="988" spans="1:26" x14ac:dyDescent="0.35">
      <c r="A988">
        <v>986</v>
      </c>
      <c r="B988">
        <v>22067</v>
      </c>
      <c r="C988" t="s">
        <v>1708</v>
      </c>
      <c r="D988" t="s">
        <v>1644</v>
      </c>
      <c r="E988" t="s">
        <v>1709</v>
      </c>
      <c r="F988">
        <v>67257</v>
      </c>
      <c r="G988">
        <v>157</v>
      </c>
      <c r="H988">
        <v>233.4</v>
      </c>
      <c r="I988">
        <v>19.7</v>
      </c>
      <c r="J988">
        <v>44.2</v>
      </c>
      <c r="K988">
        <v>22.4</v>
      </c>
      <c r="L988">
        <v>13.7</v>
      </c>
      <c r="M988" s="1">
        <v>13.15</v>
      </c>
      <c r="N988">
        <v>2</v>
      </c>
      <c r="Q988" s="1"/>
      <c r="R988" s="1"/>
      <c r="S988" s="1"/>
      <c r="T988" s="1"/>
      <c r="U988" s="1"/>
      <c r="V988" s="1"/>
      <c r="W988" s="1"/>
      <c r="X988" s="1"/>
      <c r="Y988" s="1"/>
      <c r="Z988" s="1"/>
    </row>
    <row r="989" spans="1:26" x14ac:dyDescent="0.35">
      <c r="A989">
        <v>987</v>
      </c>
      <c r="B989">
        <v>22069</v>
      </c>
      <c r="C989" t="s">
        <v>1710</v>
      </c>
      <c r="D989" t="s">
        <v>1644</v>
      </c>
      <c r="E989" t="s">
        <v>1711</v>
      </c>
      <c r="F989">
        <v>87299</v>
      </c>
      <c r="G989">
        <v>159</v>
      </c>
      <c r="H989">
        <v>182.1</v>
      </c>
      <c r="I989">
        <v>16.5</v>
      </c>
      <c r="J989">
        <v>32.9</v>
      </c>
      <c r="K989">
        <v>31.8</v>
      </c>
      <c r="L989">
        <v>18.7</v>
      </c>
      <c r="M989" s="1">
        <v>13.79</v>
      </c>
      <c r="N989">
        <v>5</v>
      </c>
      <c r="Q989" s="1"/>
      <c r="R989" s="1"/>
      <c r="S989" s="1"/>
      <c r="T989" s="1"/>
      <c r="U989" s="1"/>
      <c r="V989" s="1"/>
      <c r="W989" s="1"/>
      <c r="X989" s="1"/>
      <c r="Y989" s="1"/>
      <c r="Z989" s="1"/>
    </row>
    <row r="990" spans="1:26" x14ac:dyDescent="0.35">
      <c r="A990">
        <v>988</v>
      </c>
      <c r="B990">
        <v>22071</v>
      </c>
      <c r="C990" t="s">
        <v>1712</v>
      </c>
      <c r="D990" t="s">
        <v>1644</v>
      </c>
      <c r="E990" t="s">
        <v>1713</v>
      </c>
      <c r="F990">
        <v>1090304</v>
      </c>
      <c r="G990">
        <v>1395</v>
      </c>
      <c r="H990">
        <v>127.9</v>
      </c>
      <c r="I990">
        <v>14.3</v>
      </c>
      <c r="J990">
        <v>22.9</v>
      </c>
      <c r="K990">
        <v>26.6</v>
      </c>
      <c r="L990">
        <v>36.200000000000003</v>
      </c>
      <c r="M990" s="1">
        <v>15.141999999999999</v>
      </c>
      <c r="N990">
        <v>9</v>
      </c>
      <c r="Q990" s="1"/>
      <c r="R990" s="1"/>
      <c r="S990" s="1"/>
      <c r="T990" s="1"/>
      <c r="U990" s="1"/>
      <c r="V990" s="1"/>
      <c r="W990" s="1"/>
      <c r="X990" s="1"/>
      <c r="Y990" s="1"/>
      <c r="Z990" s="1"/>
    </row>
    <row r="991" spans="1:26" x14ac:dyDescent="0.35">
      <c r="A991">
        <v>989</v>
      </c>
      <c r="B991">
        <v>22073</v>
      </c>
      <c r="C991" t="s">
        <v>1714</v>
      </c>
      <c r="D991" t="s">
        <v>1644</v>
      </c>
      <c r="E991" t="s">
        <v>1715</v>
      </c>
      <c r="F991">
        <v>394846</v>
      </c>
      <c r="G991">
        <v>519</v>
      </c>
      <c r="H991">
        <v>131.4</v>
      </c>
      <c r="I991">
        <v>15</v>
      </c>
      <c r="J991">
        <v>33.5</v>
      </c>
      <c r="K991">
        <v>27.4</v>
      </c>
      <c r="L991">
        <v>24.2</v>
      </c>
      <c r="M991" s="1">
        <v>14.196</v>
      </c>
      <c r="N991">
        <v>7</v>
      </c>
      <c r="Q991" s="1"/>
      <c r="R991" s="1"/>
      <c r="S991" s="1"/>
      <c r="T991" s="1"/>
      <c r="U991" s="1"/>
      <c r="V991" s="1"/>
      <c r="W991" s="1"/>
      <c r="X991" s="1"/>
      <c r="Y991" s="1"/>
      <c r="Z991" s="1"/>
    </row>
    <row r="992" spans="1:26" x14ac:dyDescent="0.35">
      <c r="A992">
        <v>990</v>
      </c>
      <c r="B992">
        <v>22075</v>
      </c>
      <c r="C992" t="s">
        <v>1716</v>
      </c>
      <c r="D992" t="s">
        <v>1644</v>
      </c>
      <c r="E992" t="s">
        <v>1717</v>
      </c>
      <c r="F992">
        <v>61600</v>
      </c>
      <c r="G992">
        <v>65</v>
      </c>
      <c r="H992">
        <v>105.5</v>
      </c>
      <c r="I992">
        <v>19.600000000000001</v>
      </c>
      <c r="J992">
        <v>38</v>
      </c>
      <c r="K992">
        <v>26.6</v>
      </c>
      <c r="L992">
        <v>15.8</v>
      </c>
      <c r="M992" s="1">
        <v>13.404</v>
      </c>
      <c r="N992">
        <v>3</v>
      </c>
      <c r="Q992" s="1"/>
      <c r="R992" s="1"/>
      <c r="S992" s="1"/>
      <c r="T992" s="1"/>
      <c r="U992" s="1"/>
      <c r="V992" s="1"/>
      <c r="W992" s="1"/>
      <c r="X992" s="1"/>
      <c r="Y992" s="1"/>
      <c r="Z992" s="1"/>
    </row>
    <row r="993" spans="1:26" x14ac:dyDescent="0.35">
      <c r="A993">
        <v>991</v>
      </c>
      <c r="B993">
        <v>22077</v>
      </c>
      <c r="C993" t="s">
        <v>1718</v>
      </c>
      <c r="D993" t="s">
        <v>1644</v>
      </c>
      <c r="E993" t="s">
        <v>1719</v>
      </c>
      <c r="F993">
        <v>56979</v>
      </c>
      <c r="G993">
        <v>102</v>
      </c>
      <c r="H993">
        <v>179</v>
      </c>
      <c r="I993">
        <v>20</v>
      </c>
      <c r="J993">
        <v>41.2</v>
      </c>
      <c r="K993">
        <v>24.8</v>
      </c>
      <c r="L993">
        <v>13.9</v>
      </c>
      <c r="M993" s="1">
        <v>13.196</v>
      </c>
      <c r="N993">
        <v>2</v>
      </c>
      <c r="Q993" s="1"/>
      <c r="R993" s="1"/>
      <c r="S993" s="1"/>
      <c r="T993" s="1"/>
      <c r="U993" s="1"/>
      <c r="V993" s="1"/>
      <c r="W993" s="1"/>
      <c r="X993" s="1"/>
      <c r="Y993" s="1"/>
      <c r="Z993" s="1"/>
    </row>
    <row r="994" spans="1:26" x14ac:dyDescent="0.35">
      <c r="A994">
        <v>992</v>
      </c>
      <c r="B994">
        <v>22079</v>
      </c>
      <c r="C994" t="s">
        <v>1720</v>
      </c>
      <c r="D994" t="s">
        <v>1644</v>
      </c>
      <c r="E994" t="s">
        <v>1721</v>
      </c>
      <c r="F994">
        <v>336255</v>
      </c>
      <c r="G994">
        <v>714</v>
      </c>
      <c r="H994">
        <v>212.3</v>
      </c>
      <c r="I994">
        <v>15.3</v>
      </c>
      <c r="J994">
        <v>37.5</v>
      </c>
      <c r="K994">
        <v>27.3</v>
      </c>
      <c r="L994">
        <v>19.899999999999999</v>
      </c>
      <c r="M994" s="1">
        <v>13.832000000000001</v>
      </c>
      <c r="N994">
        <v>6</v>
      </c>
      <c r="Q994" s="1"/>
      <c r="R994" s="1"/>
      <c r="S994" s="1"/>
      <c r="T994" s="1"/>
      <c r="U994" s="1"/>
      <c r="V994" s="1"/>
      <c r="W994" s="1"/>
      <c r="X994" s="1"/>
      <c r="Y994" s="1"/>
      <c r="Z994" s="1"/>
    </row>
    <row r="995" spans="1:26" x14ac:dyDescent="0.35">
      <c r="A995">
        <v>993</v>
      </c>
      <c r="B995">
        <v>22081</v>
      </c>
      <c r="C995" t="s">
        <v>1722</v>
      </c>
      <c r="D995" t="s">
        <v>1644</v>
      </c>
      <c r="E995" t="s">
        <v>1723</v>
      </c>
      <c r="F995">
        <v>22052</v>
      </c>
      <c r="G995">
        <v>44</v>
      </c>
      <c r="H995">
        <v>199.5</v>
      </c>
      <c r="I995">
        <v>19.3</v>
      </c>
      <c r="J995">
        <v>45</v>
      </c>
      <c r="K995">
        <v>22.2</v>
      </c>
      <c r="L995">
        <v>13.5</v>
      </c>
      <c r="M995" s="1">
        <v>13.138</v>
      </c>
      <c r="N995">
        <v>2</v>
      </c>
      <c r="Q995" s="1"/>
      <c r="R995" s="1"/>
      <c r="S995" s="1"/>
      <c r="T995" s="1"/>
      <c r="U995" s="1"/>
      <c r="V995" s="1"/>
      <c r="W995" s="1"/>
      <c r="X995" s="1"/>
      <c r="Y995" s="1"/>
      <c r="Z995" s="1"/>
    </row>
    <row r="996" spans="1:26" x14ac:dyDescent="0.35">
      <c r="A996">
        <v>994</v>
      </c>
      <c r="B996">
        <v>22083</v>
      </c>
      <c r="C996" t="s">
        <v>1724</v>
      </c>
      <c r="D996" t="s">
        <v>1644</v>
      </c>
      <c r="E996" t="s">
        <v>1725</v>
      </c>
      <c r="F996">
        <v>52806</v>
      </c>
      <c r="G996">
        <v>109</v>
      </c>
      <c r="H996">
        <v>206.4</v>
      </c>
      <c r="I996">
        <v>20.5</v>
      </c>
      <c r="J996">
        <v>41.2</v>
      </c>
      <c r="K996">
        <v>24.5</v>
      </c>
      <c r="L996">
        <v>13.7</v>
      </c>
      <c r="M996" s="1">
        <v>13.164</v>
      </c>
      <c r="N996">
        <v>2</v>
      </c>
      <c r="Q996" s="1"/>
      <c r="R996" s="1"/>
      <c r="S996" s="1"/>
      <c r="T996" s="1"/>
      <c r="U996" s="1"/>
      <c r="V996" s="1"/>
      <c r="W996" s="1"/>
      <c r="X996" s="1"/>
      <c r="Y996" s="1"/>
      <c r="Z996" s="1"/>
    </row>
    <row r="997" spans="1:26" x14ac:dyDescent="0.35">
      <c r="A997">
        <v>995</v>
      </c>
      <c r="B997">
        <v>22085</v>
      </c>
      <c r="C997" t="s">
        <v>1726</v>
      </c>
      <c r="D997" t="s">
        <v>1644</v>
      </c>
      <c r="E997" t="s">
        <v>1727</v>
      </c>
      <c r="F997">
        <v>59625</v>
      </c>
      <c r="G997">
        <v>87</v>
      </c>
      <c r="H997">
        <v>145.9</v>
      </c>
      <c r="I997">
        <v>17.5</v>
      </c>
      <c r="J997">
        <v>43</v>
      </c>
      <c r="K997">
        <v>25.6</v>
      </c>
      <c r="L997">
        <v>13.9</v>
      </c>
      <c r="M997" s="1">
        <v>13.273999999999999</v>
      </c>
      <c r="N997">
        <v>3</v>
      </c>
      <c r="Q997" s="1"/>
      <c r="R997" s="1"/>
      <c r="S997" s="1"/>
      <c r="T997" s="1"/>
      <c r="U997" s="1"/>
      <c r="V997" s="1"/>
      <c r="W997" s="1"/>
      <c r="X997" s="1"/>
      <c r="Y997" s="1"/>
      <c r="Z997" s="1"/>
    </row>
    <row r="998" spans="1:26" x14ac:dyDescent="0.35">
      <c r="A998">
        <v>996</v>
      </c>
      <c r="B998">
        <v>22087</v>
      </c>
      <c r="C998" t="s">
        <v>1728</v>
      </c>
      <c r="D998" t="s">
        <v>1644</v>
      </c>
      <c r="E998" t="s">
        <v>1729</v>
      </c>
      <c r="F998">
        <v>119645</v>
      </c>
      <c r="G998">
        <v>173</v>
      </c>
      <c r="H998">
        <v>144.6</v>
      </c>
      <c r="I998">
        <v>18.2</v>
      </c>
      <c r="J998">
        <v>39.5</v>
      </c>
      <c r="K998">
        <v>29.1</v>
      </c>
      <c r="L998">
        <v>13.2</v>
      </c>
      <c r="M998" s="1">
        <v>13.273999999999999</v>
      </c>
      <c r="N998">
        <v>3</v>
      </c>
      <c r="Q998" s="1"/>
      <c r="R998" s="1"/>
      <c r="S998" s="1"/>
      <c r="T998" s="1"/>
      <c r="U998" s="1"/>
      <c r="V998" s="1"/>
      <c r="W998" s="1"/>
      <c r="X998" s="1"/>
      <c r="Y998" s="1"/>
      <c r="Z998" s="1"/>
    </row>
    <row r="999" spans="1:26" x14ac:dyDescent="0.35">
      <c r="A999">
        <v>997</v>
      </c>
      <c r="B999">
        <v>22089</v>
      </c>
      <c r="C999" t="s">
        <v>1730</v>
      </c>
      <c r="D999" t="s">
        <v>1644</v>
      </c>
      <c r="E999" t="s">
        <v>1731</v>
      </c>
      <c r="F999">
        <v>143015</v>
      </c>
      <c r="G999">
        <v>133</v>
      </c>
      <c r="H999">
        <v>93</v>
      </c>
      <c r="I999">
        <v>12.8</v>
      </c>
      <c r="J999">
        <v>35.700000000000003</v>
      </c>
      <c r="K999">
        <v>30.8</v>
      </c>
      <c r="L999">
        <v>20.7</v>
      </c>
      <c r="M999" s="1">
        <v>14.016</v>
      </c>
      <c r="N999">
        <v>6</v>
      </c>
      <c r="Q999" s="1"/>
      <c r="R999" s="1"/>
      <c r="S999" s="1"/>
      <c r="T999" s="1"/>
      <c r="U999" s="1"/>
      <c r="V999" s="1"/>
      <c r="W999" s="1"/>
      <c r="X999" s="1"/>
      <c r="Y999" s="1"/>
      <c r="Z999" s="1"/>
    </row>
    <row r="1000" spans="1:26" x14ac:dyDescent="0.35">
      <c r="A1000">
        <v>998</v>
      </c>
      <c r="B1000">
        <v>22091</v>
      </c>
      <c r="C1000" t="s">
        <v>1732</v>
      </c>
      <c r="D1000" t="s">
        <v>1644</v>
      </c>
      <c r="E1000" t="s">
        <v>1733</v>
      </c>
      <c r="F1000">
        <v>27290</v>
      </c>
      <c r="G1000">
        <v>53</v>
      </c>
      <c r="H1000">
        <v>194.2</v>
      </c>
      <c r="I1000">
        <v>21</v>
      </c>
      <c r="J1000">
        <v>45.8</v>
      </c>
      <c r="K1000">
        <v>22.6</v>
      </c>
      <c r="L1000">
        <v>10.6</v>
      </c>
      <c r="M1000" s="1">
        <v>12.88</v>
      </c>
      <c r="N1000">
        <v>1</v>
      </c>
      <c r="Q1000" s="1"/>
      <c r="R1000" s="1"/>
      <c r="S1000" s="1"/>
      <c r="T1000" s="1"/>
      <c r="U1000" s="1"/>
      <c r="V1000" s="1"/>
      <c r="W1000" s="1"/>
      <c r="X1000" s="1"/>
      <c r="Y1000" s="1"/>
      <c r="Z1000" s="1"/>
    </row>
    <row r="1001" spans="1:26" x14ac:dyDescent="0.35">
      <c r="A1001">
        <v>999</v>
      </c>
      <c r="B1001">
        <v>22093</v>
      </c>
      <c r="C1001" t="s">
        <v>1734</v>
      </c>
      <c r="D1001" t="s">
        <v>1644</v>
      </c>
      <c r="E1001" t="s">
        <v>1735</v>
      </c>
      <c r="F1001">
        <v>56233</v>
      </c>
      <c r="G1001">
        <v>80</v>
      </c>
      <c r="H1001">
        <v>142.30000000000001</v>
      </c>
      <c r="I1001">
        <v>14.5</v>
      </c>
      <c r="J1001">
        <v>44.5</v>
      </c>
      <c r="K1001">
        <v>26.6</v>
      </c>
      <c r="L1001">
        <v>14.4</v>
      </c>
      <c r="M1001" s="1">
        <v>13.394</v>
      </c>
      <c r="N1001">
        <v>3</v>
      </c>
      <c r="Q1001" s="1"/>
      <c r="R1001" s="1"/>
      <c r="S1001" s="1"/>
      <c r="T1001" s="1"/>
      <c r="U1001" s="1"/>
      <c r="V1001" s="1"/>
      <c r="W1001" s="1"/>
      <c r="X1001" s="1"/>
      <c r="Y1001" s="1"/>
      <c r="Z1001" s="1"/>
    </row>
    <row r="1002" spans="1:26" x14ac:dyDescent="0.35">
      <c r="A1002">
        <v>1000</v>
      </c>
      <c r="B1002">
        <v>22095</v>
      </c>
      <c r="C1002" t="s">
        <v>1736</v>
      </c>
      <c r="D1002" t="s">
        <v>1644</v>
      </c>
      <c r="E1002" t="s">
        <v>1737</v>
      </c>
      <c r="F1002">
        <v>116193</v>
      </c>
      <c r="G1002">
        <v>194</v>
      </c>
      <c r="H1002">
        <v>167</v>
      </c>
      <c r="I1002">
        <v>17</v>
      </c>
      <c r="J1002">
        <v>36.5</v>
      </c>
      <c r="K1002">
        <v>29.6</v>
      </c>
      <c r="L1002">
        <v>16.899999999999999</v>
      </c>
      <c r="M1002" s="1">
        <v>13.603999999999999</v>
      </c>
      <c r="N1002">
        <v>4</v>
      </c>
      <c r="Q1002" s="1"/>
      <c r="R1002" s="1"/>
      <c r="S1002" s="1"/>
      <c r="T1002" s="1"/>
      <c r="U1002" s="1"/>
      <c r="V1002" s="1"/>
      <c r="W1002" s="1"/>
      <c r="X1002" s="1"/>
      <c r="Y1002" s="1"/>
      <c r="Z1002" s="1"/>
    </row>
    <row r="1003" spans="1:26" x14ac:dyDescent="0.35">
      <c r="A1003">
        <v>1001</v>
      </c>
      <c r="B1003">
        <v>22097</v>
      </c>
      <c r="C1003" t="s">
        <v>1738</v>
      </c>
      <c r="D1003" t="s">
        <v>1644</v>
      </c>
      <c r="E1003" t="s">
        <v>1739</v>
      </c>
      <c r="F1003">
        <v>206466</v>
      </c>
      <c r="G1003">
        <v>457</v>
      </c>
      <c r="H1003">
        <v>221.3</v>
      </c>
      <c r="I1003">
        <v>23.9</v>
      </c>
      <c r="J1003">
        <v>43.5</v>
      </c>
      <c r="K1003">
        <v>19.399999999999999</v>
      </c>
      <c r="L1003">
        <v>13.2</v>
      </c>
      <c r="M1003" s="1">
        <v>12.965999999999999</v>
      </c>
      <c r="N1003">
        <v>1</v>
      </c>
      <c r="Q1003" s="1"/>
      <c r="R1003" s="1"/>
      <c r="S1003" s="1"/>
      <c r="T1003" s="1"/>
      <c r="U1003" s="1"/>
      <c r="V1003" s="1"/>
      <c r="W1003" s="1"/>
      <c r="X1003" s="1"/>
      <c r="Y1003" s="1"/>
      <c r="Z1003" s="1"/>
    </row>
    <row r="1004" spans="1:26" x14ac:dyDescent="0.35">
      <c r="A1004">
        <v>1002</v>
      </c>
      <c r="B1004">
        <v>22099</v>
      </c>
      <c r="C1004" t="s">
        <v>1740</v>
      </c>
      <c r="D1004" t="s">
        <v>1644</v>
      </c>
      <c r="E1004" t="s">
        <v>1741</v>
      </c>
      <c r="F1004">
        <v>140728</v>
      </c>
      <c r="G1004">
        <v>236</v>
      </c>
      <c r="H1004">
        <v>167.7</v>
      </c>
      <c r="I1004">
        <v>20.9</v>
      </c>
      <c r="J1004">
        <v>41.1</v>
      </c>
      <c r="K1004">
        <v>24.2</v>
      </c>
      <c r="L1004">
        <v>13.8</v>
      </c>
      <c r="M1004" s="1">
        <v>13.17</v>
      </c>
      <c r="N1004">
        <v>2</v>
      </c>
      <c r="Q1004" s="1"/>
      <c r="R1004" s="1"/>
      <c r="S1004" s="1"/>
      <c r="T1004" s="1"/>
      <c r="U1004" s="1"/>
      <c r="V1004" s="1"/>
      <c r="W1004" s="1"/>
      <c r="X1004" s="1"/>
      <c r="Y1004" s="1"/>
      <c r="Z1004" s="1"/>
    </row>
    <row r="1005" spans="1:26" x14ac:dyDescent="0.35">
      <c r="A1005">
        <v>1003</v>
      </c>
      <c r="B1005">
        <v>22101</v>
      </c>
      <c r="C1005" t="s">
        <v>1742</v>
      </c>
      <c r="D1005" t="s">
        <v>1644</v>
      </c>
      <c r="E1005" t="s">
        <v>1743</v>
      </c>
      <c r="F1005">
        <v>137253</v>
      </c>
      <c r="G1005">
        <v>214</v>
      </c>
      <c r="H1005">
        <v>155.9</v>
      </c>
      <c r="I1005">
        <v>21.7</v>
      </c>
      <c r="J1005">
        <v>47.3</v>
      </c>
      <c r="K1005">
        <v>20</v>
      </c>
      <c r="L1005">
        <v>11</v>
      </c>
      <c r="M1005" s="1">
        <v>12.845999999999901</v>
      </c>
      <c r="N1005">
        <v>1</v>
      </c>
      <c r="Q1005" s="1"/>
      <c r="R1005" s="1"/>
      <c r="S1005" s="1"/>
      <c r="T1005" s="1"/>
      <c r="U1005" s="1"/>
      <c r="V1005" s="1"/>
      <c r="W1005" s="1"/>
      <c r="X1005" s="1"/>
      <c r="Y1005" s="1"/>
      <c r="Z1005" s="1"/>
    </row>
    <row r="1006" spans="1:26" x14ac:dyDescent="0.35">
      <c r="A1006">
        <v>1004</v>
      </c>
      <c r="B1006">
        <v>22103</v>
      </c>
      <c r="C1006" t="s">
        <v>1744</v>
      </c>
      <c r="D1006" t="s">
        <v>1644</v>
      </c>
      <c r="E1006" t="s">
        <v>1745</v>
      </c>
      <c r="F1006">
        <v>650388</v>
      </c>
      <c r="G1006">
        <v>574</v>
      </c>
      <c r="H1006">
        <v>88.3</v>
      </c>
      <c r="I1006">
        <v>11.2</v>
      </c>
      <c r="J1006">
        <v>26.6</v>
      </c>
      <c r="K1006">
        <v>30.9</v>
      </c>
      <c r="L1006">
        <v>31.3</v>
      </c>
      <c r="M1006" s="1">
        <v>14.898</v>
      </c>
      <c r="N1006">
        <v>9</v>
      </c>
      <c r="Q1006" s="1"/>
      <c r="R1006" s="1"/>
      <c r="S1006" s="1"/>
      <c r="T1006" s="1"/>
      <c r="U1006" s="1"/>
      <c r="V1006" s="1"/>
      <c r="W1006" s="1"/>
      <c r="X1006" s="1"/>
      <c r="Y1006" s="1"/>
      <c r="Z1006" s="1"/>
    </row>
    <row r="1007" spans="1:26" x14ac:dyDescent="0.35">
      <c r="A1007">
        <v>1005</v>
      </c>
      <c r="B1007">
        <v>22105</v>
      </c>
      <c r="C1007" t="s">
        <v>1746</v>
      </c>
      <c r="D1007" t="s">
        <v>1644</v>
      </c>
      <c r="E1007" t="s">
        <v>1747</v>
      </c>
      <c r="F1007">
        <v>325238</v>
      </c>
      <c r="G1007">
        <v>484</v>
      </c>
      <c r="H1007">
        <v>148.80000000000001</v>
      </c>
      <c r="I1007">
        <v>18.600000000000001</v>
      </c>
      <c r="J1007">
        <v>35.700000000000003</v>
      </c>
      <c r="K1007">
        <v>25.8</v>
      </c>
      <c r="L1007">
        <v>19.8</v>
      </c>
      <c r="M1007" s="1">
        <v>13.715999999999999</v>
      </c>
      <c r="N1007">
        <v>5</v>
      </c>
      <c r="Q1007" s="1"/>
      <c r="R1007" s="1"/>
      <c r="S1007" s="1"/>
      <c r="T1007" s="1"/>
      <c r="U1007" s="1"/>
      <c r="V1007" s="1"/>
      <c r="W1007" s="1"/>
      <c r="X1007" s="1"/>
      <c r="Y1007" s="1"/>
      <c r="Z1007" s="1"/>
    </row>
    <row r="1008" spans="1:26" x14ac:dyDescent="0.35">
      <c r="A1008">
        <v>1006</v>
      </c>
      <c r="B1008">
        <v>22107</v>
      </c>
      <c r="C1008" t="s">
        <v>1748</v>
      </c>
      <c r="D1008" t="s">
        <v>1644</v>
      </c>
      <c r="E1008" t="s">
        <v>1749</v>
      </c>
      <c r="F1008">
        <v>11533</v>
      </c>
      <c r="G1008">
        <v>44</v>
      </c>
      <c r="H1008">
        <v>381.5</v>
      </c>
      <c r="I1008">
        <v>23.3</v>
      </c>
      <c r="J1008">
        <v>46.1</v>
      </c>
      <c r="K1008">
        <v>21.4</v>
      </c>
      <c r="L1008">
        <v>9.1</v>
      </c>
      <c r="M1008" s="1">
        <v>12.678000000000001</v>
      </c>
      <c r="N1008">
        <v>1</v>
      </c>
      <c r="Q1008" s="1"/>
      <c r="R1008" s="1"/>
      <c r="S1008" s="1"/>
      <c r="T1008" s="1"/>
      <c r="U1008" s="1"/>
      <c r="V1008" s="1"/>
      <c r="W1008" s="1"/>
      <c r="X1008" s="1"/>
      <c r="Y1008" s="1"/>
      <c r="Z1008" s="1"/>
    </row>
    <row r="1009" spans="1:26" x14ac:dyDescent="0.35">
      <c r="A1009">
        <v>1007</v>
      </c>
      <c r="B1009">
        <v>22109</v>
      </c>
      <c r="C1009" t="s">
        <v>1750</v>
      </c>
      <c r="D1009" t="s">
        <v>1644</v>
      </c>
      <c r="E1009" t="s">
        <v>1751</v>
      </c>
      <c r="F1009">
        <v>296673</v>
      </c>
      <c r="G1009">
        <v>385</v>
      </c>
      <c r="H1009">
        <v>129.80000000000001</v>
      </c>
      <c r="I1009">
        <v>22.2</v>
      </c>
      <c r="J1009">
        <v>39.799999999999997</v>
      </c>
      <c r="K1009">
        <v>23.7</v>
      </c>
      <c r="L1009">
        <v>14.3</v>
      </c>
      <c r="M1009" s="1">
        <v>13.173999999999999</v>
      </c>
      <c r="N1009">
        <v>2</v>
      </c>
      <c r="Q1009" s="1"/>
      <c r="R1009" s="1"/>
      <c r="S1009" s="1"/>
      <c r="T1009" s="1"/>
      <c r="U1009" s="1"/>
      <c r="V1009" s="1"/>
      <c r="W1009" s="1"/>
      <c r="X1009" s="1"/>
      <c r="Y1009" s="1"/>
      <c r="Z1009" s="1"/>
    </row>
    <row r="1010" spans="1:26" x14ac:dyDescent="0.35">
      <c r="A1010">
        <v>1008</v>
      </c>
      <c r="B1010">
        <v>22111</v>
      </c>
      <c r="C1010" t="s">
        <v>1752</v>
      </c>
      <c r="D1010" t="s">
        <v>1644</v>
      </c>
      <c r="E1010" t="s">
        <v>1753</v>
      </c>
      <c r="F1010">
        <v>57256</v>
      </c>
      <c r="G1010">
        <v>126</v>
      </c>
      <c r="H1010">
        <v>220.1</v>
      </c>
      <c r="I1010">
        <v>14.8</v>
      </c>
      <c r="J1010">
        <v>46.1</v>
      </c>
      <c r="K1010">
        <v>27</v>
      </c>
      <c r="L1010">
        <v>12.1</v>
      </c>
      <c r="M1010" s="1">
        <v>13.212</v>
      </c>
      <c r="N1010">
        <v>2</v>
      </c>
      <c r="Q1010" s="1"/>
      <c r="R1010" s="1"/>
      <c r="S1010" s="1"/>
      <c r="T1010" s="1"/>
      <c r="U1010" s="1"/>
      <c r="V1010" s="1"/>
      <c r="W1010" s="1"/>
      <c r="X1010" s="1"/>
      <c r="Y1010" s="1"/>
      <c r="Z1010" s="1"/>
    </row>
    <row r="1011" spans="1:26" x14ac:dyDescent="0.35">
      <c r="A1011">
        <v>1009</v>
      </c>
      <c r="B1011">
        <v>22113</v>
      </c>
      <c r="C1011" t="s">
        <v>1754</v>
      </c>
      <c r="D1011" t="s">
        <v>1644</v>
      </c>
      <c r="E1011" t="s">
        <v>1755</v>
      </c>
      <c r="F1011">
        <v>153491</v>
      </c>
      <c r="G1011">
        <v>262</v>
      </c>
      <c r="H1011">
        <v>170.7</v>
      </c>
      <c r="I1011">
        <v>24</v>
      </c>
      <c r="J1011">
        <v>41.3</v>
      </c>
      <c r="K1011">
        <v>22.4</v>
      </c>
      <c r="L1011">
        <v>12.3</v>
      </c>
      <c r="M1011" s="1">
        <v>12.9519999999999</v>
      </c>
      <c r="N1011">
        <v>1</v>
      </c>
      <c r="Q1011" s="1"/>
      <c r="R1011" s="1"/>
      <c r="S1011" s="1"/>
      <c r="T1011" s="1"/>
      <c r="U1011" s="1"/>
      <c r="V1011" s="1"/>
      <c r="W1011" s="1"/>
      <c r="X1011" s="1"/>
      <c r="Y1011" s="1"/>
      <c r="Z1011" s="1"/>
    </row>
    <row r="1012" spans="1:26" x14ac:dyDescent="0.35">
      <c r="A1012">
        <v>1010</v>
      </c>
      <c r="B1012">
        <v>22115</v>
      </c>
      <c r="C1012" t="s">
        <v>1756</v>
      </c>
      <c r="D1012" t="s">
        <v>1644</v>
      </c>
      <c r="E1012" t="s">
        <v>1757</v>
      </c>
      <c r="F1012">
        <v>128205</v>
      </c>
      <c r="G1012">
        <v>153</v>
      </c>
      <c r="H1012">
        <v>119.3</v>
      </c>
      <c r="I1012">
        <v>12.5</v>
      </c>
      <c r="J1012">
        <v>37.200000000000003</v>
      </c>
      <c r="K1012">
        <v>32.6</v>
      </c>
      <c r="L1012">
        <v>17.8</v>
      </c>
      <c r="M1012" s="1">
        <v>13.837999999999999</v>
      </c>
      <c r="N1012">
        <v>6</v>
      </c>
      <c r="Q1012" s="1"/>
      <c r="R1012" s="1"/>
      <c r="S1012" s="1"/>
      <c r="T1012" s="1"/>
      <c r="U1012" s="1"/>
      <c r="V1012" s="1"/>
      <c r="W1012" s="1"/>
      <c r="X1012" s="1"/>
      <c r="Y1012" s="1"/>
      <c r="Z1012" s="1"/>
    </row>
    <row r="1013" spans="1:26" x14ac:dyDescent="0.35">
      <c r="A1013">
        <v>1011</v>
      </c>
      <c r="B1013">
        <v>22117</v>
      </c>
      <c r="C1013" t="s">
        <v>1758</v>
      </c>
      <c r="D1013" t="s">
        <v>1644</v>
      </c>
      <c r="E1013" t="s">
        <v>1759</v>
      </c>
      <c r="F1013">
        <v>118726</v>
      </c>
      <c r="G1013">
        <v>250</v>
      </c>
      <c r="H1013">
        <v>210.6</v>
      </c>
      <c r="I1013">
        <v>23.5</v>
      </c>
      <c r="J1013">
        <v>41.8</v>
      </c>
      <c r="K1013">
        <v>22.7</v>
      </c>
      <c r="L1013">
        <v>11.9</v>
      </c>
      <c r="M1013" s="1">
        <v>12.923999999999999</v>
      </c>
      <c r="N1013">
        <v>1</v>
      </c>
      <c r="Q1013" s="1"/>
      <c r="R1013" s="1"/>
      <c r="S1013" s="1"/>
      <c r="T1013" s="1"/>
      <c r="U1013" s="1"/>
      <c r="V1013" s="1"/>
      <c r="W1013" s="1"/>
      <c r="X1013" s="1"/>
      <c r="Y1013" s="1"/>
      <c r="Z1013" s="1"/>
    </row>
    <row r="1014" spans="1:26" x14ac:dyDescent="0.35">
      <c r="A1014">
        <v>1012</v>
      </c>
      <c r="B1014">
        <v>22119</v>
      </c>
      <c r="C1014" t="s">
        <v>1760</v>
      </c>
      <c r="D1014" t="s">
        <v>1644</v>
      </c>
      <c r="E1014" t="s">
        <v>1761</v>
      </c>
      <c r="F1014">
        <v>101583</v>
      </c>
      <c r="G1014">
        <v>202</v>
      </c>
      <c r="H1014">
        <v>198.9</v>
      </c>
      <c r="I1014">
        <v>19</v>
      </c>
      <c r="J1014">
        <v>41</v>
      </c>
      <c r="K1014">
        <v>26.1</v>
      </c>
      <c r="L1014">
        <v>13.9</v>
      </c>
      <c r="M1014" s="1">
        <v>13.254</v>
      </c>
      <c r="N1014">
        <v>3</v>
      </c>
      <c r="Q1014" s="1"/>
      <c r="R1014" s="1"/>
      <c r="S1014" s="1"/>
      <c r="T1014" s="1"/>
      <c r="U1014" s="1"/>
      <c r="V1014" s="1"/>
      <c r="W1014" s="1"/>
      <c r="X1014" s="1"/>
      <c r="Y1014" s="1"/>
      <c r="Z1014" s="1"/>
    </row>
    <row r="1015" spans="1:26" x14ac:dyDescent="0.35">
      <c r="A1015">
        <v>1013</v>
      </c>
      <c r="B1015">
        <v>22121</v>
      </c>
      <c r="C1015" t="s">
        <v>1762</v>
      </c>
      <c r="D1015" t="s">
        <v>1644</v>
      </c>
      <c r="E1015" t="s">
        <v>1763</v>
      </c>
      <c r="F1015">
        <v>68166</v>
      </c>
      <c r="G1015">
        <v>92</v>
      </c>
      <c r="H1015">
        <v>135</v>
      </c>
      <c r="I1015">
        <v>16.2</v>
      </c>
      <c r="J1015">
        <v>38.200000000000003</v>
      </c>
      <c r="K1015">
        <v>25.9</v>
      </c>
      <c r="L1015">
        <v>19.7</v>
      </c>
      <c r="M1015" s="1">
        <v>13.77</v>
      </c>
      <c r="N1015">
        <v>5</v>
      </c>
      <c r="Q1015" s="1"/>
      <c r="R1015" s="1"/>
      <c r="S1015" s="1"/>
      <c r="T1015" s="1"/>
      <c r="U1015" s="1"/>
      <c r="V1015" s="1"/>
      <c r="W1015" s="1"/>
      <c r="X1015" s="1"/>
      <c r="Y1015" s="1"/>
      <c r="Z1015" s="1"/>
    </row>
    <row r="1016" spans="1:26" x14ac:dyDescent="0.35">
      <c r="A1016">
        <v>1014</v>
      </c>
      <c r="B1016">
        <v>22123</v>
      </c>
      <c r="C1016" t="s">
        <v>1764</v>
      </c>
      <c r="D1016" t="s">
        <v>1644</v>
      </c>
      <c r="E1016" t="s">
        <v>1765</v>
      </c>
      <c r="F1016">
        <v>28236</v>
      </c>
      <c r="G1016">
        <v>58</v>
      </c>
      <c r="H1016">
        <v>205.4</v>
      </c>
      <c r="I1016">
        <v>24.4</v>
      </c>
      <c r="J1016">
        <v>42.6</v>
      </c>
      <c r="K1016">
        <v>20.6</v>
      </c>
      <c r="L1016">
        <v>12.4</v>
      </c>
      <c r="M1016" s="1">
        <v>12.916</v>
      </c>
      <c r="N1016">
        <v>1</v>
      </c>
      <c r="Q1016" s="1"/>
      <c r="R1016" s="1"/>
      <c r="S1016" s="1"/>
      <c r="T1016" s="1"/>
      <c r="U1016" s="1"/>
      <c r="V1016" s="1"/>
      <c r="W1016" s="1"/>
      <c r="X1016" s="1"/>
      <c r="Y1016" s="1"/>
      <c r="Z1016" s="1"/>
    </row>
    <row r="1017" spans="1:26" x14ac:dyDescent="0.35">
      <c r="A1017">
        <v>1015</v>
      </c>
      <c r="B1017">
        <v>22125</v>
      </c>
      <c r="C1017" t="s">
        <v>1766</v>
      </c>
      <c r="D1017" t="s">
        <v>1644</v>
      </c>
      <c r="E1017" t="s">
        <v>1767</v>
      </c>
      <c r="F1017">
        <v>49837</v>
      </c>
      <c r="G1017">
        <v>63</v>
      </c>
      <c r="H1017">
        <v>126.4</v>
      </c>
      <c r="I1017">
        <v>20.7</v>
      </c>
      <c r="J1017">
        <v>31.7</v>
      </c>
      <c r="K1017">
        <v>25.1</v>
      </c>
      <c r="L1017">
        <v>22.5</v>
      </c>
      <c r="M1017" s="1">
        <v>13.888</v>
      </c>
      <c r="N1017">
        <v>6</v>
      </c>
      <c r="Q1017" s="1"/>
      <c r="R1017" s="1"/>
      <c r="S1017" s="1"/>
      <c r="T1017" s="1"/>
      <c r="U1017" s="1"/>
      <c r="V1017" s="1"/>
      <c r="W1017" s="1"/>
      <c r="X1017" s="1"/>
      <c r="Y1017" s="1"/>
      <c r="Z1017" s="1"/>
    </row>
    <row r="1018" spans="1:26" x14ac:dyDescent="0.35">
      <c r="A1018">
        <v>1016</v>
      </c>
      <c r="B1018">
        <v>22127</v>
      </c>
      <c r="C1018" t="s">
        <v>1768</v>
      </c>
      <c r="D1018" t="s">
        <v>1644</v>
      </c>
      <c r="E1018" t="s">
        <v>1769</v>
      </c>
      <c r="F1018">
        <v>39513</v>
      </c>
      <c r="G1018">
        <v>106</v>
      </c>
      <c r="H1018">
        <v>268.3</v>
      </c>
      <c r="I1018">
        <v>20.3</v>
      </c>
      <c r="J1018">
        <v>41.6</v>
      </c>
      <c r="K1018">
        <v>25.4</v>
      </c>
      <c r="L1018">
        <v>12.6</v>
      </c>
      <c r="M1018" s="1">
        <v>13.098000000000001</v>
      </c>
      <c r="N1018">
        <v>2</v>
      </c>
      <c r="Q1018" s="1"/>
      <c r="R1018" s="1"/>
      <c r="S1018" s="1"/>
      <c r="T1018" s="1"/>
      <c r="U1018" s="1"/>
      <c r="V1018" s="1"/>
      <c r="W1018" s="1"/>
      <c r="X1018" s="1"/>
      <c r="Y1018" s="1"/>
      <c r="Z1018" s="1"/>
    </row>
    <row r="1019" spans="1:26" x14ac:dyDescent="0.35">
      <c r="A1019">
        <v>1017</v>
      </c>
      <c r="B1019">
        <v>23001</v>
      </c>
      <c r="C1019" t="s">
        <v>1770</v>
      </c>
      <c r="D1019" t="s">
        <v>1771</v>
      </c>
      <c r="E1019" t="s">
        <v>1772</v>
      </c>
      <c r="F1019">
        <v>285735</v>
      </c>
      <c r="G1019">
        <v>245</v>
      </c>
      <c r="H1019">
        <v>85.7</v>
      </c>
      <c r="I1019">
        <v>10.6</v>
      </c>
      <c r="J1019">
        <v>37.5</v>
      </c>
      <c r="K1019">
        <v>31.3</v>
      </c>
      <c r="L1019">
        <v>20.7</v>
      </c>
      <c r="M1019" s="1">
        <v>14.082000000000001</v>
      </c>
      <c r="N1019">
        <v>7</v>
      </c>
      <c r="Q1019" s="1"/>
      <c r="R1019" s="1"/>
      <c r="S1019" s="1"/>
      <c r="T1019" s="1"/>
      <c r="U1019" s="1"/>
      <c r="V1019" s="1"/>
      <c r="W1019" s="1"/>
      <c r="X1019" s="1"/>
      <c r="Y1019" s="1"/>
      <c r="Z1019" s="1"/>
    </row>
    <row r="1020" spans="1:26" x14ac:dyDescent="0.35">
      <c r="A1020">
        <v>1018</v>
      </c>
      <c r="B1020">
        <v>23003</v>
      </c>
      <c r="C1020" t="s">
        <v>1773</v>
      </c>
      <c r="D1020" t="s">
        <v>1771</v>
      </c>
      <c r="E1020" t="s">
        <v>1774</v>
      </c>
      <c r="F1020">
        <v>180234</v>
      </c>
      <c r="G1020">
        <v>172</v>
      </c>
      <c r="H1020">
        <v>95.4</v>
      </c>
      <c r="I1020">
        <v>12.6</v>
      </c>
      <c r="J1020">
        <v>38.200000000000003</v>
      </c>
      <c r="K1020">
        <v>31.2</v>
      </c>
      <c r="L1020">
        <v>18.100000000000001</v>
      </c>
      <c r="M1020" s="1">
        <v>13.832000000000001</v>
      </c>
      <c r="N1020">
        <v>6</v>
      </c>
      <c r="Q1020" s="1"/>
      <c r="R1020" s="1"/>
      <c r="S1020" s="1"/>
      <c r="T1020" s="1"/>
      <c r="U1020" s="1"/>
      <c r="V1020" s="1"/>
      <c r="W1020" s="1"/>
      <c r="X1020" s="1"/>
      <c r="Y1020" s="1"/>
      <c r="Z1020" s="1"/>
    </row>
    <row r="1021" spans="1:26" x14ac:dyDescent="0.35">
      <c r="A1021">
        <v>1019</v>
      </c>
      <c r="B1021">
        <v>23005</v>
      </c>
      <c r="C1021" t="s">
        <v>1775</v>
      </c>
      <c r="D1021" t="s">
        <v>1771</v>
      </c>
      <c r="E1021" t="s">
        <v>998</v>
      </c>
      <c r="F1021">
        <v>791993</v>
      </c>
      <c r="G1021">
        <v>450</v>
      </c>
      <c r="H1021">
        <v>56.8</v>
      </c>
      <c r="I1021">
        <v>5.5</v>
      </c>
      <c r="J1021">
        <v>23.7</v>
      </c>
      <c r="K1021">
        <v>26.8</v>
      </c>
      <c r="L1021">
        <v>44.1</v>
      </c>
      <c r="M1021" s="1">
        <v>15.965999999999999</v>
      </c>
      <c r="N1021">
        <v>10</v>
      </c>
      <c r="Q1021" s="1"/>
      <c r="R1021" s="1"/>
      <c r="S1021" s="1"/>
      <c r="T1021" s="1"/>
      <c r="U1021" s="1"/>
      <c r="V1021" s="1"/>
      <c r="W1021" s="1"/>
      <c r="X1021" s="1"/>
      <c r="Y1021" s="1"/>
      <c r="Z1021" s="1"/>
    </row>
    <row r="1022" spans="1:26" x14ac:dyDescent="0.35">
      <c r="A1022">
        <v>1020</v>
      </c>
      <c r="B1022">
        <v>23007</v>
      </c>
      <c r="C1022" t="s">
        <v>1776</v>
      </c>
      <c r="D1022" t="s">
        <v>1771</v>
      </c>
      <c r="E1022" t="s">
        <v>86</v>
      </c>
      <c r="F1022">
        <v>78196</v>
      </c>
      <c r="G1022">
        <v>73</v>
      </c>
      <c r="H1022">
        <v>93.4</v>
      </c>
      <c r="I1022">
        <v>7.6</v>
      </c>
      <c r="J1022">
        <v>36.9</v>
      </c>
      <c r="K1022">
        <v>29.7</v>
      </c>
      <c r="L1022">
        <v>25.8</v>
      </c>
      <c r="M1022" s="1">
        <v>14.505999999999901</v>
      </c>
      <c r="N1022">
        <v>8</v>
      </c>
      <c r="Q1022" s="1"/>
      <c r="R1022" s="1"/>
      <c r="S1022" s="1"/>
      <c r="T1022" s="1"/>
      <c r="U1022" s="1"/>
      <c r="V1022" s="1"/>
      <c r="W1022" s="1"/>
      <c r="X1022" s="1"/>
      <c r="Y1022" s="1"/>
      <c r="Z1022" s="1"/>
    </row>
    <row r="1023" spans="1:26" x14ac:dyDescent="0.35">
      <c r="A1023">
        <v>1021</v>
      </c>
      <c r="B1023">
        <v>23009</v>
      </c>
      <c r="C1023" t="s">
        <v>1777</v>
      </c>
      <c r="D1023" t="s">
        <v>1771</v>
      </c>
      <c r="E1023" t="s">
        <v>774</v>
      </c>
      <c r="F1023">
        <v>146121</v>
      </c>
      <c r="G1023">
        <v>129</v>
      </c>
      <c r="H1023">
        <v>88.3</v>
      </c>
      <c r="I1023">
        <v>6.2</v>
      </c>
      <c r="J1023">
        <v>33.200000000000003</v>
      </c>
      <c r="K1023">
        <v>28.1</v>
      </c>
      <c r="L1023">
        <v>32.5</v>
      </c>
      <c r="M1023" s="1">
        <v>15.038</v>
      </c>
      <c r="N1023">
        <v>9</v>
      </c>
      <c r="Q1023" s="1"/>
      <c r="R1023" s="1"/>
      <c r="S1023" s="1"/>
      <c r="T1023" s="1"/>
      <c r="U1023" s="1"/>
      <c r="V1023" s="1"/>
      <c r="W1023" s="1"/>
      <c r="X1023" s="1"/>
      <c r="Y1023" s="1"/>
      <c r="Z1023" s="1"/>
    </row>
    <row r="1024" spans="1:26" x14ac:dyDescent="0.35">
      <c r="A1024">
        <v>1022</v>
      </c>
      <c r="B1024">
        <v>23011</v>
      </c>
      <c r="C1024" t="s">
        <v>1778</v>
      </c>
      <c r="D1024" t="s">
        <v>1771</v>
      </c>
      <c r="E1024" t="s">
        <v>1779</v>
      </c>
      <c r="F1024">
        <v>327741</v>
      </c>
      <c r="G1024">
        <v>311</v>
      </c>
      <c r="H1024">
        <v>94.9</v>
      </c>
      <c r="I1024">
        <v>8.6</v>
      </c>
      <c r="J1024">
        <v>35.1</v>
      </c>
      <c r="K1024">
        <v>31</v>
      </c>
      <c r="L1024">
        <v>25.3</v>
      </c>
      <c r="M1024" s="1">
        <v>14.472</v>
      </c>
      <c r="N1024">
        <v>8</v>
      </c>
      <c r="Q1024" s="1"/>
      <c r="R1024" s="1"/>
      <c r="S1024" s="1"/>
      <c r="T1024" s="1"/>
      <c r="U1024" s="1"/>
      <c r="V1024" s="1"/>
      <c r="W1024" s="1"/>
      <c r="X1024" s="1"/>
      <c r="Y1024" s="1"/>
      <c r="Z1024" s="1"/>
    </row>
    <row r="1025" spans="1:26" x14ac:dyDescent="0.35">
      <c r="A1025">
        <v>1023</v>
      </c>
      <c r="B1025">
        <v>23013</v>
      </c>
      <c r="C1025" t="s">
        <v>1780</v>
      </c>
      <c r="D1025" t="s">
        <v>1771</v>
      </c>
      <c r="E1025" t="s">
        <v>1042</v>
      </c>
      <c r="F1025">
        <v>104731</v>
      </c>
      <c r="G1025">
        <v>78</v>
      </c>
      <c r="H1025">
        <v>74.5</v>
      </c>
      <c r="I1025">
        <v>6.9</v>
      </c>
      <c r="J1025">
        <v>34.9</v>
      </c>
      <c r="K1025">
        <v>27.9</v>
      </c>
      <c r="L1025">
        <v>30.2</v>
      </c>
      <c r="M1025" s="1">
        <v>14.8239999999999</v>
      </c>
      <c r="N1025">
        <v>9</v>
      </c>
      <c r="Q1025" s="1"/>
      <c r="R1025" s="1"/>
      <c r="S1025" s="1"/>
      <c r="T1025" s="1"/>
      <c r="U1025" s="1"/>
      <c r="V1025" s="1"/>
      <c r="W1025" s="1"/>
      <c r="X1025" s="1"/>
      <c r="Y1025" s="1"/>
      <c r="Z1025" s="1"/>
    </row>
    <row r="1026" spans="1:26" x14ac:dyDescent="0.35">
      <c r="A1026">
        <v>1024</v>
      </c>
      <c r="B1026">
        <v>23015</v>
      </c>
      <c r="C1026" t="s">
        <v>1781</v>
      </c>
      <c r="D1026" t="s">
        <v>1771</v>
      </c>
      <c r="E1026" t="s">
        <v>283</v>
      </c>
      <c r="F1026">
        <v>86770</v>
      </c>
      <c r="G1026">
        <v>73</v>
      </c>
      <c r="H1026">
        <v>84.1</v>
      </c>
      <c r="I1026">
        <v>6.8</v>
      </c>
      <c r="J1026">
        <v>33</v>
      </c>
      <c r="K1026">
        <v>27.8</v>
      </c>
      <c r="L1026">
        <v>32.4</v>
      </c>
      <c r="M1026" s="1">
        <v>15.012</v>
      </c>
      <c r="N1026">
        <v>9</v>
      </c>
      <c r="Q1026" s="1"/>
      <c r="R1026" s="1"/>
      <c r="S1026" s="1"/>
      <c r="T1026" s="1"/>
      <c r="U1026" s="1"/>
      <c r="V1026" s="1"/>
      <c r="W1026" s="1"/>
      <c r="X1026" s="1"/>
      <c r="Y1026" s="1"/>
      <c r="Z1026" s="1"/>
    </row>
    <row r="1027" spans="1:26" x14ac:dyDescent="0.35">
      <c r="A1027">
        <v>1025</v>
      </c>
      <c r="B1027">
        <v>23017</v>
      </c>
      <c r="C1027" t="s">
        <v>1782</v>
      </c>
      <c r="D1027" t="s">
        <v>1771</v>
      </c>
      <c r="E1027" t="s">
        <v>1783</v>
      </c>
      <c r="F1027">
        <v>154596</v>
      </c>
      <c r="G1027">
        <v>133</v>
      </c>
      <c r="H1027">
        <v>86</v>
      </c>
      <c r="I1027">
        <v>8.5</v>
      </c>
      <c r="J1027">
        <v>45.1</v>
      </c>
      <c r="K1027">
        <v>28.3</v>
      </c>
      <c r="L1027">
        <v>18.2</v>
      </c>
      <c r="M1027" s="1">
        <v>13.864000000000001</v>
      </c>
      <c r="N1027">
        <v>6</v>
      </c>
      <c r="Q1027" s="1"/>
      <c r="R1027" s="1"/>
      <c r="S1027" s="1"/>
      <c r="T1027" s="1"/>
      <c r="U1027" s="1"/>
      <c r="V1027" s="1"/>
      <c r="W1027" s="1"/>
      <c r="X1027" s="1"/>
      <c r="Y1027" s="1"/>
      <c r="Z1027" s="1"/>
    </row>
    <row r="1028" spans="1:26" x14ac:dyDescent="0.35">
      <c r="A1028">
        <v>1026</v>
      </c>
      <c r="B1028">
        <v>23019</v>
      </c>
      <c r="C1028" t="s">
        <v>1784</v>
      </c>
      <c r="D1028" t="s">
        <v>1771</v>
      </c>
      <c r="E1028" t="s">
        <v>1785</v>
      </c>
      <c r="F1028">
        <v>407128</v>
      </c>
      <c r="G1028">
        <v>361</v>
      </c>
      <c r="H1028">
        <v>88.7</v>
      </c>
      <c r="I1028">
        <v>8.8000000000000007</v>
      </c>
      <c r="J1028">
        <v>35.5</v>
      </c>
      <c r="K1028">
        <v>31</v>
      </c>
      <c r="L1028">
        <v>24.7</v>
      </c>
      <c r="M1028" s="1">
        <v>14.42</v>
      </c>
      <c r="N1028">
        <v>8</v>
      </c>
      <c r="Q1028" s="1"/>
      <c r="R1028" s="1"/>
      <c r="S1028" s="1"/>
      <c r="T1028" s="1"/>
      <c r="U1028" s="1"/>
      <c r="V1028" s="1"/>
      <c r="W1028" s="1"/>
      <c r="X1028" s="1"/>
      <c r="Y1028" s="1"/>
      <c r="Z1028" s="1"/>
    </row>
    <row r="1029" spans="1:26" x14ac:dyDescent="0.35">
      <c r="A1029">
        <v>1027</v>
      </c>
      <c r="B1029">
        <v>23021</v>
      </c>
      <c r="C1029" t="s">
        <v>1786</v>
      </c>
      <c r="D1029" t="s">
        <v>1771</v>
      </c>
      <c r="E1029" t="s">
        <v>1787</v>
      </c>
      <c r="F1029">
        <v>44760</v>
      </c>
      <c r="G1029">
        <v>45</v>
      </c>
      <c r="H1029">
        <v>100.5</v>
      </c>
      <c r="I1029">
        <v>10.3</v>
      </c>
      <c r="J1029">
        <v>40.9</v>
      </c>
      <c r="K1029">
        <v>32.5</v>
      </c>
      <c r="L1029">
        <v>16.3</v>
      </c>
      <c r="M1029" s="1">
        <v>13.747999999999999</v>
      </c>
      <c r="N1029">
        <v>5</v>
      </c>
      <c r="Q1029" s="1"/>
      <c r="R1029" s="1"/>
      <c r="S1029" s="1"/>
      <c r="T1029" s="1"/>
      <c r="U1029" s="1"/>
      <c r="V1029" s="1"/>
      <c r="W1029" s="1"/>
      <c r="X1029" s="1"/>
      <c r="Y1029" s="1"/>
      <c r="Z1029" s="1"/>
    </row>
    <row r="1030" spans="1:26" x14ac:dyDescent="0.35">
      <c r="A1030">
        <v>1028</v>
      </c>
      <c r="B1030">
        <v>23023</v>
      </c>
      <c r="C1030" t="s">
        <v>1788</v>
      </c>
      <c r="D1030" t="s">
        <v>1771</v>
      </c>
      <c r="E1030" t="s">
        <v>1789</v>
      </c>
      <c r="F1030">
        <v>95236</v>
      </c>
      <c r="G1030">
        <v>66</v>
      </c>
      <c r="H1030">
        <v>69.3</v>
      </c>
      <c r="I1030">
        <v>5.5</v>
      </c>
      <c r="J1030">
        <v>30.8</v>
      </c>
      <c r="K1030">
        <v>30.2</v>
      </c>
      <c r="L1030">
        <v>33.5</v>
      </c>
      <c r="M1030" s="1">
        <v>15.173999999999999</v>
      </c>
      <c r="N1030">
        <v>10</v>
      </c>
      <c r="Q1030" s="1"/>
      <c r="R1030" s="1"/>
      <c r="S1030" s="1"/>
      <c r="T1030" s="1"/>
      <c r="U1030" s="1"/>
      <c r="V1030" s="1"/>
      <c r="W1030" s="1"/>
      <c r="X1030" s="1"/>
      <c r="Y1030" s="1"/>
      <c r="Z1030" s="1"/>
    </row>
    <row r="1031" spans="1:26" x14ac:dyDescent="0.35">
      <c r="A1031">
        <v>1029</v>
      </c>
      <c r="B1031">
        <v>23025</v>
      </c>
      <c r="C1031" t="s">
        <v>1790</v>
      </c>
      <c r="D1031" t="s">
        <v>1771</v>
      </c>
      <c r="E1031" t="s">
        <v>1791</v>
      </c>
      <c r="F1031">
        <v>139001</v>
      </c>
      <c r="G1031">
        <v>148</v>
      </c>
      <c r="H1031">
        <v>106.5</v>
      </c>
      <c r="I1031">
        <v>12.1</v>
      </c>
      <c r="J1031">
        <v>41.8</v>
      </c>
      <c r="K1031">
        <v>30.3</v>
      </c>
      <c r="L1031">
        <v>15.8</v>
      </c>
      <c r="M1031" s="1">
        <v>13.628</v>
      </c>
      <c r="N1031">
        <v>4</v>
      </c>
      <c r="Q1031" s="1"/>
      <c r="R1031" s="1"/>
      <c r="S1031" s="1"/>
      <c r="T1031" s="1"/>
      <c r="U1031" s="1"/>
      <c r="V1031" s="1"/>
      <c r="W1031" s="1"/>
      <c r="X1031" s="1"/>
      <c r="Y1031" s="1"/>
      <c r="Z1031" s="1"/>
    </row>
    <row r="1032" spans="1:26" x14ac:dyDescent="0.35">
      <c r="A1032">
        <v>1030</v>
      </c>
      <c r="B1032">
        <v>23027</v>
      </c>
      <c r="C1032" t="s">
        <v>1792</v>
      </c>
      <c r="D1032" t="s">
        <v>1771</v>
      </c>
      <c r="E1032" t="s">
        <v>1793</v>
      </c>
      <c r="F1032">
        <v>104345</v>
      </c>
      <c r="G1032">
        <v>89</v>
      </c>
      <c r="H1032">
        <v>85.3</v>
      </c>
      <c r="I1032">
        <v>8.1</v>
      </c>
      <c r="J1032">
        <v>34.1</v>
      </c>
      <c r="K1032">
        <v>28.7</v>
      </c>
      <c r="L1032">
        <v>29.2</v>
      </c>
      <c r="M1032" s="1">
        <v>14.76</v>
      </c>
      <c r="N1032">
        <v>9</v>
      </c>
      <c r="Q1032" s="1"/>
      <c r="R1032" s="1"/>
      <c r="S1032" s="1"/>
      <c r="T1032" s="1"/>
      <c r="U1032" s="1"/>
      <c r="V1032" s="1"/>
      <c r="W1032" s="1"/>
      <c r="X1032" s="1"/>
      <c r="Y1032" s="1"/>
      <c r="Z1032" s="1"/>
    </row>
    <row r="1033" spans="1:26" x14ac:dyDescent="0.35">
      <c r="A1033">
        <v>1031</v>
      </c>
      <c r="B1033">
        <v>23029</v>
      </c>
      <c r="C1033" t="s">
        <v>1794</v>
      </c>
      <c r="D1033" t="s">
        <v>1771</v>
      </c>
      <c r="E1033" t="s">
        <v>156</v>
      </c>
      <c r="F1033">
        <v>82082</v>
      </c>
      <c r="G1033">
        <v>85</v>
      </c>
      <c r="H1033">
        <v>103.6</v>
      </c>
      <c r="I1033">
        <v>12</v>
      </c>
      <c r="J1033">
        <v>38.5</v>
      </c>
      <c r="K1033">
        <v>29.4</v>
      </c>
      <c r="L1033">
        <v>20.100000000000001</v>
      </c>
      <c r="M1033" s="1">
        <v>13.956</v>
      </c>
      <c r="N1033">
        <v>6</v>
      </c>
      <c r="Q1033" s="1"/>
      <c r="R1033" s="1"/>
      <c r="S1033" s="1"/>
      <c r="T1033" s="1"/>
      <c r="U1033" s="1"/>
      <c r="V1033" s="1"/>
      <c r="W1033" s="1"/>
      <c r="X1033" s="1"/>
      <c r="Y1033" s="1"/>
      <c r="Z1033" s="1"/>
    </row>
    <row r="1034" spans="1:26" x14ac:dyDescent="0.35">
      <c r="A1034">
        <v>1032</v>
      </c>
      <c r="B1034">
        <v>23031</v>
      </c>
      <c r="C1034" t="s">
        <v>1795</v>
      </c>
      <c r="D1034" t="s">
        <v>1771</v>
      </c>
      <c r="E1034" t="s">
        <v>1796</v>
      </c>
      <c r="F1034">
        <v>546140</v>
      </c>
      <c r="G1034">
        <v>358</v>
      </c>
      <c r="H1034">
        <v>65.599999999999994</v>
      </c>
      <c r="I1034">
        <v>7.6</v>
      </c>
      <c r="J1034">
        <v>32</v>
      </c>
      <c r="K1034">
        <v>30.4</v>
      </c>
      <c r="L1034">
        <v>30.1</v>
      </c>
      <c r="M1034" s="1">
        <v>14.875999999999999</v>
      </c>
      <c r="N1034">
        <v>9</v>
      </c>
      <c r="Q1034" s="1"/>
      <c r="R1034" s="1"/>
      <c r="S1034" s="1"/>
      <c r="T1034" s="1"/>
      <c r="U1034" s="1"/>
      <c r="V1034" s="1"/>
      <c r="W1034" s="1"/>
      <c r="X1034" s="1"/>
      <c r="Y1034" s="1"/>
      <c r="Z1034" s="1"/>
    </row>
    <row r="1035" spans="1:26" x14ac:dyDescent="0.35">
      <c r="A1035">
        <v>1033</v>
      </c>
      <c r="B1035">
        <v>24001</v>
      </c>
      <c r="C1035" t="s">
        <v>1797</v>
      </c>
      <c r="D1035" t="s">
        <v>1798</v>
      </c>
      <c r="E1035" t="s">
        <v>1799</v>
      </c>
      <c r="F1035">
        <v>184692</v>
      </c>
      <c r="G1035">
        <v>243</v>
      </c>
      <c r="H1035">
        <v>131.6</v>
      </c>
      <c r="I1035">
        <v>10.9</v>
      </c>
      <c r="J1035">
        <v>41.9</v>
      </c>
      <c r="K1035">
        <v>29.2</v>
      </c>
      <c r="L1035">
        <v>18</v>
      </c>
      <c r="M1035" s="1">
        <v>13.805999999999999</v>
      </c>
      <c r="N1035">
        <v>5</v>
      </c>
      <c r="Q1035" s="1"/>
      <c r="R1035" s="1"/>
      <c r="S1035" s="1"/>
      <c r="T1035" s="1"/>
      <c r="U1035" s="1"/>
      <c r="V1035" s="1"/>
      <c r="W1035" s="1"/>
      <c r="X1035" s="1"/>
      <c r="Y1035" s="1"/>
      <c r="Z1035" s="1"/>
    </row>
    <row r="1036" spans="1:26" x14ac:dyDescent="0.35">
      <c r="A1036">
        <v>1034</v>
      </c>
      <c r="B1036">
        <v>24003</v>
      </c>
      <c r="C1036" t="s">
        <v>1800</v>
      </c>
      <c r="D1036" t="s">
        <v>1798</v>
      </c>
      <c r="E1036" t="s">
        <v>1801</v>
      </c>
      <c r="F1036">
        <v>1538721</v>
      </c>
      <c r="G1036">
        <v>1209</v>
      </c>
      <c r="H1036">
        <v>78.599999999999994</v>
      </c>
      <c r="I1036">
        <v>8.1</v>
      </c>
      <c r="J1036">
        <v>24.5</v>
      </c>
      <c r="K1036">
        <v>28</v>
      </c>
      <c r="L1036">
        <v>39.4</v>
      </c>
      <c r="M1036" s="1">
        <v>15.55</v>
      </c>
      <c r="N1036">
        <v>10</v>
      </c>
      <c r="Q1036" s="1"/>
      <c r="R1036" s="1"/>
      <c r="S1036" s="1"/>
      <c r="T1036" s="1"/>
      <c r="U1036" s="1"/>
      <c r="V1036" s="1"/>
      <c r="W1036" s="1"/>
      <c r="X1036" s="1"/>
      <c r="Y1036" s="1"/>
      <c r="Z1036" s="1"/>
    </row>
    <row r="1037" spans="1:26" x14ac:dyDescent="0.35">
      <c r="A1037">
        <v>1035</v>
      </c>
      <c r="B1037">
        <v>24005</v>
      </c>
      <c r="C1037" t="s">
        <v>1802</v>
      </c>
      <c r="D1037" t="s">
        <v>1798</v>
      </c>
      <c r="E1037" t="s">
        <v>1803</v>
      </c>
      <c r="F1037">
        <v>2193988</v>
      </c>
      <c r="G1037">
        <v>2089</v>
      </c>
      <c r="H1037">
        <v>95.2</v>
      </c>
      <c r="I1037">
        <v>9</v>
      </c>
      <c r="J1037">
        <v>27.2</v>
      </c>
      <c r="K1037">
        <v>26.6</v>
      </c>
      <c r="L1037">
        <v>37.200000000000003</v>
      </c>
      <c r="M1037" s="1">
        <v>15.327999999999999</v>
      </c>
      <c r="N1037">
        <v>10</v>
      </c>
      <c r="Q1037" s="1"/>
      <c r="R1037" s="1"/>
      <c r="S1037" s="1"/>
      <c r="T1037" s="1"/>
      <c r="U1037" s="1"/>
      <c r="V1037" s="1"/>
      <c r="W1037" s="1"/>
      <c r="X1037" s="1"/>
      <c r="Y1037" s="1"/>
      <c r="Z1037" s="1"/>
    </row>
    <row r="1038" spans="1:26" x14ac:dyDescent="0.35">
      <c r="A1038">
        <v>1036</v>
      </c>
      <c r="B1038">
        <v>24009</v>
      </c>
      <c r="C1038" t="s">
        <v>1804</v>
      </c>
      <c r="D1038" t="s">
        <v>1798</v>
      </c>
      <c r="E1038" t="s">
        <v>1805</v>
      </c>
      <c r="F1038">
        <v>245363</v>
      </c>
      <c r="G1038">
        <v>207</v>
      </c>
      <c r="H1038">
        <v>84.4</v>
      </c>
      <c r="I1038">
        <v>6.7</v>
      </c>
      <c r="J1038">
        <v>30.9</v>
      </c>
      <c r="K1038">
        <v>33.200000000000003</v>
      </c>
      <c r="L1038">
        <v>29.3</v>
      </c>
      <c r="M1038" s="1">
        <v>14.885999999999999</v>
      </c>
      <c r="N1038">
        <v>9</v>
      </c>
      <c r="Q1038" s="1"/>
      <c r="R1038" s="1"/>
      <c r="S1038" s="1"/>
      <c r="T1038" s="1"/>
      <c r="U1038" s="1"/>
      <c r="V1038" s="1"/>
      <c r="W1038" s="1"/>
      <c r="X1038" s="1"/>
      <c r="Y1038" s="1"/>
      <c r="Z1038" s="1"/>
    </row>
    <row r="1039" spans="1:26" x14ac:dyDescent="0.35">
      <c r="A1039">
        <v>1037</v>
      </c>
      <c r="B1039">
        <v>24011</v>
      </c>
      <c r="C1039" t="s">
        <v>1806</v>
      </c>
      <c r="D1039" t="s">
        <v>1798</v>
      </c>
      <c r="E1039" t="s">
        <v>1807</v>
      </c>
      <c r="F1039">
        <v>85865</v>
      </c>
      <c r="G1039">
        <v>92</v>
      </c>
      <c r="H1039">
        <v>107.1</v>
      </c>
      <c r="I1039">
        <v>16.7</v>
      </c>
      <c r="J1039">
        <v>41.8</v>
      </c>
      <c r="K1039">
        <v>26.2</v>
      </c>
      <c r="L1039">
        <v>15.3</v>
      </c>
      <c r="M1039" s="1">
        <v>13.4139999999999</v>
      </c>
      <c r="N1039">
        <v>3</v>
      </c>
      <c r="Q1039" s="1"/>
      <c r="R1039" s="1"/>
      <c r="S1039" s="1"/>
      <c r="T1039" s="1"/>
      <c r="U1039" s="1"/>
      <c r="V1039" s="1"/>
      <c r="W1039" s="1"/>
      <c r="X1039" s="1"/>
      <c r="Y1039" s="1"/>
      <c r="Z1039" s="1"/>
    </row>
    <row r="1040" spans="1:26" x14ac:dyDescent="0.35">
      <c r="A1040">
        <v>1038</v>
      </c>
      <c r="B1040">
        <v>24013</v>
      </c>
      <c r="C1040" t="s">
        <v>1808</v>
      </c>
      <c r="D1040" t="s">
        <v>1798</v>
      </c>
      <c r="E1040" t="s">
        <v>228</v>
      </c>
      <c r="F1040">
        <v>446168</v>
      </c>
      <c r="G1040">
        <v>352</v>
      </c>
      <c r="H1040">
        <v>78.900000000000006</v>
      </c>
      <c r="I1040">
        <v>7.9</v>
      </c>
      <c r="J1040">
        <v>30.6</v>
      </c>
      <c r="K1040">
        <v>27.8</v>
      </c>
      <c r="L1040">
        <v>33.700000000000003</v>
      </c>
      <c r="M1040" s="1">
        <v>15.093999999999999</v>
      </c>
      <c r="N1040">
        <v>9</v>
      </c>
      <c r="Q1040" s="1"/>
      <c r="R1040" s="1"/>
      <c r="S1040" s="1"/>
      <c r="T1040" s="1"/>
      <c r="U1040" s="1"/>
      <c r="V1040" s="1"/>
      <c r="W1040" s="1"/>
      <c r="X1040" s="1"/>
      <c r="Y1040" s="1"/>
      <c r="Z1040" s="1"/>
    </row>
    <row r="1041" spans="1:26" x14ac:dyDescent="0.35">
      <c r="A1041">
        <v>1039</v>
      </c>
      <c r="B1041">
        <v>24015</v>
      </c>
      <c r="C1041" t="s">
        <v>1809</v>
      </c>
      <c r="D1041" t="s">
        <v>1798</v>
      </c>
      <c r="E1041" t="s">
        <v>1810</v>
      </c>
      <c r="F1041">
        <v>276663</v>
      </c>
      <c r="G1041">
        <v>337</v>
      </c>
      <c r="H1041">
        <v>121.8</v>
      </c>
      <c r="I1041">
        <v>11.9</v>
      </c>
      <c r="J1041">
        <v>37.5</v>
      </c>
      <c r="K1041">
        <v>28.1</v>
      </c>
      <c r="L1041">
        <v>22.5</v>
      </c>
      <c r="M1041" s="1">
        <v>14.124000000000001</v>
      </c>
      <c r="N1041">
        <v>7</v>
      </c>
      <c r="Q1041" s="1"/>
      <c r="R1041" s="1"/>
      <c r="S1041" s="1"/>
      <c r="T1041" s="1"/>
      <c r="U1041" s="1"/>
      <c r="V1041" s="1"/>
      <c r="W1041" s="1"/>
      <c r="X1041" s="1"/>
      <c r="Y1041" s="1"/>
      <c r="Z1041" s="1"/>
    </row>
    <row r="1042" spans="1:26" x14ac:dyDescent="0.35">
      <c r="A1042">
        <v>1040</v>
      </c>
      <c r="B1042">
        <v>24017</v>
      </c>
      <c r="C1042" t="s">
        <v>1811</v>
      </c>
      <c r="D1042" t="s">
        <v>1798</v>
      </c>
      <c r="E1042" t="s">
        <v>1812</v>
      </c>
      <c r="F1042">
        <v>423578</v>
      </c>
      <c r="G1042">
        <v>343</v>
      </c>
      <c r="H1042">
        <v>81</v>
      </c>
      <c r="I1042">
        <v>7.2</v>
      </c>
      <c r="J1042">
        <v>32.299999999999997</v>
      </c>
      <c r="K1042">
        <v>33.1</v>
      </c>
      <c r="L1042">
        <v>27.4</v>
      </c>
      <c r="M1042" s="1">
        <v>14.71</v>
      </c>
      <c r="N1042">
        <v>9</v>
      </c>
      <c r="Q1042" s="1"/>
      <c r="R1042" s="1"/>
      <c r="S1042" s="1"/>
      <c r="T1042" s="1"/>
      <c r="U1042" s="1"/>
      <c r="V1042" s="1"/>
      <c r="W1042" s="1"/>
      <c r="X1042" s="1"/>
      <c r="Y1042" s="1"/>
      <c r="Z1042" s="1"/>
    </row>
    <row r="1043" spans="1:26" x14ac:dyDescent="0.35">
      <c r="A1043">
        <v>1041</v>
      </c>
      <c r="B1043">
        <v>24019</v>
      </c>
      <c r="C1043" t="s">
        <v>1813</v>
      </c>
      <c r="D1043" t="s">
        <v>1798</v>
      </c>
      <c r="E1043" t="s">
        <v>1814</v>
      </c>
      <c r="F1043">
        <v>83391</v>
      </c>
      <c r="G1043">
        <v>111</v>
      </c>
      <c r="H1043">
        <v>133.1</v>
      </c>
      <c r="I1043">
        <v>15</v>
      </c>
      <c r="J1043">
        <v>38.5</v>
      </c>
      <c r="K1043">
        <v>25.7</v>
      </c>
      <c r="L1043">
        <v>20.8</v>
      </c>
      <c r="M1043" s="1">
        <v>13.878</v>
      </c>
      <c r="N1043">
        <v>6</v>
      </c>
      <c r="Q1043" s="1"/>
      <c r="R1043" s="1"/>
      <c r="S1043" s="1"/>
      <c r="T1043" s="1"/>
      <c r="U1043" s="1"/>
      <c r="V1043" s="1"/>
      <c r="W1043" s="1"/>
      <c r="X1043" s="1"/>
      <c r="Y1043" s="1"/>
      <c r="Z1043" s="1"/>
    </row>
    <row r="1044" spans="1:26" x14ac:dyDescent="0.35">
      <c r="A1044">
        <v>1042</v>
      </c>
      <c r="B1044">
        <v>24021</v>
      </c>
      <c r="C1044" t="s">
        <v>1815</v>
      </c>
      <c r="D1044" t="s">
        <v>1798</v>
      </c>
      <c r="E1044" t="s">
        <v>1816</v>
      </c>
      <c r="F1044">
        <v>662036</v>
      </c>
      <c r="G1044">
        <v>451</v>
      </c>
      <c r="H1044">
        <v>68.099999999999994</v>
      </c>
      <c r="I1044">
        <v>7.4</v>
      </c>
      <c r="J1044">
        <v>25.2</v>
      </c>
      <c r="K1044">
        <v>27.6</v>
      </c>
      <c r="L1044">
        <v>39.700000000000003</v>
      </c>
      <c r="M1044" s="1">
        <v>15.568</v>
      </c>
      <c r="N1044">
        <v>10</v>
      </c>
      <c r="Q1044" s="1"/>
      <c r="R1044" s="1"/>
      <c r="S1044" s="1"/>
      <c r="T1044" s="1"/>
      <c r="U1044" s="1"/>
      <c r="V1044" s="1"/>
      <c r="W1044" s="1"/>
      <c r="X1044" s="1"/>
      <c r="Y1044" s="1"/>
      <c r="Z1044" s="1"/>
    </row>
    <row r="1045" spans="1:26" x14ac:dyDescent="0.35">
      <c r="A1045">
        <v>1043</v>
      </c>
      <c r="B1045">
        <v>24023</v>
      </c>
      <c r="C1045" t="s">
        <v>1817</v>
      </c>
      <c r="D1045" t="s">
        <v>1798</v>
      </c>
      <c r="E1045" t="s">
        <v>1818</v>
      </c>
      <c r="F1045">
        <v>76660</v>
      </c>
      <c r="G1045">
        <v>86</v>
      </c>
      <c r="H1045">
        <v>112.2</v>
      </c>
      <c r="I1045">
        <v>11.5</v>
      </c>
      <c r="J1045">
        <v>42.4</v>
      </c>
      <c r="K1045">
        <v>26.9</v>
      </c>
      <c r="L1045">
        <v>19.2</v>
      </c>
      <c r="M1045" s="1">
        <v>13.843999999999999</v>
      </c>
      <c r="N1045">
        <v>6</v>
      </c>
      <c r="Q1045" s="1"/>
      <c r="R1045" s="1"/>
      <c r="S1045" s="1"/>
      <c r="T1045" s="1"/>
      <c r="U1045" s="1"/>
      <c r="V1045" s="1"/>
      <c r="W1045" s="1"/>
      <c r="X1045" s="1"/>
      <c r="Y1045" s="1"/>
      <c r="Z1045" s="1"/>
    </row>
    <row r="1046" spans="1:26" x14ac:dyDescent="0.35">
      <c r="A1046">
        <v>1044</v>
      </c>
      <c r="B1046">
        <v>24025</v>
      </c>
      <c r="C1046" t="s">
        <v>1819</v>
      </c>
      <c r="D1046" t="s">
        <v>1798</v>
      </c>
      <c r="E1046" t="s">
        <v>1820</v>
      </c>
      <c r="F1046">
        <v>674521</v>
      </c>
      <c r="G1046">
        <v>569</v>
      </c>
      <c r="H1046">
        <v>84.4</v>
      </c>
      <c r="I1046">
        <v>7.2</v>
      </c>
      <c r="J1046">
        <v>27.8</v>
      </c>
      <c r="K1046">
        <v>30.5</v>
      </c>
      <c r="L1046">
        <v>34.5</v>
      </c>
      <c r="M1046" s="1">
        <v>15.226000000000001</v>
      </c>
      <c r="N1046">
        <v>10</v>
      </c>
      <c r="Q1046" s="1"/>
      <c r="R1046" s="1"/>
      <c r="S1046" s="1"/>
      <c r="T1046" s="1"/>
      <c r="U1046" s="1"/>
      <c r="V1046" s="1"/>
      <c r="W1046" s="1"/>
      <c r="X1046" s="1"/>
      <c r="Y1046" s="1"/>
      <c r="Z1046" s="1"/>
    </row>
    <row r="1047" spans="1:26" x14ac:dyDescent="0.35">
      <c r="A1047">
        <v>1045</v>
      </c>
      <c r="B1047">
        <v>24027</v>
      </c>
      <c r="C1047" t="s">
        <v>1821</v>
      </c>
      <c r="D1047" t="s">
        <v>1798</v>
      </c>
      <c r="E1047" t="s">
        <v>269</v>
      </c>
      <c r="F1047">
        <v>850524</v>
      </c>
      <c r="G1047">
        <v>343</v>
      </c>
      <c r="H1047">
        <v>40.299999999999997</v>
      </c>
      <c r="I1047">
        <v>4.7</v>
      </c>
      <c r="J1047">
        <v>14</v>
      </c>
      <c r="K1047">
        <v>20.2</v>
      </c>
      <c r="L1047">
        <v>61</v>
      </c>
      <c r="M1047" s="1">
        <v>17.178000000000001</v>
      </c>
      <c r="N1047">
        <v>10</v>
      </c>
      <c r="Q1047" s="1"/>
      <c r="R1047" s="1"/>
      <c r="S1047" s="1"/>
      <c r="T1047" s="1"/>
      <c r="U1047" s="1"/>
      <c r="V1047" s="1"/>
      <c r="W1047" s="1"/>
      <c r="X1047" s="1"/>
      <c r="Y1047" s="1"/>
      <c r="Z1047" s="1"/>
    </row>
    <row r="1048" spans="1:26" x14ac:dyDescent="0.35">
      <c r="A1048">
        <v>1046</v>
      </c>
      <c r="B1048">
        <v>24029</v>
      </c>
      <c r="C1048" t="s">
        <v>1822</v>
      </c>
      <c r="D1048" t="s">
        <v>1798</v>
      </c>
      <c r="E1048" t="s">
        <v>536</v>
      </c>
      <c r="F1048">
        <v>46250</v>
      </c>
      <c r="G1048">
        <v>53</v>
      </c>
      <c r="H1048">
        <v>114.6</v>
      </c>
      <c r="I1048">
        <v>12.7</v>
      </c>
      <c r="J1048">
        <v>32.9</v>
      </c>
      <c r="K1048">
        <v>23.8</v>
      </c>
      <c r="L1048">
        <v>30.5</v>
      </c>
      <c r="M1048" s="1">
        <v>14.65</v>
      </c>
      <c r="N1048">
        <v>9</v>
      </c>
      <c r="Q1048" s="1"/>
      <c r="R1048" s="1"/>
      <c r="S1048" s="1"/>
      <c r="T1048" s="1"/>
      <c r="U1048" s="1"/>
      <c r="V1048" s="1"/>
      <c r="W1048" s="1"/>
      <c r="X1048" s="1"/>
      <c r="Y1048" s="1"/>
      <c r="Z1048" s="1"/>
    </row>
    <row r="1049" spans="1:26" x14ac:dyDescent="0.35">
      <c r="A1049">
        <v>1047</v>
      </c>
      <c r="B1049">
        <v>24031</v>
      </c>
      <c r="C1049" t="s">
        <v>1823</v>
      </c>
      <c r="D1049" t="s">
        <v>1798</v>
      </c>
      <c r="E1049" t="s">
        <v>128</v>
      </c>
      <c r="F1049">
        <v>2823110</v>
      </c>
      <c r="G1049">
        <v>1189</v>
      </c>
      <c r="H1049">
        <v>42.1</v>
      </c>
      <c r="I1049">
        <v>8.8000000000000007</v>
      </c>
      <c r="J1049">
        <v>14</v>
      </c>
      <c r="K1049">
        <v>19</v>
      </c>
      <c r="L1049">
        <v>58.1</v>
      </c>
      <c r="M1049" s="1">
        <v>16.84</v>
      </c>
      <c r="N1049">
        <v>10</v>
      </c>
      <c r="Q1049" s="1"/>
      <c r="R1049" s="1"/>
      <c r="S1049" s="1"/>
      <c r="T1049" s="1"/>
      <c r="U1049" s="1"/>
      <c r="V1049" s="1"/>
      <c r="W1049" s="1"/>
      <c r="X1049" s="1"/>
      <c r="Y1049" s="1"/>
      <c r="Z1049" s="1"/>
    </row>
    <row r="1050" spans="1:26" x14ac:dyDescent="0.35">
      <c r="A1050">
        <v>1048</v>
      </c>
      <c r="B1050">
        <v>24033</v>
      </c>
      <c r="C1050" t="s">
        <v>1824</v>
      </c>
      <c r="D1050" t="s">
        <v>1798</v>
      </c>
      <c r="E1050" t="s">
        <v>1825</v>
      </c>
      <c r="F1050">
        <v>2485920</v>
      </c>
      <c r="G1050">
        <v>2522</v>
      </c>
      <c r="H1050">
        <v>101.5</v>
      </c>
      <c r="I1050">
        <v>14.2</v>
      </c>
      <c r="J1050">
        <v>25.9</v>
      </c>
      <c r="K1050">
        <v>28.5</v>
      </c>
      <c r="L1050">
        <v>31.5</v>
      </c>
      <c r="M1050" s="1">
        <v>14.818</v>
      </c>
      <c r="N1050">
        <v>9</v>
      </c>
      <c r="Q1050" s="1"/>
      <c r="R1050" s="1"/>
      <c r="S1050" s="1"/>
      <c r="T1050" s="1"/>
      <c r="U1050" s="1"/>
      <c r="V1050" s="1"/>
      <c r="W1050" s="1"/>
      <c r="X1050" s="1"/>
      <c r="Y1050" s="1"/>
      <c r="Z1050" s="1"/>
    </row>
    <row r="1051" spans="1:26" x14ac:dyDescent="0.35">
      <c r="A1051">
        <v>1049</v>
      </c>
      <c r="B1051">
        <v>24035</v>
      </c>
      <c r="C1051" t="s">
        <v>1826</v>
      </c>
      <c r="D1051" t="s">
        <v>1798</v>
      </c>
      <c r="E1051" t="s">
        <v>1827</v>
      </c>
      <c r="F1051">
        <v>128980</v>
      </c>
      <c r="G1051">
        <v>102</v>
      </c>
      <c r="H1051">
        <v>79.099999999999994</v>
      </c>
      <c r="I1051">
        <v>8.4</v>
      </c>
      <c r="J1051">
        <v>29.8</v>
      </c>
      <c r="K1051">
        <v>26.8</v>
      </c>
      <c r="L1051">
        <v>35</v>
      </c>
      <c r="M1051" s="1">
        <v>15.167999999999999</v>
      </c>
      <c r="N1051">
        <v>10</v>
      </c>
      <c r="Q1051" s="1"/>
      <c r="R1051" s="1"/>
      <c r="S1051" s="1"/>
      <c r="T1051" s="1"/>
      <c r="U1051" s="1"/>
      <c r="V1051" s="1"/>
      <c r="W1051" s="1"/>
      <c r="X1051" s="1"/>
      <c r="Y1051" s="1"/>
      <c r="Z1051" s="1"/>
    </row>
    <row r="1052" spans="1:26" x14ac:dyDescent="0.35">
      <c r="A1052">
        <v>1050</v>
      </c>
      <c r="B1052">
        <v>24037</v>
      </c>
      <c r="C1052" t="s">
        <v>1828</v>
      </c>
      <c r="D1052" t="s">
        <v>1798</v>
      </c>
      <c r="E1052" t="s">
        <v>1829</v>
      </c>
      <c r="F1052">
        <v>296039</v>
      </c>
      <c r="G1052">
        <v>244</v>
      </c>
      <c r="H1052">
        <v>82.4</v>
      </c>
      <c r="I1052">
        <v>10.1</v>
      </c>
      <c r="J1052">
        <v>30.2</v>
      </c>
      <c r="K1052">
        <v>29.7</v>
      </c>
      <c r="L1052">
        <v>29.9</v>
      </c>
      <c r="M1052" s="1">
        <v>14.772</v>
      </c>
      <c r="N1052">
        <v>9</v>
      </c>
      <c r="Q1052" s="1"/>
      <c r="R1052" s="1"/>
      <c r="S1052" s="1"/>
      <c r="T1052" s="1"/>
      <c r="U1052" s="1"/>
      <c r="V1052" s="1"/>
      <c r="W1052" s="1"/>
      <c r="X1052" s="1"/>
      <c r="Y1052" s="1"/>
      <c r="Z1052" s="1"/>
    </row>
    <row r="1053" spans="1:26" x14ac:dyDescent="0.35">
      <c r="A1053">
        <v>1051</v>
      </c>
      <c r="B1053">
        <v>24039</v>
      </c>
      <c r="C1053" t="s">
        <v>1830</v>
      </c>
      <c r="D1053" t="s">
        <v>1798</v>
      </c>
      <c r="E1053" t="s">
        <v>1791</v>
      </c>
      <c r="F1053">
        <v>64350</v>
      </c>
      <c r="G1053">
        <v>90</v>
      </c>
      <c r="H1053">
        <v>139.9</v>
      </c>
      <c r="I1053">
        <v>20.8</v>
      </c>
      <c r="J1053">
        <v>41.7</v>
      </c>
      <c r="K1053">
        <v>23.5</v>
      </c>
      <c r="L1053">
        <v>14</v>
      </c>
      <c r="M1053" s="1">
        <v>13.173999999999999</v>
      </c>
      <c r="N1053">
        <v>2</v>
      </c>
      <c r="Q1053" s="1"/>
      <c r="R1053" s="1"/>
      <c r="S1053" s="1"/>
      <c r="T1053" s="1"/>
      <c r="U1053" s="1"/>
      <c r="V1053" s="1"/>
      <c r="W1053" s="1"/>
      <c r="X1053" s="1"/>
      <c r="Y1053" s="1"/>
      <c r="Z1053" s="1"/>
    </row>
    <row r="1054" spans="1:26" x14ac:dyDescent="0.35">
      <c r="A1054">
        <v>1052</v>
      </c>
      <c r="B1054">
        <v>24041</v>
      </c>
      <c r="C1054" t="s">
        <v>1831</v>
      </c>
      <c r="D1054" t="s">
        <v>1798</v>
      </c>
      <c r="E1054" t="s">
        <v>864</v>
      </c>
      <c r="F1054">
        <v>90637</v>
      </c>
      <c r="G1054">
        <v>88</v>
      </c>
      <c r="H1054">
        <v>97.1</v>
      </c>
      <c r="I1054">
        <v>10.8</v>
      </c>
      <c r="J1054">
        <v>26.2</v>
      </c>
      <c r="K1054">
        <v>27.1</v>
      </c>
      <c r="L1054">
        <v>35.799999999999997</v>
      </c>
      <c r="M1054" s="1">
        <v>15.178000000000001</v>
      </c>
      <c r="N1054">
        <v>10</v>
      </c>
      <c r="Q1054" s="1"/>
      <c r="R1054" s="1"/>
      <c r="S1054" s="1"/>
      <c r="T1054" s="1"/>
      <c r="U1054" s="1"/>
      <c r="V1054" s="1"/>
      <c r="W1054" s="1"/>
      <c r="X1054" s="1"/>
      <c r="Y1054" s="1"/>
      <c r="Z1054" s="1"/>
    </row>
    <row r="1055" spans="1:26" x14ac:dyDescent="0.35">
      <c r="A1055">
        <v>1053</v>
      </c>
      <c r="B1055">
        <v>24043</v>
      </c>
      <c r="C1055" t="s">
        <v>1832</v>
      </c>
      <c r="D1055" t="s">
        <v>1798</v>
      </c>
      <c r="E1055" t="s">
        <v>156</v>
      </c>
      <c r="F1055">
        <v>401098</v>
      </c>
      <c r="G1055">
        <v>432</v>
      </c>
      <c r="H1055">
        <v>107.7</v>
      </c>
      <c r="I1055">
        <v>13.1</v>
      </c>
      <c r="J1055">
        <v>38</v>
      </c>
      <c r="K1055">
        <v>28.8</v>
      </c>
      <c r="L1055">
        <v>20.100000000000001</v>
      </c>
      <c r="M1055" s="1">
        <v>13.922000000000001</v>
      </c>
      <c r="N1055">
        <v>6</v>
      </c>
      <c r="Q1055" s="1"/>
      <c r="R1055" s="1"/>
      <c r="S1055" s="1"/>
      <c r="T1055" s="1"/>
      <c r="U1055" s="1"/>
      <c r="V1055" s="1"/>
      <c r="W1055" s="1"/>
      <c r="X1055" s="1"/>
      <c r="Y1055" s="1"/>
      <c r="Z1055" s="1"/>
    </row>
    <row r="1056" spans="1:26" x14ac:dyDescent="0.35">
      <c r="A1056">
        <v>1054</v>
      </c>
      <c r="B1056">
        <v>24045</v>
      </c>
      <c r="C1056" t="s">
        <v>1833</v>
      </c>
      <c r="D1056" t="s">
        <v>1798</v>
      </c>
      <c r="E1056" t="s">
        <v>1834</v>
      </c>
      <c r="F1056">
        <v>245646</v>
      </c>
      <c r="G1056">
        <v>340</v>
      </c>
      <c r="H1056">
        <v>138.4</v>
      </c>
      <c r="I1056">
        <v>11.4</v>
      </c>
      <c r="J1056">
        <v>33.5</v>
      </c>
      <c r="K1056">
        <v>27.7</v>
      </c>
      <c r="L1056">
        <v>27.4</v>
      </c>
      <c r="M1056" s="1">
        <v>14.518000000000001</v>
      </c>
      <c r="N1056">
        <v>8</v>
      </c>
      <c r="Q1056" s="1"/>
      <c r="R1056" s="1"/>
      <c r="S1056" s="1"/>
      <c r="T1056" s="1"/>
      <c r="U1056" s="1"/>
      <c r="V1056" s="1"/>
      <c r="W1056" s="1"/>
      <c r="X1056" s="1"/>
      <c r="Y1056" s="1"/>
      <c r="Z1056" s="1"/>
    </row>
    <row r="1057" spans="1:26" x14ac:dyDescent="0.35">
      <c r="A1057">
        <v>1055</v>
      </c>
      <c r="B1057">
        <v>24047</v>
      </c>
      <c r="C1057" t="s">
        <v>1835</v>
      </c>
      <c r="D1057" t="s">
        <v>1798</v>
      </c>
      <c r="E1057" t="s">
        <v>1836</v>
      </c>
      <c r="F1057">
        <v>128238</v>
      </c>
      <c r="G1057">
        <v>161</v>
      </c>
      <c r="H1057">
        <v>125.5</v>
      </c>
      <c r="I1057">
        <v>10.4</v>
      </c>
      <c r="J1057">
        <v>32.299999999999997</v>
      </c>
      <c r="K1057">
        <v>27.4</v>
      </c>
      <c r="L1057">
        <v>29.9</v>
      </c>
      <c r="M1057" s="1">
        <v>14.7319999999999</v>
      </c>
      <c r="N1057">
        <v>9</v>
      </c>
      <c r="Q1057" s="1"/>
      <c r="R1057" s="1"/>
      <c r="S1057" s="1"/>
      <c r="T1057" s="1"/>
      <c r="U1057" s="1"/>
      <c r="V1057" s="1"/>
      <c r="W1057" s="1"/>
      <c r="X1057" s="1"/>
      <c r="Y1057" s="1"/>
      <c r="Z1057" s="1"/>
    </row>
    <row r="1058" spans="1:26" x14ac:dyDescent="0.35">
      <c r="A1058">
        <v>1056</v>
      </c>
      <c r="B1058">
        <v>25001</v>
      </c>
      <c r="C1058" t="s">
        <v>1837</v>
      </c>
      <c r="D1058" t="s">
        <v>1838</v>
      </c>
      <c r="E1058" t="s">
        <v>1839</v>
      </c>
      <c r="F1058">
        <v>527760</v>
      </c>
      <c r="G1058">
        <v>379</v>
      </c>
      <c r="H1058">
        <v>71.8</v>
      </c>
      <c r="I1058">
        <v>4.5999999999999996</v>
      </c>
      <c r="J1058">
        <v>25.1</v>
      </c>
      <c r="K1058">
        <v>29.2</v>
      </c>
      <c r="L1058">
        <v>41.1</v>
      </c>
      <c r="M1058" s="1">
        <v>15.78</v>
      </c>
      <c r="N1058">
        <v>10</v>
      </c>
      <c r="Q1058" s="1"/>
      <c r="R1058" s="1"/>
      <c r="S1058" s="1"/>
      <c r="T1058" s="1"/>
      <c r="U1058" s="1"/>
      <c r="V1058" s="1"/>
      <c r="W1058" s="1"/>
      <c r="X1058" s="1"/>
      <c r="Y1058" s="1"/>
      <c r="Z1058" s="1"/>
    </row>
    <row r="1059" spans="1:26" x14ac:dyDescent="0.35">
      <c r="A1059">
        <v>1057</v>
      </c>
      <c r="B1059">
        <v>25003</v>
      </c>
      <c r="C1059" t="s">
        <v>1840</v>
      </c>
      <c r="D1059" t="s">
        <v>1838</v>
      </c>
      <c r="E1059" t="s">
        <v>1841</v>
      </c>
      <c r="F1059">
        <v>330596</v>
      </c>
      <c r="G1059">
        <v>300</v>
      </c>
      <c r="H1059">
        <v>90.7</v>
      </c>
      <c r="I1059">
        <v>9.4</v>
      </c>
      <c r="J1059">
        <v>30.7</v>
      </c>
      <c r="K1059">
        <v>27.3</v>
      </c>
      <c r="L1059">
        <v>32.6</v>
      </c>
      <c r="M1059" s="1">
        <v>14.965999999999999</v>
      </c>
      <c r="N1059">
        <v>9</v>
      </c>
      <c r="Q1059" s="1"/>
      <c r="R1059" s="1"/>
      <c r="S1059" s="1"/>
      <c r="T1059" s="1"/>
      <c r="U1059" s="1"/>
      <c r="V1059" s="1"/>
      <c r="W1059" s="1"/>
      <c r="X1059" s="1"/>
      <c r="Y1059" s="1"/>
      <c r="Z1059" s="1"/>
    </row>
    <row r="1060" spans="1:26" x14ac:dyDescent="0.35">
      <c r="A1060">
        <v>1058</v>
      </c>
      <c r="B1060">
        <v>25005</v>
      </c>
      <c r="C1060" t="s">
        <v>1842</v>
      </c>
      <c r="D1060" t="s">
        <v>1838</v>
      </c>
      <c r="E1060" t="s">
        <v>1843</v>
      </c>
      <c r="F1060">
        <v>1485287</v>
      </c>
      <c r="G1060">
        <v>1119</v>
      </c>
      <c r="H1060">
        <v>75.3</v>
      </c>
      <c r="I1060">
        <v>16.3</v>
      </c>
      <c r="J1060">
        <v>30</v>
      </c>
      <c r="K1060">
        <v>27.2</v>
      </c>
      <c r="L1060">
        <v>26.5</v>
      </c>
      <c r="M1060" s="1">
        <v>14.337999999999999</v>
      </c>
      <c r="N1060">
        <v>8</v>
      </c>
      <c r="Q1060" s="1"/>
      <c r="R1060" s="1"/>
      <c r="S1060" s="1"/>
      <c r="T1060" s="1"/>
      <c r="U1060" s="1"/>
      <c r="V1060" s="1"/>
      <c r="W1060" s="1"/>
      <c r="X1060" s="1"/>
      <c r="Y1060" s="1"/>
      <c r="Z1060" s="1"/>
    </row>
    <row r="1061" spans="1:26" x14ac:dyDescent="0.35">
      <c r="A1061">
        <v>1059</v>
      </c>
      <c r="B1061">
        <v>25007</v>
      </c>
      <c r="C1061" t="s">
        <v>1844</v>
      </c>
      <c r="D1061" t="s">
        <v>1838</v>
      </c>
      <c r="E1061" t="s">
        <v>1845</v>
      </c>
      <c r="F1061">
        <v>47512</v>
      </c>
      <c r="G1061">
        <v>29</v>
      </c>
      <c r="H1061">
        <v>61</v>
      </c>
      <c r="I1061">
        <v>7.2</v>
      </c>
      <c r="J1061">
        <v>24.6</v>
      </c>
      <c r="K1061">
        <v>28.5</v>
      </c>
      <c r="L1061">
        <v>39.799999999999997</v>
      </c>
      <c r="M1061" s="1">
        <v>15.622</v>
      </c>
      <c r="N1061">
        <v>10</v>
      </c>
      <c r="Q1061" s="1"/>
      <c r="R1061" s="1"/>
      <c r="S1061" s="1"/>
      <c r="T1061" s="1"/>
      <c r="U1061" s="1"/>
      <c r="V1061" s="1"/>
      <c r="W1061" s="1"/>
      <c r="X1061" s="1"/>
      <c r="Y1061" s="1"/>
      <c r="Z1061" s="1"/>
    </row>
    <row r="1062" spans="1:26" x14ac:dyDescent="0.35">
      <c r="A1062">
        <v>1060</v>
      </c>
      <c r="B1062">
        <v>25009</v>
      </c>
      <c r="C1062" t="s">
        <v>1846</v>
      </c>
      <c r="D1062" t="s">
        <v>1838</v>
      </c>
      <c r="E1062" t="s">
        <v>1847</v>
      </c>
      <c r="F1062">
        <v>2039507</v>
      </c>
      <c r="G1062">
        <v>1222</v>
      </c>
      <c r="H1062">
        <v>59.9</v>
      </c>
      <c r="I1062">
        <v>10.7</v>
      </c>
      <c r="J1062">
        <v>25.7</v>
      </c>
      <c r="K1062">
        <v>25.5</v>
      </c>
      <c r="L1062">
        <v>38</v>
      </c>
      <c r="M1062" s="1">
        <v>15.324</v>
      </c>
      <c r="N1062">
        <v>10</v>
      </c>
      <c r="Q1062" s="1"/>
      <c r="R1062" s="1"/>
      <c r="S1062" s="1"/>
      <c r="T1062" s="1"/>
      <c r="U1062" s="1"/>
      <c r="V1062" s="1"/>
      <c r="W1062" s="1"/>
      <c r="X1062" s="1"/>
      <c r="Y1062" s="1"/>
      <c r="Z1062" s="1"/>
    </row>
    <row r="1063" spans="1:26" x14ac:dyDescent="0.35">
      <c r="A1063">
        <v>1061</v>
      </c>
      <c r="B1063">
        <v>25011</v>
      </c>
      <c r="C1063" t="s">
        <v>1848</v>
      </c>
      <c r="D1063" t="s">
        <v>1838</v>
      </c>
      <c r="E1063" t="s">
        <v>86</v>
      </c>
      <c r="F1063">
        <v>197926</v>
      </c>
      <c r="G1063">
        <v>151</v>
      </c>
      <c r="H1063">
        <v>76.3</v>
      </c>
      <c r="I1063">
        <v>7.2</v>
      </c>
      <c r="J1063">
        <v>27.6</v>
      </c>
      <c r="K1063">
        <v>29.3</v>
      </c>
      <c r="L1063">
        <v>35.9</v>
      </c>
      <c r="M1063" s="1">
        <v>15.314</v>
      </c>
      <c r="N1063">
        <v>10</v>
      </c>
      <c r="Q1063" s="1"/>
      <c r="R1063" s="1"/>
      <c r="S1063" s="1"/>
      <c r="T1063" s="1"/>
      <c r="U1063" s="1"/>
      <c r="V1063" s="1"/>
      <c r="W1063" s="1"/>
      <c r="X1063" s="1"/>
      <c r="Y1063" s="1"/>
      <c r="Z1063" s="1"/>
    </row>
    <row r="1064" spans="1:26" x14ac:dyDescent="0.35">
      <c r="A1064">
        <v>1062</v>
      </c>
      <c r="B1064">
        <v>25013</v>
      </c>
      <c r="C1064" t="s">
        <v>1849</v>
      </c>
      <c r="D1064" t="s">
        <v>1838</v>
      </c>
      <c r="E1064" t="s">
        <v>1850</v>
      </c>
      <c r="F1064">
        <v>1202062</v>
      </c>
      <c r="G1064">
        <v>972</v>
      </c>
      <c r="H1064">
        <v>80.900000000000006</v>
      </c>
      <c r="I1064">
        <v>14.6</v>
      </c>
      <c r="J1064">
        <v>30.4</v>
      </c>
      <c r="K1064">
        <v>28.8</v>
      </c>
      <c r="L1064">
        <v>26.2</v>
      </c>
      <c r="M1064" s="1">
        <v>14.38</v>
      </c>
      <c r="N1064">
        <v>8</v>
      </c>
      <c r="Q1064" s="1"/>
      <c r="R1064" s="1"/>
      <c r="S1064" s="1"/>
      <c r="T1064" s="1"/>
      <c r="U1064" s="1"/>
      <c r="V1064" s="1"/>
      <c r="W1064" s="1"/>
      <c r="X1064" s="1"/>
      <c r="Y1064" s="1"/>
      <c r="Z1064" s="1"/>
    </row>
    <row r="1065" spans="1:26" x14ac:dyDescent="0.35">
      <c r="A1065">
        <v>1063</v>
      </c>
      <c r="B1065">
        <v>25015</v>
      </c>
      <c r="C1065" t="s">
        <v>1851</v>
      </c>
      <c r="D1065" t="s">
        <v>1838</v>
      </c>
      <c r="E1065" t="s">
        <v>1852</v>
      </c>
      <c r="F1065">
        <v>373755</v>
      </c>
      <c r="G1065">
        <v>242</v>
      </c>
      <c r="H1065">
        <v>64.7</v>
      </c>
      <c r="I1065">
        <v>5.7</v>
      </c>
      <c r="J1065">
        <v>24.3</v>
      </c>
      <c r="K1065">
        <v>25.2</v>
      </c>
      <c r="L1065">
        <v>44.7</v>
      </c>
      <c r="M1065" s="1">
        <v>15.954000000000001</v>
      </c>
      <c r="N1065">
        <v>10</v>
      </c>
      <c r="Q1065" s="1"/>
      <c r="R1065" s="1"/>
      <c r="S1065" s="1"/>
      <c r="T1065" s="1"/>
      <c r="U1065" s="1"/>
      <c r="V1065" s="1"/>
      <c r="W1065" s="1"/>
      <c r="X1065" s="1"/>
      <c r="Y1065" s="1"/>
      <c r="Z1065" s="1"/>
    </row>
    <row r="1066" spans="1:26" x14ac:dyDescent="0.35">
      <c r="A1066">
        <v>1064</v>
      </c>
      <c r="B1066">
        <v>25017</v>
      </c>
      <c r="C1066" t="s">
        <v>1853</v>
      </c>
      <c r="D1066" t="s">
        <v>1838</v>
      </c>
      <c r="E1066" t="s">
        <v>525</v>
      </c>
      <c r="F1066">
        <v>4364320</v>
      </c>
      <c r="G1066">
        <v>1923</v>
      </c>
      <c r="H1066">
        <v>44.1</v>
      </c>
      <c r="I1066">
        <v>7.4</v>
      </c>
      <c r="J1066">
        <v>20.6</v>
      </c>
      <c r="K1066">
        <v>19.100000000000001</v>
      </c>
      <c r="L1066">
        <v>53</v>
      </c>
      <c r="M1066" s="1">
        <v>16.486000000000001</v>
      </c>
      <c r="N1066">
        <v>10</v>
      </c>
      <c r="Q1066" s="1"/>
      <c r="R1066" s="1"/>
      <c r="S1066" s="1"/>
      <c r="T1066" s="1"/>
      <c r="U1066" s="1"/>
      <c r="V1066" s="1"/>
      <c r="W1066" s="1"/>
      <c r="X1066" s="1"/>
      <c r="Y1066" s="1"/>
      <c r="Z1066" s="1"/>
    </row>
    <row r="1067" spans="1:26" x14ac:dyDescent="0.35">
      <c r="A1067">
        <v>1065</v>
      </c>
      <c r="B1067">
        <v>25021</v>
      </c>
      <c r="C1067" t="s">
        <v>1854</v>
      </c>
      <c r="D1067" t="s">
        <v>1838</v>
      </c>
      <c r="E1067" t="s">
        <v>1855</v>
      </c>
      <c r="F1067">
        <v>1868359</v>
      </c>
      <c r="G1067">
        <v>935</v>
      </c>
      <c r="H1067">
        <v>50</v>
      </c>
      <c r="I1067">
        <v>6.1</v>
      </c>
      <c r="J1067">
        <v>20.9</v>
      </c>
      <c r="K1067">
        <v>21.7</v>
      </c>
      <c r="L1067">
        <v>51.2</v>
      </c>
      <c r="M1067" s="1">
        <v>16.396000000000001</v>
      </c>
      <c r="N1067">
        <v>10</v>
      </c>
      <c r="Q1067" s="1"/>
      <c r="R1067" s="1"/>
      <c r="S1067" s="1"/>
      <c r="T1067" s="1"/>
      <c r="U1067" s="1"/>
      <c r="V1067" s="1"/>
      <c r="W1067" s="1"/>
      <c r="X1067" s="1"/>
      <c r="Y1067" s="1"/>
      <c r="Z1067" s="1"/>
    </row>
    <row r="1068" spans="1:26" x14ac:dyDescent="0.35">
      <c r="A1068">
        <v>1066</v>
      </c>
      <c r="B1068">
        <v>25023</v>
      </c>
      <c r="C1068" t="s">
        <v>1856</v>
      </c>
      <c r="D1068" t="s">
        <v>1838</v>
      </c>
      <c r="E1068" t="s">
        <v>1342</v>
      </c>
      <c r="F1068">
        <v>1333401</v>
      </c>
      <c r="G1068">
        <v>832</v>
      </c>
      <c r="H1068">
        <v>62.4</v>
      </c>
      <c r="I1068">
        <v>7.5</v>
      </c>
      <c r="J1068">
        <v>29</v>
      </c>
      <c r="K1068">
        <v>28.5</v>
      </c>
      <c r="L1068">
        <v>35</v>
      </c>
      <c r="M1068" s="1">
        <v>15.22</v>
      </c>
      <c r="N1068">
        <v>10</v>
      </c>
      <c r="Q1068" s="1"/>
      <c r="R1068" s="1"/>
      <c r="S1068" s="1"/>
      <c r="T1068" s="1"/>
      <c r="U1068" s="1"/>
      <c r="V1068" s="1"/>
      <c r="W1068" s="1"/>
      <c r="X1068" s="1"/>
      <c r="Y1068" s="1"/>
      <c r="Z1068" s="1"/>
    </row>
    <row r="1069" spans="1:26" x14ac:dyDescent="0.35">
      <c r="A1069">
        <v>1067</v>
      </c>
      <c r="B1069">
        <v>25025</v>
      </c>
      <c r="C1069" t="s">
        <v>1857</v>
      </c>
      <c r="D1069" t="s">
        <v>1838</v>
      </c>
      <c r="E1069" t="s">
        <v>1858</v>
      </c>
      <c r="F1069">
        <v>2181290</v>
      </c>
      <c r="G1069">
        <v>1097</v>
      </c>
      <c r="H1069">
        <v>50.3</v>
      </c>
      <c r="I1069">
        <v>15.2</v>
      </c>
      <c r="J1069">
        <v>23.3</v>
      </c>
      <c r="K1069">
        <v>18.7</v>
      </c>
      <c r="L1069">
        <v>42.7</v>
      </c>
      <c r="M1069" s="1">
        <v>15.474</v>
      </c>
      <c r="N1069">
        <v>10</v>
      </c>
      <c r="Q1069" s="1"/>
      <c r="R1069" s="1"/>
      <c r="S1069" s="1"/>
      <c r="T1069" s="1"/>
      <c r="U1069" s="1"/>
      <c r="V1069" s="1"/>
      <c r="W1069" s="1"/>
      <c r="X1069" s="1"/>
      <c r="Y1069" s="1"/>
      <c r="Z1069" s="1"/>
    </row>
    <row r="1070" spans="1:26" x14ac:dyDescent="0.35">
      <c r="A1070">
        <v>1068</v>
      </c>
      <c r="B1070">
        <v>25027</v>
      </c>
      <c r="C1070" t="s">
        <v>1859</v>
      </c>
      <c r="D1070" t="s">
        <v>1838</v>
      </c>
      <c r="E1070" t="s">
        <v>1836</v>
      </c>
      <c r="F1070">
        <v>2192561</v>
      </c>
      <c r="G1070">
        <v>1447</v>
      </c>
      <c r="H1070">
        <v>66</v>
      </c>
      <c r="I1070">
        <v>10</v>
      </c>
      <c r="J1070">
        <v>28.9</v>
      </c>
      <c r="K1070">
        <v>26.3</v>
      </c>
      <c r="L1070">
        <v>34.799999999999997</v>
      </c>
      <c r="M1070" s="1">
        <v>15.11</v>
      </c>
      <c r="N1070">
        <v>9</v>
      </c>
      <c r="Q1070" s="1"/>
      <c r="R1070" s="1"/>
      <c r="S1070" s="1"/>
      <c r="T1070" s="1"/>
      <c r="U1070" s="1"/>
      <c r="V1070" s="1"/>
      <c r="W1070" s="1"/>
      <c r="X1070" s="1"/>
      <c r="Y1070" s="1"/>
      <c r="Z1070" s="1"/>
    </row>
    <row r="1071" spans="1:26" x14ac:dyDescent="0.35">
      <c r="A1071">
        <v>1069</v>
      </c>
      <c r="B1071">
        <v>26001</v>
      </c>
      <c r="C1071" t="s">
        <v>1860</v>
      </c>
      <c r="D1071" t="s">
        <v>1861</v>
      </c>
      <c r="E1071" t="s">
        <v>1862</v>
      </c>
      <c r="F1071">
        <v>24574</v>
      </c>
      <c r="G1071">
        <v>45</v>
      </c>
      <c r="H1071">
        <v>183.1</v>
      </c>
      <c r="I1071">
        <v>11.4</v>
      </c>
      <c r="J1071">
        <v>40.200000000000003</v>
      </c>
      <c r="K1071">
        <v>33.9</v>
      </c>
      <c r="L1071">
        <v>14.5</v>
      </c>
      <c r="M1071" s="1">
        <v>13.61</v>
      </c>
      <c r="N1071">
        <v>4</v>
      </c>
      <c r="Q1071" s="1"/>
      <c r="R1071" s="1"/>
      <c r="S1071" s="1"/>
      <c r="T1071" s="1"/>
      <c r="U1071" s="1"/>
      <c r="V1071" s="1"/>
      <c r="W1071" s="1"/>
      <c r="X1071" s="1"/>
      <c r="Y1071" s="1"/>
      <c r="Z1071" s="1"/>
    </row>
    <row r="1072" spans="1:26" x14ac:dyDescent="0.35">
      <c r="A1072">
        <v>1070</v>
      </c>
      <c r="B1072">
        <v>26003</v>
      </c>
      <c r="C1072" t="s">
        <v>1863</v>
      </c>
      <c r="D1072" t="s">
        <v>1861</v>
      </c>
      <c r="E1072" t="s">
        <v>1864</v>
      </c>
      <c r="F1072">
        <v>25514</v>
      </c>
      <c r="G1072">
        <v>21</v>
      </c>
      <c r="H1072">
        <v>82.3</v>
      </c>
      <c r="I1072">
        <v>10.6</v>
      </c>
      <c r="J1072">
        <v>44.3</v>
      </c>
      <c r="K1072">
        <v>27</v>
      </c>
      <c r="L1072">
        <v>18.100000000000001</v>
      </c>
      <c r="M1072" s="1">
        <v>13.776</v>
      </c>
      <c r="N1072">
        <v>5</v>
      </c>
      <c r="Q1072" s="1"/>
      <c r="R1072" s="1"/>
      <c r="S1072" s="1"/>
      <c r="T1072" s="1"/>
      <c r="U1072" s="1"/>
      <c r="V1072" s="1"/>
      <c r="W1072" s="1"/>
      <c r="X1072" s="1"/>
      <c r="Y1072" s="1"/>
      <c r="Z1072" s="1"/>
    </row>
    <row r="1073" spans="1:26" x14ac:dyDescent="0.35">
      <c r="A1073">
        <v>1071</v>
      </c>
      <c r="B1073">
        <v>26005</v>
      </c>
      <c r="C1073" t="s">
        <v>1865</v>
      </c>
      <c r="D1073" t="s">
        <v>1861</v>
      </c>
      <c r="E1073" t="s">
        <v>1866</v>
      </c>
      <c r="F1073">
        <v>296224</v>
      </c>
      <c r="G1073">
        <v>259</v>
      </c>
      <c r="H1073">
        <v>87.4</v>
      </c>
      <c r="I1073">
        <v>9.9</v>
      </c>
      <c r="J1073">
        <v>37.9</v>
      </c>
      <c r="K1073">
        <v>30.8</v>
      </c>
      <c r="L1073">
        <v>21.4</v>
      </c>
      <c r="M1073" s="1">
        <v>14.13</v>
      </c>
      <c r="N1073">
        <v>7</v>
      </c>
      <c r="Q1073" s="1"/>
      <c r="R1073" s="1"/>
      <c r="S1073" s="1"/>
      <c r="T1073" s="1"/>
      <c r="U1073" s="1"/>
      <c r="V1073" s="1"/>
      <c r="W1073" s="1"/>
      <c r="X1073" s="1"/>
      <c r="Y1073" s="1"/>
      <c r="Z1073" s="1"/>
    </row>
    <row r="1074" spans="1:26" x14ac:dyDescent="0.35">
      <c r="A1074">
        <v>1072</v>
      </c>
      <c r="B1074">
        <v>26007</v>
      </c>
      <c r="C1074" t="s">
        <v>1867</v>
      </c>
      <c r="D1074" t="s">
        <v>1861</v>
      </c>
      <c r="E1074" t="s">
        <v>1868</v>
      </c>
      <c r="F1074">
        <v>74691</v>
      </c>
      <c r="G1074">
        <v>105</v>
      </c>
      <c r="H1074">
        <v>140.6</v>
      </c>
      <c r="I1074">
        <v>9.6</v>
      </c>
      <c r="J1074">
        <v>33.6</v>
      </c>
      <c r="K1074">
        <v>40.1</v>
      </c>
      <c r="L1074">
        <v>16.8</v>
      </c>
      <c r="M1074" s="1">
        <v>13.965999999999999</v>
      </c>
      <c r="N1074">
        <v>6</v>
      </c>
      <c r="Q1074" s="1"/>
      <c r="R1074" s="1"/>
      <c r="S1074" s="1"/>
      <c r="T1074" s="1"/>
      <c r="U1074" s="1"/>
      <c r="V1074" s="1"/>
      <c r="W1074" s="1"/>
      <c r="X1074" s="1"/>
      <c r="Y1074" s="1"/>
      <c r="Z1074" s="1"/>
    </row>
    <row r="1075" spans="1:26" x14ac:dyDescent="0.35">
      <c r="A1075">
        <v>1073</v>
      </c>
      <c r="B1075">
        <v>26009</v>
      </c>
      <c r="C1075" t="s">
        <v>1869</v>
      </c>
      <c r="D1075" t="s">
        <v>1861</v>
      </c>
      <c r="E1075" t="s">
        <v>1870</v>
      </c>
      <c r="F1075">
        <v>57326</v>
      </c>
      <c r="G1075">
        <v>67</v>
      </c>
      <c r="H1075">
        <v>116.9</v>
      </c>
      <c r="I1075">
        <v>9.3000000000000007</v>
      </c>
      <c r="J1075">
        <v>33.1</v>
      </c>
      <c r="K1075">
        <v>30.9</v>
      </c>
      <c r="L1075">
        <v>26.7</v>
      </c>
      <c r="M1075" s="1">
        <v>14.568</v>
      </c>
      <c r="N1075">
        <v>8</v>
      </c>
      <c r="Q1075" s="1"/>
      <c r="R1075" s="1"/>
      <c r="S1075" s="1"/>
      <c r="T1075" s="1"/>
      <c r="U1075" s="1"/>
      <c r="V1075" s="1"/>
      <c r="W1075" s="1"/>
      <c r="X1075" s="1"/>
      <c r="Y1075" s="1"/>
      <c r="Z1075" s="1"/>
    </row>
    <row r="1076" spans="1:26" x14ac:dyDescent="0.35">
      <c r="A1076">
        <v>1074</v>
      </c>
      <c r="B1076">
        <v>26011</v>
      </c>
      <c r="C1076" t="s">
        <v>1871</v>
      </c>
      <c r="D1076" t="s">
        <v>1861</v>
      </c>
      <c r="E1076" t="s">
        <v>1872</v>
      </c>
      <c r="F1076">
        <v>39785</v>
      </c>
      <c r="G1076">
        <v>54</v>
      </c>
      <c r="H1076">
        <v>135.69999999999999</v>
      </c>
      <c r="I1076">
        <v>13.7</v>
      </c>
      <c r="J1076">
        <v>43</v>
      </c>
      <c r="K1076">
        <v>32</v>
      </c>
      <c r="L1076">
        <v>11.4</v>
      </c>
      <c r="M1076" s="1">
        <v>13.29</v>
      </c>
      <c r="N1076">
        <v>3</v>
      </c>
      <c r="Q1076" s="1"/>
      <c r="R1076" s="1"/>
      <c r="S1076" s="1"/>
      <c r="T1076" s="1"/>
      <c r="U1076" s="1"/>
      <c r="V1076" s="1"/>
      <c r="W1076" s="1"/>
      <c r="X1076" s="1"/>
      <c r="Y1076" s="1"/>
      <c r="Z1076" s="1"/>
    </row>
    <row r="1077" spans="1:26" x14ac:dyDescent="0.35">
      <c r="A1077">
        <v>1075</v>
      </c>
      <c r="B1077">
        <v>26013</v>
      </c>
      <c r="C1077" t="s">
        <v>1873</v>
      </c>
      <c r="D1077" t="s">
        <v>1861</v>
      </c>
      <c r="E1077" t="s">
        <v>1874</v>
      </c>
      <c r="F1077">
        <v>23241</v>
      </c>
      <c r="G1077">
        <v>35</v>
      </c>
      <c r="H1077">
        <v>150.6</v>
      </c>
      <c r="I1077">
        <v>16.7</v>
      </c>
      <c r="J1077">
        <v>42.3</v>
      </c>
      <c r="K1077">
        <v>25.3</v>
      </c>
      <c r="L1077">
        <v>15.6</v>
      </c>
      <c r="M1077" s="1">
        <v>13.407999999999999</v>
      </c>
      <c r="N1077">
        <v>3</v>
      </c>
      <c r="Q1077" s="1"/>
      <c r="R1077" s="1"/>
      <c r="S1077" s="1"/>
      <c r="T1077" s="1"/>
      <c r="U1077" s="1"/>
      <c r="V1077" s="1"/>
      <c r="W1077" s="1"/>
      <c r="X1077" s="1"/>
      <c r="Y1077" s="1"/>
      <c r="Z1077" s="1"/>
    </row>
    <row r="1078" spans="1:26" x14ac:dyDescent="0.35">
      <c r="A1078">
        <v>1076</v>
      </c>
      <c r="B1078">
        <v>26015</v>
      </c>
      <c r="C1078" t="s">
        <v>1875</v>
      </c>
      <c r="D1078" t="s">
        <v>1861</v>
      </c>
      <c r="E1078" t="s">
        <v>1876</v>
      </c>
      <c r="F1078">
        <v>154984</v>
      </c>
      <c r="G1078">
        <v>113</v>
      </c>
      <c r="H1078">
        <v>72.900000000000006</v>
      </c>
      <c r="I1078">
        <v>8.3000000000000007</v>
      </c>
      <c r="J1078">
        <v>37.4</v>
      </c>
      <c r="K1078">
        <v>35.4</v>
      </c>
      <c r="L1078">
        <v>18.899999999999999</v>
      </c>
      <c r="M1078" s="1">
        <v>14.053999999999901</v>
      </c>
      <c r="N1078">
        <v>7</v>
      </c>
      <c r="Q1078" s="1"/>
      <c r="R1078" s="1"/>
      <c r="S1078" s="1"/>
      <c r="T1078" s="1"/>
      <c r="U1078" s="1"/>
      <c r="V1078" s="1"/>
      <c r="W1078" s="1"/>
      <c r="X1078" s="1"/>
      <c r="Y1078" s="1"/>
      <c r="Z1078" s="1"/>
    </row>
    <row r="1079" spans="1:26" x14ac:dyDescent="0.35">
      <c r="A1079">
        <v>1077</v>
      </c>
      <c r="B1079">
        <v>26017</v>
      </c>
      <c r="C1079" t="s">
        <v>1877</v>
      </c>
      <c r="D1079" t="s">
        <v>1861</v>
      </c>
      <c r="E1079" t="s">
        <v>547</v>
      </c>
      <c r="F1079">
        <v>278284</v>
      </c>
      <c r="G1079">
        <v>350</v>
      </c>
      <c r="H1079">
        <v>125.8</v>
      </c>
      <c r="I1079">
        <v>10.6</v>
      </c>
      <c r="J1079">
        <v>35.799999999999997</v>
      </c>
      <c r="K1079">
        <v>35.5</v>
      </c>
      <c r="L1079">
        <v>18.100000000000001</v>
      </c>
      <c r="M1079" s="1">
        <v>13.946</v>
      </c>
      <c r="N1079">
        <v>6</v>
      </c>
      <c r="Q1079" s="1"/>
      <c r="R1079" s="1"/>
      <c r="S1079" s="1"/>
      <c r="T1079" s="1"/>
      <c r="U1079" s="1"/>
      <c r="V1079" s="1"/>
      <c r="W1079" s="1"/>
      <c r="X1079" s="1"/>
      <c r="Y1079" s="1"/>
      <c r="Z1079" s="1"/>
    </row>
    <row r="1080" spans="1:26" x14ac:dyDescent="0.35">
      <c r="A1080">
        <v>1078</v>
      </c>
      <c r="B1080">
        <v>26019</v>
      </c>
      <c r="C1080" t="s">
        <v>1878</v>
      </c>
      <c r="D1080" t="s">
        <v>1861</v>
      </c>
      <c r="E1080" t="s">
        <v>1879</v>
      </c>
      <c r="F1080">
        <v>44096</v>
      </c>
      <c r="G1080">
        <v>33</v>
      </c>
      <c r="H1080">
        <v>74.8</v>
      </c>
      <c r="I1080">
        <v>8.5</v>
      </c>
      <c r="J1080">
        <v>33.5</v>
      </c>
      <c r="K1080">
        <v>32.299999999999997</v>
      </c>
      <c r="L1080">
        <v>25.6</v>
      </c>
      <c r="M1080" s="1">
        <v>14.512</v>
      </c>
      <c r="N1080">
        <v>8</v>
      </c>
      <c r="Q1080" s="1"/>
      <c r="R1080" s="1"/>
      <c r="S1080" s="1"/>
      <c r="T1080" s="1"/>
      <c r="U1080" s="1"/>
      <c r="V1080" s="1"/>
      <c r="W1080" s="1"/>
      <c r="X1080" s="1"/>
      <c r="Y1080" s="1"/>
      <c r="Z1080" s="1"/>
    </row>
    <row r="1081" spans="1:26" x14ac:dyDescent="0.35">
      <c r="A1081">
        <v>1079</v>
      </c>
      <c r="B1081">
        <v>26021</v>
      </c>
      <c r="C1081" t="s">
        <v>1880</v>
      </c>
      <c r="D1081" t="s">
        <v>1861</v>
      </c>
      <c r="E1081" t="s">
        <v>675</v>
      </c>
      <c r="F1081">
        <v>396191</v>
      </c>
      <c r="G1081">
        <v>469</v>
      </c>
      <c r="H1081">
        <v>118.4</v>
      </c>
      <c r="I1081">
        <v>10.9</v>
      </c>
      <c r="J1081">
        <v>29.6</v>
      </c>
      <c r="K1081">
        <v>32.700000000000003</v>
      </c>
      <c r="L1081">
        <v>26.8</v>
      </c>
      <c r="M1081" s="1">
        <v>14.58</v>
      </c>
      <c r="N1081">
        <v>8</v>
      </c>
      <c r="Q1081" s="1"/>
      <c r="R1081" s="1"/>
      <c r="S1081" s="1"/>
      <c r="T1081" s="1"/>
      <c r="U1081" s="1"/>
      <c r="V1081" s="1"/>
      <c r="W1081" s="1"/>
      <c r="X1081" s="1"/>
      <c r="Y1081" s="1"/>
      <c r="Z1081" s="1"/>
    </row>
    <row r="1082" spans="1:26" x14ac:dyDescent="0.35">
      <c r="A1082">
        <v>1080</v>
      </c>
      <c r="B1082">
        <v>26023</v>
      </c>
      <c r="C1082" t="s">
        <v>1881</v>
      </c>
      <c r="D1082" t="s">
        <v>1861</v>
      </c>
      <c r="E1082" t="s">
        <v>1882</v>
      </c>
      <c r="F1082">
        <v>113075</v>
      </c>
      <c r="G1082">
        <v>119</v>
      </c>
      <c r="H1082">
        <v>105.2</v>
      </c>
      <c r="I1082">
        <v>11.9</v>
      </c>
      <c r="J1082">
        <v>40.5</v>
      </c>
      <c r="K1082">
        <v>33.9</v>
      </c>
      <c r="L1082">
        <v>13.6</v>
      </c>
      <c r="M1082" s="1">
        <v>13.515999999999901</v>
      </c>
      <c r="N1082">
        <v>4</v>
      </c>
      <c r="Q1082" s="1"/>
      <c r="R1082" s="1"/>
      <c r="S1082" s="1"/>
      <c r="T1082" s="1"/>
      <c r="U1082" s="1"/>
      <c r="V1082" s="1"/>
      <c r="W1082" s="1"/>
      <c r="X1082" s="1"/>
      <c r="Y1082" s="1"/>
      <c r="Z1082" s="1"/>
    </row>
    <row r="1083" spans="1:26" x14ac:dyDescent="0.35">
      <c r="A1083">
        <v>1081</v>
      </c>
      <c r="B1083">
        <v>26025</v>
      </c>
      <c r="C1083" t="s">
        <v>1883</v>
      </c>
      <c r="D1083" t="s">
        <v>1861</v>
      </c>
      <c r="E1083" t="s">
        <v>42</v>
      </c>
      <c r="F1083">
        <v>344375</v>
      </c>
      <c r="G1083">
        <v>377</v>
      </c>
      <c r="H1083">
        <v>109.5</v>
      </c>
      <c r="I1083">
        <v>9.4</v>
      </c>
      <c r="J1083">
        <v>35.700000000000003</v>
      </c>
      <c r="K1083">
        <v>34.1</v>
      </c>
      <c r="L1083">
        <v>20.8</v>
      </c>
      <c r="M1083" s="1">
        <v>14.157999999999999</v>
      </c>
      <c r="N1083">
        <v>7</v>
      </c>
      <c r="Q1083" s="1"/>
      <c r="R1083" s="1"/>
      <c r="S1083" s="1"/>
      <c r="T1083" s="1"/>
      <c r="U1083" s="1"/>
      <c r="V1083" s="1"/>
      <c r="W1083" s="1"/>
      <c r="X1083" s="1"/>
      <c r="Y1083" s="1"/>
      <c r="Z1083" s="1"/>
    </row>
    <row r="1084" spans="1:26" x14ac:dyDescent="0.35">
      <c r="A1084">
        <v>1082</v>
      </c>
      <c r="B1084">
        <v>26027</v>
      </c>
      <c r="C1084" t="s">
        <v>1884</v>
      </c>
      <c r="D1084" t="s">
        <v>1861</v>
      </c>
      <c r="E1084" t="s">
        <v>984</v>
      </c>
      <c r="F1084">
        <v>133177</v>
      </c>
      <c r="G1084">
        <v>132</v>
      </c>
      <c r="H1084">
        <v>99.1</v>
      </c>
      <c r="I1084">
        <v>12.2</v>
      </c>
      <c r="J1084">
        <v>34.700000000000003</v>
      </c>
      <c r="K1084">
        <v>35.700000000000003</v>
      </c>
      <c r="L1084">
        <v>17.399999999999999</v>
      </c>
      <c r="M1084" s="1">
        <v>13.862</v>
      </c>
      <c r="N1084">
        <v>6</v>
      </c>
      <c r="Q1084" s="1"/>
      <c r="R1084" s="1"/>
      <c r="S1084" s="1"/>
      <c r="T1084" s="1"/>
      <c r="U1084" s="1"/>
      <c r="V1084" s="1"/>
      <c r="W1084" s="1"/>
      <c r="X1084" s="1"/>
      <c r="Y1084" s="1"/>
      <c r="Z1084" s="1"/>
    </row>
    <row r="1085" spans="1:26" x14ac:dyDescent="0.35">
      <c r="A1085">
        <v>1083</v>
      </c>
      <c r="B1085">
        <v>26029</v>
      </c>
      <c r="C1085" t="s">
        <v>1885</v>
      </c>
      <c r="D1085" t="s">
        <v>1861</v>
      </c>
      <c r="E1085" t="s">
        <v>1886</v>
      </c>
      <c r="F1085">
        <v>67186</v>
      </c>
      <c r="G1085">
        <v>68</v>
      </c>
      <c r="H1085">
        <v>101.2</v>
      </c>
      <c r="I1085">
        <v>7.3</v>
      </c>
      <c r="J1085">
        <v>31.9</v>
      </c>
      <c r="K1085">
        <v>32.299999999999997</v>
      </c>
      <c r="L1085">
        <v>28.5</v>
      </c>
      <c r="M1085" s="1">
        <v>14.78</v>
      </c>
      <c r="N1085">
        <v>9</v>
      </c>
      <c r="Q1085" s="1"/>
      <c r="R1085" s="1"/>
      <c r="S1085" s="1"/>
      <c r="T1085" s="1"/>
      <c r="U1085" s="1"/>
      <c r="V1085" s="1"/>
      <c r="W1085" s="1"/>
      <c r="X1085" s="1"/>
      <c r="Y1085" s="1"/>
      <c r="Z1085" s="1"/>
    </row>
    <row r="1086" spans="1:26" x14ac:dyDescent="0.35">
      <c r="A1086">
        <v>1084</v>
      </c>
      <c r="B1086">
        <v>26031</v>
      </c>
      <c r="C1086" t="s">
        <v>1887</v>
      </c>
      <c r="D1086" t="s">
        <v>1861</v>
      </c>
      <c r="E1086" t="s">
        <v>1888</v>
      </c>
      <c r="F1086">
        <v>64918</v>
      </c>
      <c r="G1086">
        <v>77</v>
      </c>
      <c r="H1086">
        <v>118.6</v>
      </c>
      <c r="I1086">
        <v>11.2</v>
      </c>
      <c r="J1086">
        <v>38.299999999999997</v>
      </c>
      <c r="K1086">
        <v>32.299999999999997</v>
      </c>
      <c r="L1086">
        <v>18.3</v>
      </c>
      <c r="M1086" s="1">
        <v>13.8979999999999</v>
      </c>
      <c r="N1086">
        <v>6</v>
      </c>
      <c r="Q1086" s="1"/>
      <c r="R1086" s="1"/>
      <c r="S1086" s="1"/>
      <c r="T1086" s="1"/>
      <c r="U1086" s="1"/>
      <c r="V1086" s="1"/>
      <c r="W1086" s="1"/>
      <c r="X1086" s="1"/>
      <c r="Y1086" s="1"/>
      <c r="Z1086" s="1"/>
    </row>
    <row r="1087" spans="1:26" x14ac:dyDescent="0.35">
      <c r="A1087">
        <v>1085</v>
      </c>
      <c r="B1087">
        <v>26033</v>
      </c>
      <c r="C1087" t="s">
        <v>1889</v>
      </c>
      <c r="D1087" t="s">
        <v>1861</v>
      </c>
      <c r="E1087" t="s">
        <v>1890</v>
      </c>
      <c r="F1087">
        <v>101878</v>
      </c>
      <c r="G1087">
        <v>97</v>
      </c>
      <c r="H1087">
        <v>95.2</v>
      </c>
      <c r="I1087">
        <v>10.5</v>
      </c>
      <c r="J1087">
        <v>37.799999999999997</v>
      </c>
      <c r="K1087">
        <v>32</v>
      </c>
      <c r="L1087">
        <v>19.7</v>
      </c>
      <c r="M1087" s="1">
        <v>14.005999999999901</v>
      </c>
      <c r="N1087">
        <v>6</v>
      </c>
      <c r="Q1087" s="1"/>
      <c r="R1087" s="1"/>
      <c r="S1087" s="1"/>
      <c r="T1087" s="1"/>
      <c r="U1087" s="1"/>
      <c r="V1087" s="1"/>
      <c r="W1087" s="1"/>
      <c r="X1087" s="1"/>
      <c r="Y1087" s="1"/>
      <c r="Z1087" s="1"/>
    </row>
    <row r="1088" spans="1:26" x14ac:dyDescent="0.35">
      <c r="A1088">
        <v>1086</v>
      </c>
      <c r="B1088">
        <v>26035</v>
      </c>
      <c r="C1088" t="s">
        <v>1891</v>
      </c>
      <c r="D1088" t="s">
        <v>1861</v>
      </c>
      <c r="E1088" t="s">
        <v>1892</v>
      </c>
      <c r="F1088">
        <v>77765</v>
      </c>
      <c r="G1088">
        <v>160</v>
      </c>
      <c r="H1088">
        <v>205.7</v>
      </c>
      <c r="I1088">
        <v>15.9</v>
      </c>
      <c r="J1088">
        <v>39.200000000000003</v>
      </c>
      <c r="K1088">
        <v>33.5</v>
      </c>
      <c r="L1088">
        <v>11.4</v>
      </c>
      <c r="M1088" s="1">
        <v>13.263999999999999</v>
      </c>
      <c r="N1088">
        <v>3</v>
      </c>
      <c r="Q1088" s="1"/>
      <c r="R1088" s="1"/>
      <c r="S1088" s="1"/>
      <c r="T1088" s="1"/>
      <c r="U1088" s="1"/>
      <c r="V1088" s="1"/>
      <c r="W1088" s="1"/>
      <c r="X1088" s="1"/>
      <c r="Y1088" s="1"/>
      <c r="Z1088" s="1"/>
    </row>
    <row r="1089" spans="1:26" x14ac:dyDescent="0.35">
      <c r="A1089">
        <v>1087</v>
      </c>
      <c r="B1089">
        <v>26037</v>
      </c>
      <c r="C1089" t="s">
        <v>1893</v>
      </c>
      <c r="D1089" t="s">
        <v>1861</v>
      </c>
      <c r="E1089" t="s">
        <v>992</v>
      </c>
      <c r="F1089">
        <v>202230</v>
      </c>
      <c r="G1089">
        <v>141</v>
      </c>
      <c r="H1089">
        <v>69.7</v>
      </c>
      <c r="I1089">
        <v>6.3</v>
      </c>
      <c r="J1089">
        <v>28</v>
      </c>
      <c r="K1089">
        <v>35</v>
      </c>
      <c r="L1089">
        <v>30.7</v>
      </c>
      <c r="M1089" s="1">
        <v>15.03</v>
      </c>
      <c r="N1089">
        <v>9</v>
      </c>
      <c r="Q1089" s="1"/>
      <c r="R1089" s="1"/>
      <c r="S1089" s="1"/>
      <c r="T1089" s="1"/>
      <c r="U1089" s="1"/>
      <c r="V1089" s="1"/>
      <c r="W1089" s="1"/>
      <c r="X1089" s="1"/>
      <c r="Y1089" s="1"/>
      <c r="Z1089" s="1"/>
    </row>
    <row r="1090" spans="1:26" x14ac:dyDescent="0.35">
      <c r="A1090">
        <v>1088</v>
      </c>
      <c r="B1090">
        <v>26039</v>
      </c>
      <c r="C1090" t="s">
        <v>1894</v>
      </c>
      <c r="D1090" t="s">
        <v>1861</v>
      </c>
      <c r="E1090" t="s">
        <v>244</v>
      </c>
      <c r="F1090">
        <v>35348</v>
      </c>
      <c r="G1090">
        <v>50</v>
      </c>
      <c r="H1090">
        <v>141.5</v>
      </c>
      <c r="I1090">
        <v>12</v>
      </c>
      <c r="J1090">
        <v>35.9</v>
      </c>
      <c r="K1090">
        <v>35.4</v>
      </c>
      <c r="L1090">
        <v>16.7</v>
      </c>
      <c r="M1090" s="1">
        <v>13.803999999999901</v>
      </c>
      <c r="N1090">
        <v>5</v>
      </c>
      <c r="Q1090" s="1"/>
      <c r="R1090" s="1"/>
      <c r="S1090" s="1"/>
      <c r="T1090" s="1"/>
      <c r="U1090" s="1"/>
      <c r="V1090" s="1"/>
      <c r="W1090" s="1"/>
      <c r="X1090" s="1"/>
      <c r="Y1090" s="1"/>
      <c r="Z1090" s="1"/>
    </row>
    <row r="1091" spans="1:26" x14ac:dyDescent="0.35">
      <c r="A1091">
        <v>1089</v>
      </c>
      <c r="B1091">
        <v>26041</v>
      </c>
      <c r="C1091" t="s">
        <v>1895</v>
      </c>
      <c r="D1091" t="s">
        <v>1861</v>
      </c>
      <c r="E1091" t="s">
        <v>467</v>
      </c>
      <c r="F1091">
        <v>93483</v>
      </c>
      <c r="G1091">
        <v>97</v>
      </c>
      <c r="H1091">
        <v>103.8</v>
      </c>
      <c r="I1091">
        <v>7.4</v>
      </c>
      <c r="J1091">
        <v>33.799999999999997</v>
      </c>
      <c r="K1091">
        <v>38.200000000000003</v>
      </c>
      <c r="L1091">
        <v>20.6</v>
      </c>
      <c r="M1091" s="1">
        <v>14.263999999999999</v>
      </c>
      <c r="N1091">
        <v>7</v>
      </c>
      <c r="Q1091" s="1"/>
      <c r="R1091" s="1"/>
      <c r="S1091" s="1"/>
      <c r="T1091" s="1"/>
      <c r="U1091" s="1"/>
      <c r="V1091" s="1"/>
      <c r="W1091" s="1"/>
      <c r="X1091" s="1"/>
      <c r="Y1091" s="1"/>
      <c r="Z1091" s="1"/>
    </row>
    <row r="1092" spans="1:26" x14ac:dyDescent="0.35">
      <c r="A1092">
        <v>1090</v>
      </c>
      <c r="B1092">
        <v>26043</v>
      </c>
      <c r="C1092" t="s">
        <v>1896</v>
      </c>
      <c r="D1092" t="s">
        <v>1861</v>
      </c>
      <c r="E1092" t="s">
        <v>1288</v>
      </c>
      <c r="F1092">
        <v>67653</v>
      </c>
      <c r="G1092">
        <v>57</v>
      </c>
      <c r="H1092">
        <v>84.3</v>
      </c>
      <c r="I1092">
        <v>6.4</v>
      </c>
      <c r="J1092">
        <v>39</v>
      </c>
      <c r="K1092">
        <v>31.2</v>
      </c>
      <c r="L1092">
        <v>23.4</v>
      </c>
      <c r="M1092" s="1">
        <v>14.368</v>
      </c>
      <c r="N1092">
        <v>8</v>
      </c>
      <c r="Q1092" s="1"/>
      <c r="R1092" s="1"/>
      <c r="S1092" s="1"/>
      <c r="T1092" s="1"/>
      <c r="U1092" s="1"/>
      <c r="V1092" s="1"/>
      <c r="W1092" s="1"/>
      <c r="X1092" s="1"/>
      <c r="Y1092" s="1"/>
      <c r="Z1092" s="1"/>
    </row>
    <row r="1093" spans="1:26" x14ac:dyDescent="0.35">
      <c r="A1093">
        <v>1091</v>
      </c>
      <c r="B1093">
        <v>26045</v>
      </c>
      <c r="C1093" t="s">
        <v>1897</v>
      </c>
      <c r="D1093" t="s">
        <v>1861</v>
      </c>
      <c r="E1093" t="s">
        <v>1898</v>
      </c>
      <c r="F1093">
        <v>287344</v>
      </c>
      <c r="G1093">
        <v>222</v>
      </c>
      <c r="H1093">
        <v>77.3</v>
      </c>
      <c r="I1093">
        <v>6.4</v>
      </c>
      <c r="J1093">
        <v>29.4</v>
      </c>
      <c r="K1093">
        <v>39</v>
      </c>
      <c r="L1093">
        <v>25.2</v>
      </c>
      <c r="M1093" s="1">
        <v>14.667999999999999</v>
      </c>
      <c r="N1093">
        <v>9</v>
      </c>
      <c r="Q1093" s="1"/>
      <c r="R1093" s="1"/>
      <c r="S1093" s="1"/>
      <c r="T1093" s="1"/>
      <c r="U1093" s="1"/>
      <c r="V1093" s="1"/>
      <c r="W1093" s="1"/>
      <c r="X1093" s="1"/>
      <c r="Y1093" s="1"/>
      <c r="Z1093" s="1"/>
    </row>
    <row r="1094" spans="1:26" x14ac:dyDescent="0.35">
      <c r="A1094">
        <v>1092</v>
      </c>
      <c r="B1094">
        <v>26047</v>
      </c>
      <c r="C1094" t="s">
        <v>1899</v>
      </c>
      <c r="D1094" t="s">
        <v>1861</v>
      </c>
      <c r="E1094" t="s">
        <v>1292</v>
      </c>
      <c r="F1094">
        <v>85936</v>
      </c>
      <c r="G1094">
        <v>69</v>
      </c>
      <c r="H1094">
        <v>80.3</v>
      </c>
      <c r="I1094">
        <v>6</v>
      </c>
      <c r="J1094">
        <v>25.8</v>
      </c>
      <c r="K1094">
        <v>35.200000000000003</v>
      </c>
      <c r="L1094">
        <v>32.9</v>
      </c>
      <c r="M1094" s="1">
        <v>15.204000000000001</v>
      </c>
      <c r="N1094">
        <v>10</v>
      </c>
      <c r="Q1094" s="1"/>
      <c r="R1094" s="1"/>
      <c r="S1094" s="1"/>
      <c r="T1094" s="1"/>
      <c r="U1094" s="1"/>
      <c r="V1094" s="1"/>
      <c r="W1094" s="1"/>
      <c r="X1094" s="1"/>
      <c r="Y1094" s="1"/>
      <c r="Z1094" s="1"/>
    </row>
    <row r="1095" spans="1:26" x14ac:dyDescent="0.35">
      <c r="A1095">
        <v>1093</v>
      </c>
      <c r="B1095">
        <v>26049</v>
      </c>
      <c r="C1095" t="s">
        <v>1900</v>
      </c>
      <c r="D1095" t="s">
        <v>1861</v>
      </c>
      <c r="E1095" t="s">
        <v>1901</v>
      </c>
      <c r="F1095">
        <v>1070076</v>
      </c>
      <c r="G1095">
        <v>1556</v>
      </c>
      <c r="H1095">
        <v>145.4</v>
      </c>
      <c r="I1095">
        <v>10.4</v>
      </c>
      <c r="J1095">
        <v>32.299999999999997</v>
      </c>
      <c r="K1095">
        <v>37.4</v>
      </c>
      <c r="L1095">
        <v>19.899999999999999</v>
      </c>
      <c r="M1095" s="1">
        <v>14.132</v>
      </c>
      <c r="N1095">
        <v>7</v>
      </c>
      <c r="Q1095" s="1"/>
      <c r="R1095" s="1"/>
      <c r="S1095" s="1"/>
      <c r="T1095" s="1"/>
      <c r="U1095" s="1"/>
      <c r="V1095" s="1"/>
      <c r="W1095" s="1"/>
      <c r="X1095" s="1"/>
      <c r="Y1095" s="1"/>
      <c r="Z1095" s="1"/>
    </row>
    <row r="1096" spans="1:26" x14ac:dyDescent="0.35">
      <c r="A1096">
        <v>1094</v>
      </c>
      <c r="B1096">
        <v>26051</v>
      </c>
      <c r="C1096" t="s">
        <v>1902</v>
      </c>
      <c r="D1096" t="s">
        <v>1861</v>
      </c>
      <c r="E1096" t="s">
        <v>1903</v>
      </c>
      <c r="F1096">
        <v>62304</v>
      </c>
      <c r="G1096">
        <v>93</v>
      </c>
      <c r="H1096">
        <v>149.30000000000001</v>
      </c>
      <c r="I1096">
        <v>14.9</v>
      </c>
      <c r="J1096">
        <v>40.6</v>
      </c>
      <c r="K1096">
        <v>31.1</v>
      </c>
      <c r="L1096">
        <v>13.4</v>
      </c>
      <c r="M1096" s="1">
        <v>13.3959999999999</v>
      </c>
      <c r="N1096">
        <v>3</v>
      </c>
      <c r="Q1096" s="1"/>
      <c r="R1096" s="1"/>
      <c r="S1096" s="1"/>
      <c r="T1096" s="1"/>
      <c r="U1096" s="1"/>
      <c r="V1096" s="1"/>
      <c r="W1096" s="1"/>
      <c r="X1096" s="1"/>
      <c r="Y1096" s="1"/>
      <c r="Z1096" s="1"/>
    </row>
    <row r="1097" spans="1:26" x14ac:dyDescent="0.35">
      <c r="A1097">
        <v>1095</v>
      </c>
      <c r="B1097">
        <v>26053</v>
      </c>
      <c r="C1097" t="s">
        <v>1904</v>
      </c>
      <c r="D1097" t="s">
        <v>1861</v>
      </c>
      <c r="E1097" t="s">
        <v>1905</v>
      </c>
      <c r="F1097">
        <v>41523</v>
      </c>
      <c r="G1097">
        <v>48</v>
      </c>
      <c r="H1097">
        <v>115.6</v>
      </c>
      <c r="I1097">
        <v>7.3</v>
      </c>
      <c r="J1097">
        <v>38.9</v>
      </c>
      <c r="K1097">
        <v>36.299999999999997</v>
      </c>
      <c r="L1097">
        <v>17.5</v>
      </c>
      <c r="M1097" s="1">
        <v>13.98</v>
      </c>
      <c r="N1097">
        <v>6</v>
      </c>
      <c r="Q1097" s="1"/>
      <c r="R1097" s="1"/>
      <c r="S1097" s="1"/>
      <c r="T1097" s="1"/>
      <c r="U1097" s="1"/>
      <c r="V1097" s="1"/>
      <c r="W1097" s="1"/>
      <c r="X1097" s="1"/>
      <c r="Y1097" s="1"/>
      <c r="Z1097" s="1"/>
    </row>
    <row r="1098" spans="1:26" x14ac:dyDescent="0.35">
      <c r="A1098">
        <v>1096</v>
      </c>
      <c r="B1098">
        <v>26055</v>
      </c>
      <c r="C1098" t="s">
        <v>1906</v>
      </c>
      <c r="D1098" t="s">
        <v>1861</v>
      </c>
      <c r="E1098" t="s">
        <v>1907</v>
      </c>
      <c r="F1098">
        <v>244880</v>
      </c>
      <c r="G1098">
        <v>138</v>
      </c>
      <c r="H1098">
        <v>56.4</v>
      </c>
      <c r="I1098">
        <v>5.5</v>
      </c>
      <c r="J1098">
        <v>26.2</v>
      </c>
      <c r="K1098">
        <v>36.6</v>
      </c>
      <c r="L1098">
        <v>31.7</v>
      </c>
      <c r="M1098" s="1">
        <v>15.157999999999999</v>
      </c>
      <c r="N1098">
        <v>10</v>
      </c>
      <c r="Q1098" s="1"/>
      <c r="R1098" s="1"/>
      <c r="S1098" s="1"/>
      <c r="T1098" s="1"/>
      <c r="U1098" s="1"/>
      <c r="V1098" s="1"/>
      <c r="W1098" s="1"/>
      <c r="X1098" s="1"/>
      <c r="Y1098" s="1"/>
      <c r="Z1098" s="1"/>
    </row>
    <row r="1099" spans="1:26" x14ac:dyDescent="0.35">
      <c r="A1099">
        <v>1097</v>
      </c>
      <c r="B1099">
        <v>26057</v>
      </c>
      <c r="C1099" t="s">
        <v>1908</v>
      </c>
      <c r="D1099" t="s">
        <v>1861</v>
      </c>
      <c r="E1099" t="s">
        <v>1909</v>
      </c>
      <c r="F1099">
        <v>108031</v>
      </c>
      <c r="G1099">
        <v>126</v>
      </c>
      <c r="H1099">
        <v>116.6</v>
      </c>
      <c r="I1099">
        <v>10.4</v>
      </c>
      <c r="J1099">
        <v>41.3</v>
      </c>
      <c r="K1099">
        <v>34</v>
      </c>
      <c r="L1099">
        <v>14.3</v>
      </c>
      <c r="M1099" s="1">
        <v>13.616</v>
      </c>
      <c r="N1099">
        <v>4</v>
      </c>
      <c r="Q1099" s="1"/>
      <c r="R1099" s="1"/>
      <c r="S1099" s="1"/>
      <c r="T1099" s="1"/>
      <c r="U1099" s="1"/>
      <c r="V1099" s="1"/>
      <c r="W1099" s="1"/>
      <c r="X1099" s="1"/>
      <c r="Y1099" s="1"/>
      <c r="Z1099" s="1"/>
    </row>
    <row r="1100" spans="1:26" x14ac:dyDescent="0.35">
      <c r="A1100">
        <v>1098</v>
      </c>
      <c r="B1100">
        <v>26059</v>
      </c>
      <c r="C1100" t="s">
        <v>1910</v>
      </c>
      <c r="D1100" t="s">
        <v>1861</v>
      </c>
      <c r="E1100" t="s">
        <v>1911</v>
      </c>
      <c r="F1100">
        <v>115556</v>
      </c>
      <c r="G1100">
        <v>144</v>
      </c>
      <c r="H1100">
        <v>124.6</v>
      </c>
      <c r="I1100">
        <v>12.9</v>
      </c>
      <c r="J1100">
        <v>38.9</v>
      </c>
      <c r="K1100">
        <v>31.5</v>
      </c>
      <c r="L1100">
        <v>16.7</v>
      </c>
      <c r="M1100" s="1">
        <v>13.708</v>
      </c>
      <c r="N1100">
        <v>5</v>
      </c>
      <c r="Q1100" s="1"/>
      <c r="R1100" s="1"/>
      <c r="S1100" s="1"/>
      <c r="T1100" s="1"/>
      <c r="U1100" s="1"/>
      <c r="V1100" s="1"/>
      <c r="W1100" s="1"/>
      <c r="X1100" s="1"/>
      <c r="Y1100" s="1"/>
      <c r="Z1100" s="1"/>
    </row>
    <row r="1101" spans="1:26" x14ac:dyDescent="0.35">
      <c r="A1101">
        <v>1099</v>
      </c>
      <c r="B1101">
        <v>26061</v>
      </c>
      <c r="C1101" t="s">
        <v>1912</v>
      </c>
      <c r="D1101" t="s">
        <v>1861</v>
      </c>
      <c r="E1101" t="s">
        <v>1913</v>
      </c>
      <c r="F1101">
        <v>77121</v>
      </c>
      <c r="G1101">
        <v>72</v>
      </c>
      <c r="H1101">
        <v>93.4</v>
      </c>
      <c r="I1101">
        <v>8</v>
      </c>
      <c r="J1101">
        <v>34.4</v>
      </c>
      <c r="K1101">
        <v>26.6</v>
      </c>
      <c r="L1101">
        <v>31</v>
      </c>
      <c r="M1101" s="1">
        <v>14.852</v>
      </c>
      <c r="N1101">
        <v>9</v>
      </c>
      <c r="Q1101" s="1"/>
      <c r="R1101" s="1"/>
      <c r="S1101" s="1"/>
      <c r="T1101" s="1"/>
      <c r="U1101" s="1"/>
      <c r="V1101" s="1"/>
      <c r="W1101" s="1"/>
      <c r="X1101" s="1"/>
      <c r="Y1101" s="1"/>
      <c r="Z1101" s="1"/>
    </row>
    <row r="1102" spans="1:26" x14ac:dyDescent="0.35">
      <c r="A1102">
        <v>1100</v>
      </c>
      <c r="B1102">
        <v>26063</v>
      </c>
      <c r="C1102" t="s">
        <v>1914</v>
      </c>
      <c r="D1102" t="s">
        <v>1861</v>
      </c>
      <c r="E1102" t="s">
        <v>1915</v>
      </c>
      <c r="F1102">
        <v>80240</v>
      </c>
      <c r="G1102">
        <v>92</v>
      </c>
      <c r="H1102">
        <v>114.7</v>
      </c>
      <c r="I1102">
        <v>11.3</v>
      </c>
      <c r="J1102">
        <v>43.2</v>
      </c>
      <c r="K1102">
        <v>30.6</v>
      </c>
      <c r="L1102">
        <v>14.9</v>
      </c>
      <c r="M1102" s="1">
        <v>13.577999999999999</v>
      </c>
      <c r="N1102">
        <v>4</v>
      </c>
      <c r="Q1102" s="1"/>
      <c r="R1102" s="1"/>
      <c r="S1102" s="1"/>
      <c r="T1102" s="1"/>
      <c r="U1102" s="1"/>
      <c r="V1102" s="1"/>
      <c r="W1102" s="1"/>
      <c r="X1102" s="1"/>
      <c r="Y1102" s="1"/>
      <c r="Z1102" s="1"/>
    </row>
    <row r="1103" spans="1:26" x14ac:dyDescent="0.35">
      <c r="A1103">
        <v>1101</v>
      </c>
      <c r="B1103">
        <v>26065</v>
      </c>
      <c r="C1103" t="s">
        <v>1916</v>
      </c>
      <c r="D1103" t="s">
        <v>1861</v>
      </c>
      <c r="E1103" t="s">
        <v>1917</v>
      </c>
      <c r="F1103">
        <v>680664</v>
      </c>
      <c r="G1103">
        <v>645</v>
      </c>
      <c r="H1103">
        <v>94.8</v>
      </c>
      <c r="I1103">
        <v>7.7</v>
      </c>
      <c r="J1103">
        <v>21.6</v>
      </c>
      <c r="K1103">
        <v>33</v>
      </c>
      <c r="L1103">
        <v>37.700000000000003</v>
      </c>
      <c r="M1103" s="1">
        <v>15.522</v>
      </c>
      <c r="N1103">
        <v>10</v>
      </c>
      <c r="Q1103" s="1"/>
      <c r="R1103" s="1"/>
      <c r="S1103" s="1"/>
      <c r="T1103" s="1"/>
      <c r="U1103" s="1"/>
      <c r="V1103" s="1"/>
      <c r="W1103" s="1"/>
      <c r="X1103" s="1"/>
      <c r="Y1103" s="1"/>
      <c r="Z1103" s="1"/>
    </row>
    <row r="1104" spans="1:26" x14ac:dyDescent="0.35">
      <c r="A1104">
        <v>1102</v>
      </c>
      <c r="B1104">
        <v>26067</v>
      </c>
      <c r="C1104" t="s">
        <v>1918</v>
      </c>
      <c r="D1104" t="s">
        <v>1861</v>
      </c>
      <c r="E1104" t="s">
        <v>1919</v>
      </c>
      <c r="F1104">
        <v>174163</v>
      </c>
      <c r="G1104">
        <v>145</v>
      </c>
      <c r="H1104">
        <v>83.3</v>
      </c>
      <c r="I1104">
        <v>10.7</v>
      </c>
      <c r="J1104">
        <v>39.1</v>
      </c>
      <c r="K1104">
        <v>34.700000000000003</v>
      </c>
      <c r="L1104">
        <v>15.6</v>
      </c>
      <c r="M1104" s="1">
        <v>13.74</v>
      </c>
      <c r="N1104">
        <v>5</v>
      </c>
      <c r="Q1104" s="1"/>
      <c r="R1104" s="1"/>
      <c r="S1104" s="1"/>
      <c r="T1104" s="1"/>
      <c r="U1104" s="1"/>
      <c r="V1104" s="1"/>
      <c r="W1104" s="1"/>
      <c r="X1104" s="1"/>
      <c r="Y1104" s="1"/>
      <c r="Z1104" s="1"/>
    </row>
    <row r="1105" spans="1:26" x14ac:dyDescent="0.35">
      <c r="A1105">
        <v>1103</v>
      </c>
      <c r="B1105">
        <v>26069</v>
      </c>
      <c r="C1105" t="s">
        <v>1920</v>
      </c>
      <c r="D1105" t="s">
        <v>1861</v>
      </c>
      <c r="E1105" t="s">
        <v>1921</v>
      </c>
      <c r="F1105">
        <v>62141</v>
      </c>
      <c r="G1105">
        <v>123</v>
      </c>
      <c r="H1105">
        <v>197.9</v>
      </c>
      <c r="I1105">
        <v>11.6</v>
      </c>
      <c r="J1105">
        <v>39.6</v>
      </c>
      <c r="K1105">
        <v>32.5</v>
      </c>
      <c r="L1105">
        <v>16.3</v>
      </c>
      <c r="M1105" s="1">
        <v>13.722</v>
      </c>
      <c r="N1105">
        <v>5</v>
      </c>
      <c r="Q1105" s="1"/>
      <c r="R1105" s="1"/>
      <c r="S1105" s="1"/>
      <c r="T1105" s="1"/>
      <c r="U1105" s="1"/>
      <c r="V1105" s="1"/>
      <c r="W1105" s="1"/>
      <c r="X1105" s="1"/>
      <c r="Y1105" s="1"/>
      <c r="Z1105" s="1"/>
    </row>
    <row r="1106" spans="1:26" x14ac:dyDescent="0.35">
      <c r="A1106">
        <v>1104</v>
      </c>
      <c r="B1106">
        <v>26071</v>
      </c>
      <c r="C1106" t="s">
        <v>1922</v>
      </c>
      <c r="D1106" t="s">
        <v>1861</v>
      </c>
      <c r="E1106" t="s">
        <v>1923</v>
      </c>
      <c r="F1106">
        <v>28135</v>
      </c>
      <c r="G1106">
        <v>29</v>
      </c>
      <c r="H1106">
        <v>103.1</v>
      </c>
      <c r="I1106">
        <v>8.3000000000000007</v>
      </c>
      <c r="J1106">
        <v>44.7</v>
      </c>
      <c r="K1106">
        <v>28.9</v>
      </c>
      <c r="L1106">
        <v>18.100000000000001</v>
      </c>
      <c r="M1106" s="1">
        <v>13.86</v>
      </c>
      <c r="N1106">
        <v>6</v>
      </c>
      <c r="Q1106" s="1"/>
      <c r="R1106" s="1"/>
      <c r="S1106" s="1"/>
      <c r="T1106" s="1"/>
      <c r="U1106" s="1"/>
      <c r="V1106" s="1"/>
      <c r="W1106" s="1"/>
      <c r="X1106" s="1"/>
      <c r="Y1106" s="1"/>
      <c r="Z1106" s="1"/>
    </row>
    <row r="1107" spans="1:26" x14ac:dyDescent="0.35">
      <c r="A1107">
        <v>1105</v>
      </c>
      <c r="B1107">
        <v>26073</v>
      </c>
      <c r="C1107" t="s">
        <v>1924</v>
      </c>
      <c r="D1107" t="s">
        <v>1861</v>
      </c>
      <c r="E1107" t="s">
        <v>1925</v>
      </c>
      <c r="F1107">
        <v>147922</v>
      </c>
      <c r="G1107">
        <v>144</v>
      </c>
      <c r="H1107">
        <v>97.3</v>
      </c>
      <c r="I1107">
        <v>8.5</v>
      </c>
      <c r="J1107">
        <v>31.2</v>
      </c>
      <c r="K1107">
        <v>32.1</v>
      </c>
      <c r="L1107">
        <v>28.2</v>
      </c>
      <c r="M1107" s="1">
        <v>14.728</v>
      </c>
      <c r="N1107">
        <v>9</v>
      </c>
      <c r="Q1107" s="1"/>
      <c r="R1107" s="1"/>
      <c r="S1107" s="1"/>
      <c r="T1107" s="1"/>
      <c r="U1107" s="1"/>
      <c r="V1107" s="1"/>
      <c r="W1107" s="1"/>
      <c r="X1107" s="1"/>
      <c r="Y1107" s="1"/>
      <c r="Z1107" s="1"/>
    </row>
    <row r="1108" spans="1:26" x14ac:dyDescent="0.35">
      <c r="A1108">
        <v>1106</v>
      </c>
      <c r="B1108">
        <v>26075</v>
      </c>
      <c r="C1108" t="s">
        <v>1926</v>
      </c>
      <c r="D1108" t="s">
        <v>1861</v>
      </c>
      <c r="E1108" t="s">
        <v>98</v>
      </c>
      <c r="F1108">
        <v>420096</v>
      </c>
      <c r="G1108">
        <v>395</v>
      </c>
      <c r="H1108">
        <v>94</v>
      </c>
      <c r="I1108">
        <v>10.199999999999999</v>
      </c>
      <c r="J1108">
        <v>33.6</v>
      </c>
      <c r="K1108">
        <v>35.6</v>
      </c>
      <c r="L1108">
        <v>20.6</v>
      </c>
      <c r="M1108" s="1">
        <v>14.155999999999899</v>
      </c>
      <c r="N1108">
        <v>7</v>
      </c>
      <c r="Q1108" s="1"/>
      <c r="R1108" s="1"/>
      <c r="S1108" s="1"/>
      <c r="T1108" s="1"/>
      <c r="U1108" s="1"/>
      <c r="V1108" s="1"/>
      <c r="W1108" s="1"/>
      <c r="X1108" s="1"/>
      <c r="Y1108" s="1"/>
      <c r="Z1108" s="1"/>
    </row>
    <row r="1109" spans="1:26" x14ac:dyDescent="0.35">
      <c r="A1109">
        <v>1107</v>
      </c>
      <c r="B1109">
        <v>26077</v>
      </c>
      <c r="C1109" t="s">
        <v>1927</v>
      </c>
      <c r="D1109" t="s">
        <v>1861</v>
      </c>
      <c r="E1109" t="s">
        <v>1928</v>
      </c>
      <c r="F1109">
        <v>625899</v>
      </c>
      <c r="G1109">
        <v>518</v>
      </c>
      <c r="H1109">
        <v>82.8</v>
      </c>
      <c r="I1109">
        <v>6.4</v>
      </c>
      <c r="J1109">
        <v>22.9</v>
      </c>
      <c r="K1109">
        <v>34.6</v>
      </c>
      <c r="L1109">
        <v>36.1</v>
      </c>
      <c r="M1109" s="1">
        <v>15.452</v>
      </c>
      <c r="N1109">
        <v>10</v>
      </c>
      <c r="Q1109" s="1"/>
      <c r="R1109" s="1"/>
      <c r="S1109" s="1"/>
      <c r="T1109" s="1"/>
      <c r="U1109" s="1"/>
      <c r="V1109" s="1"/>
      <c r="W1109" s="1"/>
      <c r="X1109" s="1"/>
      <c r="Y1109" s="1"/>
      <c r="Z1109" s="1"/>
    </row>
    <row r="1110" spans="1:26" x14ac:dyDescent="0.35">
      <c r="A1110">
        <v>1108</v>
      </c>
      <c r="B1110">
        <v>26079</v>
      </c>
      <c r="C1110" t="s">
        <v>1929</v>
      </c>
      <c r="D1110" t="s">
        <v>1861</v>
      </c>
      <c r="E1110" t="s">
        <v>1930</v>
      </c>
      <c r="F1110">
        <v>45309</v>
      </c>
      <c r="G1110">
        <v>56</v>
      </c>
      <c r="H1110">
        <v>123.6</v>
      </c>
      <c r="I1110">
        <v>13.4</v>
      </c>
      <c r="J1110">
        <v>40.299999999999997</v>
      </c>
      <c r="K1110">
        <v>32.700000000000003</v>
      </c>
      <c r="L1110">
        <v>13.6</v>
      </c>
      <c r="M1110" s="1">
        <v>13.474</v>
      </c>
      <c r="N1110">
        <v>4</v>
      </c>
      <c r="Q1110" s="1"/>
      <c r="R1110" s="1"/>
      <c r="S1110" s="1"/>
      <c r="T1110" s="1"/>
      <c r="U1110" s="1"/>
      <c r="V1110" s="1"/>
      <c r="W1110" s="1"/>
      <c r="X1110" s="1"/>
      <c r="Y1110" s="1"/>
      <c r="Z1110" s="1"/>
    </row>
    <row r="1111" spans="1:26" x14ac:dyDescent="0.35">
      <c r="A1111">
        <v>1109</v>
      </c>
      <c r="B1111">
        <v>26081</v>
      </c>
      <c r="C1111" t="s">
        <v>1931</v>
      </c>
      <c r="D1111" t="s">
        <v>1861</v>
      </c>
      <c r="E1111" t="s">
        <v>536</v>
      </c>
      <c r="F1111">
        <v>1658304</v>
      </c>
      <c r="G1111">
        <v>1252</v>
      </c>
      <c r="H1111">
        <v>75.5</v>
      </c>
      <c r="I1111">
        <v>10.5</v>
      </c>
      <c r="J1111">
        <v>25</v>
      </c>
      <c r="K1111">
        <v>30.9</v>
      </c>
      <c r="L1111">
        <v>33.700000000000003</v>
      </c>
      <c r="M1111" s="1">
        <v>15.116</v>
      </c>
      <c r="N1111">
        <v>9</v>
      </c>
      <c r="Q1111" s="1"/>
      <c r="R1111" s="1"/>
      <c r="S1111" s="1"/>
      <c r="T1111" s="1"/>
      <c r="U1111" s="1"/>
      <c r="V1111" s="1"/>
      <c r="W1111" s="1"/>
      <c r="X1111" s="1"/>
      <c r="Y1111" s="1"/>
      <c r="Z1111" s="1"/>
    </row>
    <row r="1112" spans="1:26" x14ac:dyDescent="0.35">
      <c r="A1112">
        <v>1110</v>
      </c>
      <c r="B1112">
        <v>26085</v>
      </c>
      <c r="C1112" t="s">
        <v>1932</v>
      </c>
      <c r="D1112" t="s">
        <v>1861</v>
      </c>
      <c r="E1112" t="s">
        <v>378</v>
      </c>
      <c r="F1112">
        <v>29343</v>
      </c>
      <c r="G1112">
        <v>55</v>
      </c>
      <c r="H1112">
        <v>187.4</v>
      </c>
      <c r="I1112">
        <v>17.899999999999999</v>
      </c>
      <c r="J1112">
        <v>42.6</v>
      </c>
      <c r="K1112">
        <v>30.5</v>
      </c>
      <c r="L1112">
        <v>9</v>
      </c>
      <c r="M1112" s="1">
        <v>12.972</v>
      </c>
      <c r="N1112">
        <v>1</v>
      </c>
      <c r="Q1112" s="1"/>
      <c r="R1112" s="1"/>
      <c r="S1112" s="1"/>
      <c r="T1112" s="1"/>
      <c r="U1112" s="1"/>
      <c r="V1112" s="1"/>
      <c r="W1112" s="1"/>
      <c r="X1112" s="1"/>
      <c r="Y1112" s="1"/>
      <c r="Z1112" s="1"/>
    </row>
    <row r="1113" spans="1:26" x14ac:dyDescent="0.35">
      <c r="A1113">
        <v>1111</v>
      </c>
      <c r="B1113">
        <v>26087</v>
      </c>
      <c r="C1113" t="s">
        <v>1933</v>
      </c>
      <c r="D1113" t="s">
        <v>1861</v>
      </c>
      <c r="E1113" t="s">
        <v>1934</v>
      </c>
      <c r="F1113">
        <v>236833</v>
      </c>
      <c r="G1113">
        <v>214</v>
      </c>
      <c r="H1113">
        <v>90.4</v>
      </c>
      <c r="I1113">
        <v>9.8000000000000007</v>
      </c>
      <c r="J1113">
        <v>36.9</v>
      </c>
      <c r="K1113">
        <v>35.6</v>
      </c>
      <c r="L1113">
        <v>17.8</v>
      </c>
      <c r="M1113" s="1">
        <v>13.952</v>
      </c>
      <c r="N1113">
        <v>6</v>
      </c>
      <c r="Q1113" s="1"/>
      <c r="R1113" s="1"/>
      <c r="S1113" s="1"/>
      <c r="T1113" s="1"/>
      <c r="U1113" s="1"/>
      <c r="V1113" s="1"/>
      <c r="W1113" s="1"/>
      <c r="X1113" s="1"/>
      <c r="Y1113" s="1"/>
      <c r="Z1113" s="1"/>
    </row>
    <row r="1114" spans="1:26" x14ac:dyDescent="0.35">
      <c r="A1114">
        <v>1112</v>
      </c>
      <c r="B1114">
        <v>26089</v>
      </c>
      <c r="C1114" t="s">
        <v>1935</v>
      </c>
      <c r="D1114" t="s">
        <v>1861</v>
      </c>
      <c r="E1114" t="s">
        <v>1936</v>
      </c>
      <c r="F1114">
        <v>52690</v>
      </c>
      <c r="G1114">
        <v>27</v>
      </c>
      <c r="H1114">
        <v>51.2</v>
      </c>
      <c r="I1114">
        <v>5.2</v>
      </c>
      <c r="J1114">
        <v>22.2</v>
      </c>
      <c r="K1114">
        <v>31.5</v>
      </c>
      <c r="L1114">
        <v>41.1</v>
      </c>
      <c r="M1114" s="1">
        <v>15.814</v>
      </c>
      <c r="N1114">
        <v>10</v>
      </c>
      <c r="Q1114" s="1"/>
      <c r="R1114" s="1"/>
      <c r="S1114" s="1"/>
      <c r="T1114" s="1"/>
      <c r="U1114" s="1"/>
      <c r="V1114" s="1"/>
      <c r="W1114" s="1"/>
      <c r="X1114" s="1"/>
      <c r="Y1114" s="1"/>
      <c r="Z1114" s="1"/>
    </row>
    <row r="1115" spans="1:26" x14ac:dyDescent="0.35">
      <c r="A1115">
        <v>1113</v>
      </c>
      <c r="B1115">
        <v>26091</v>
      </c>
      <c r="C1115" t="s">
        <v>1937</v>
      </c>
      <c r="D1115" t="s">
        <v>1861</v>
      </c>
      <c r="E1115" t="s">
        <v>1938</v>
      </c>
      <c r="F1115">
        <v>256010</v>
      </c>
      <c r="G1115">
        <v>255</v>
      </c>
      <c r="H1115">
        <v>99.6</v>
      </c>
      <c r="I1115">
        <v>9.5</v>
      </c>
      <c r="J1115">
        <v>36.9</v>
      </c>
      <c r="K1115">
        <v>33.700000000000003</v>
      </c>
      <c r="L1115">
        <v>19.899999999999999</v>
      </c>
      <c r="M1115" s="1">
        <v>14.076000000000001</v>
      </c>
      <c r="N1115">
        <v>7</v>
      </c>
      <c r="Q1115" s="1"/>
      <c r="R1115" s="1"/>
      <c r="S1115" s="1"/>
      <c r="T1115" s="1"/>
      <c r="U1115" s="1"/>
      <c r="V1115" s="1"/>
      <c r="W1115" s="1"/>
      <c r="X1115" s="1"/>
      <c r="Y1115" s="1"/>
      <c r="Z1115" s="1"/>
    </row>
    <row r="1116" spans="1:26" x14ac:dyDescent="0.35">
      <c r="A1116">
        <v>1114</v>
      </c>
      <c r="B1116">
        <v>26093</v>
      </c>
      <c r="C1116" t="s">
        <v>1939</v>
      </c>
      <c r="D1116" t="s">
        <v>1861</v>
      </c>
      <c r="E1116" t="s">
        <v>1049</v>
      </c>
      <c r="F1116">
        <v>503517</v>
      </c>
      <c r="G1116">
        <v>312</v>
      </c>
      <c r="H1116">
        <v>62</v>
      </c>
      <c r="I1116">
        <v>4.9000000000000004</v>
      </c>
      <c r="J1116">
        <v>25.8</v>
      </c>
      <c r="K1116">
        <v>35.299999999999997</v>
      </c>
      <c r="L1116">
        <v>34</v>
      </c>
      <c r="M1116" s="1">
        <v>15.327999999999999</v>
      </c>
      <c r="N1116">
        <v>10</v>
      </c>
      <c r="Q1116" s="1"/>
      <c r="R1116" s="1"/>
      <c r="S1116" s="1"/>
      <c r="T1116" s="1"/>
      <c r="U1116" s="1"/>
      <c r="V1116" s="1"/>
      <c r="W1116" s="1"/>
      <c r="X1116" s="1"/>
      <c r="Y1116" s="1"/>
      <c r="Z1116" s="1"/>
    </row>
    <row r="1117" spans="1:26" x14ac:dyDescent="0.35">
      <c r="A1117">
        <v>1115</v>
      </c>
      <c r="B1117">
        <v>26097</v>
      </c>
      <c r="C1117" t="s">
        <v>1940</v>
      </c>
      <c r="D1117" t="s">
        <v>1861</v>
      </c>
      <c r="E1117" t="s">
        <v>1941</v>
      </c>
      <c r="F1117">
        <v>28158</v>
      </c>
      <c r="G1117">
        <v>33</v>
      </c>
      <c r="H1117">
        <v>117.2</v>
      </c>
      <c r="I1117">
        <v>10.9</v>
      </c>
      <c r="J1117">
        <v>35.299999999999997</v>
      </c>
      <c r="K1117">
        <v>34.700000000000003</v>
      </c>
      <c r="L1117">
        <v>19.100000000000001</v>
      </c>
      <c r="M1117" s="1">
        <v>14.004</v>
      </c>
      <c r="N1117">
        <v>6</v>
      </c>
      <c r="Q1117" s="1"/>
      <c r="R1117" s="1"/>
      <c r="S1117" s="1"/>
      <c r="T1117" s="1"/>
      <c r="U1117" s="1"/>
      <c r="V1117" s="1"/>
      <c r="W1117" s="1"/>
      <c r="X1117" s="1"/>
      <c r="Y1117" s="1"/>
      <c r="Z1117" s="1"/>
    </row>
    <row r="1118" spans="1:26" x14ac:dyDescent="0.35">
      <c r="A1118">
        <v>1116</v>
      </c>
      <c r="B1118">
        <v>26099</v>
      </c>
      <c r="C1118" t="s">
        <v>1942</v>
      </c>
      <c r="D1118" t="s">
        <v>1861</v>
      </c>
      <c r="E1118" t="s">
        <v>1943</v>
      </c>
      <c r="F1118">
        <v>2320828</v>
      </c>
      <c r="G1118">
        <v>2278</v>
      </c>
      <c r="H1118">
        <v>98.2</v>
      </c>
      <c r="I1118">
        <v>10.8</v>
      </c>
      <c r="J1118">
        <v>30.4</v>
      </c>
      <c r="K1118">
        <v>34.9</v>
      </c>
      <c r="L1118">
        <v>23.8</v>
      </c>
      <c r="M1118" s="1">
        <v>14.374000000000001</v>
      </c>
      <c r="N1118">
        <v>8</v>
      </c>
      <c r="Q1118" s="1"/>
      <c r="R1118" s="1"/>
      <c r="S1118" s="1"/>
      <c r="T1118" s="1"/>
      <c r="U1118" s="1"/>
      <c r="V1118" s="1"/>
      <c r="W1118" s="1"/>
      <c r="X1118" s="1"/>
      <c r="Y1118" s="1"/>
      <c r="Z1118" s="1"/>
    </row>
    <row r="1119" spans="1:26" x14ac:dyDescent="0.35">
      <c r="A1119">
        <v>1117</v>
      </c>
      <c r="B1119">
        <v>26101</v>
      </c>
      <c r="C1119" t="s">
        <v>1944</v>
      </c>
      <c r="D1119" t="s">
        <v>1861</v>
      </c>
      <c r="E1119" t="s">
        <v>1945</v>
      </c>
      <c r="F1119">
        <v>63124</v>
      </c>
      <c r="G1119">
        <v>63</v>
      </c>
      <c r="H1119">
        <v>99.8</v>
      </c>
      <c r="I1119">
        <v>9.6999999999999993</v>
      </c>
      <c r="J1119">
        <v>36.9</v>
      </c>
      <c r="K1119">
        <v>33.5</v>
      </c>
      <c r="L1119">
        <v>19.899999999999999</v>
      </c>
      <c r="M1119" s="1">
        <v>14.068</v>
      </c>
      <c r="N1119">
        <v>7</v>
      </c>
      <c r="Q1119" s="1"/>
      <c r="R1119" s="1"/>
      <c r="S1119" s="1"/>
      <c r="T1119" s="1"/>
      <c r="U1119" s="1"/>
      <c r="V1119" s="1"/>
      <c r="W1119" s="1"/>
      <c r="X1119" s="1"/>
      <c r="Y1119" s="1"/>
      <c r="Z1119" s="1"/>
    </row>
    <row r="1120" spans="1:26" x14ac:dyDescent="0.35">
      <c r="A1120">
        <v>1118</v>
      </c>
      <c r="B1120">
        <v>26103</v>
      </c>
      <c r="C1120" t="s">
        <v>1946</v>
      </c>
      <c r="D1120" t="s">
        <v>1861</v>
      </c>
      <c r="E1120" t="s">
        <v>1947</v>
      </c>
      <c r="F1120">
        <v>167506</v>
      </c>
      <c r="G1120">
        <v>148</v>
      </c>
      <c r="H1120">
        <v>88.4</v>
      </c>
      <c r="I1120">
        <v>5.5</v>
      </c>
      <c r="J1120">
        <v>31.7</v>
      </c>
      <c r="K1120">
        <v>32.700000000000003</v>
      </c>
      <c r="L1120">
        <v>30.1</v>
      </c>
      <c r="M1120" s="1">
        <v>14.952</v>
      </c>
      <c r="N1120">
        <v>9</v>
      </c>
      <c r="Q1120" s="1"/>
      <c r="R1120" s="1"/>
      <c r="S1120" s="1"/>
      <c r="T1120" s="1"/>
      <c r="U1120" s="1"/>
      <c r="V1120" s="1"/>
      <c r="W1120" s="1"/>
      <c r="X1120" s="1"/>
      <c r="Y1120" s="1"/>
      <c r="Z1120" s="1"/>
    </row>
    <row r="1121" spans="1:26" x14ac:dyDescent="0.35">
      <c r="A1121">
        <v>1119</v>
      </c>
      <c r="B1121">
        <v>26105</v>
      </c>
      <c r="C1121" t="s">
        <v>1948</v>
      </c>
      <c r="D1121" t="s">
        <v>1861</v>
      </c>
      <c r="E1121" t="s">
        <v>1064</v>
      </c>
      <c r="F1121">
        <v>72669</v>
      </c>
      <c r="G1121">
        <v>83</v>
      </c>
      <c r="H1121">
        <v>114.2</v>
      </c>
      <c r="I1121">
        <v>8.5</v>
      </c>
      <c r="J1121">
        <v>34.1</v>
      </c>
      <c r="K1121">
        <v>36.700000000000003</v>
      </c>
      <c r="L1121">
        <v>20.8</v>
      </c>
      <c r="M1121" s="1">
        <v>14.24</v>
      </c>
      <c r="N1121">
        <v>7</v>
      </c>
      <c r="Q1121" s="1"/>
      <c r="R1121" s="1"/>
      <c r="S1121" s="1"/>
      <c r="T1121" s="1"/>
      <c r="U1121" s="1"/>
      <c r="V1121" s="1"/>
      <c r="W1121" s="1"/>
      <c r="X1121" s="1"/>
      <c r="Y1121" s="1"/>
      <c r="Z1121" s="1"/>
    </row>
    <row r="1122" spans="1:26" x14ac:dyDescent="0.35">
      <c r="A1122">
        <v>1120</v>
      </c>
      <c r="B1122">
        <v>26107</v>
      </c>
      <c r="C1122" t="s">
        <v>1949</v>
      </c>
      <c r="D1122" t="s">
        <v>1861</v>
      </c>
      <c r="E1122" t="s">
        <v>1950</v>
      </c>
      <c r="F1122">
        <v>95870</v>
      </c>
      <c r="G1122">
        <v>129</v>
      </c>
      <c r="H1122">
        <v>134.6</v>
      </c>
      <c r="I1122">
        <v>10.7</v>
      </c>
      <c r="J1122">
        <v>35.200000000000003</v>
      </c>
      <c r="K1122">
        <v>32.9</v>
      </c>
      <c r="L1122">
        <v>21.2</v>
      </c>
      <c r="M1122" s="1">
        <v>14.14</v>
      </c>
      <c r="N1122">
        <v>7</v>
      </c>
      <c r="Q1122" s="1"/>
      <c r="R1122" s="1"/>
      <c r="S1122" s="1"/>
      <c r="T1122" s="1"/>
      <c r="U1122" s="1"/>
      <c r="V1122" s="1"/>
      <c r="W1122" s="1"/>
      <c r="X1122" s="1"/>
      <c r="Y1122" s="1"/>
      <c r="Z1122" s="1"/>
    </row>
    <row r="1123" spans="1:26" x14ac:dyDescent="0.35">
      <c r="A1123">
        <v>1121</v>
      </c>
      <c r="B1123">
        <v>26109</v>
      </c>
      <c r="C1123" t="s">
        <v>1951</v>
      </c>
      <c r="D1123" t="s">
        <v>1861</v>
      </c>
      <c r="E1123" t="s">
        <v>1952</v>
      </c>
      <c r="F1123">
        <v>61534</v>
      </c>
      <c r="G1123">
        <v>62</v>
      </c>
      <c r="H1123">
        <v>100.8</v>
      </c>
      <c r="I1123">
        <v>8.5</v>
      </c>
      <c r="J1123">
        <v>43.1</v>
      </c>
      <c r="K1123">
        <v>32.5</v>
      </c>
      <c r="L1123">
        <v>15.9</v>
      </c>
      <c r="M1123" s="1">
        <v>13.752000000000001</v>
      </c>
      <c r="N1123">
        <v>5</v>
      </c>
      <c r="Q1123" s="1"/>
      <c r="R1123" s="1"/>
      <c r="S1123" s="1"/>
      <c r="T1123" s="1"/>
      <c r="U1123" s="1"/>
      <c r="V1123" s="1"/>
      <c r="W1123" s="1"/>
      <c r="X1123" s="1"/>
      <c r="Y1123" s="1"/>
      <c r="Z1123" s="1"/>
    </row>
    <row r="1124" spans="1:26" x14ac:dyDescent="0.35">
      <c r="A1124">
        <v>1122</v>
      </c>
      <c r="B1124">
        <v>26111</v>
      </c>
      <c r="C1124" t="s">
        <v>1953</v>
      </c>
      <c r="D1124" t="s">
        <v>1861</v>
      </c>
      <c r="E1124" t="s">
        <v>1954</v>
      </c>
      <c r="F1124">
        <v>219683</v>
      </c>
      <c r="G1124">
        <v>159</v>
      </c>
      <c r="H1124">
        <v>72.400000000000006</v>
      </c>
      <c r="I1124">
        <v>5.9</v>
      </c>
      <c r="J1124">
        <v>29.6</v>
      </c>
      <c r="K1124">
        <v>31.6</v>
      </c>
      <c r="L1124">
        <v>32.9</v>
      </c>
      <c r="M1124" s="1">
        <v>15.1459999999999</v>
      </c>
      <c r="N1124">
        <v>9</v>
      </c>
      <c r="Q1124" s="1"/>
      <c r="R1124" s="1"/>
      <c r="S1124" s="1"/>
      <c r="T1124" s="1"/>
      <c r="U1124" s="1"/>
      <c r="V1124" s="1"/>
      <c r="W1124" s="1"/>
      <c r="X1124" s="1"/>
      <c r="Y1124" s="1"/>
      <c r="Z1124" s="1"/>
    </row>
    <row r="1125" spans="1:26" x14ac:dyDescent="0.35">
      <c r="A1125">
        <v>1123</v>
      </c>
      <c r="B1125">
        <v>26113</v>
      </c>
      <c r="C1125" t="s">
        <v>1955</v>
      </c>
      <c r="D1125" t="s">
        <v>1861</v>
      </c>
      <c r="E1125" t="s">
        <v>1956</v>
      </c>
      <c r="F1125">
        <v>37557</v>
      </c>
      <c r="G1125">
        <v>39</v>
      </c>
      <c r="H1125">
        <v>103.8</v>
      </c>
      <c r="I1125">
        <v>12.3</v>
      </c>
      <c r="J1125">
        <v>41.5</v>
      </c>
      <c r="K1125">
        <v>32.799999999999997</v>
      </c>
      <c r="L1125">
        <v>13.4</v>
      </c>
      <c r="M1125" s="1">
        <v>13.4819999999999</v>
      </c>
      <c r="N1125">
        <v>4</v>
      </c>
      <c r="Q1125" s="1"/>
      <c r="R1125" s="1"/>
      <c r="S1125" s="1"/>
      <c r="T1125" s="1"/>
      <c r="U1125" s="1"/>
      <c r="V1125" s="1"/>
      <c r="W1125" s="1"/>
      <c r="X1125" s="1"/>
      <c r="Y1125" s="1"/>
      <c r="Z1125" s="1"/>
    </row>
    <row r="1126" spans="1:26" x14ac:dyDescent="0.35">
      <c r="A1126">
        <v>1124</v>
      </c>
      <c r="B1126">
        <v>26115</v>
      </c>
      <c r="C1126" t="s">
        <v>1957</v>
      </c>
      <c r="D1126" t="s">
        <v>1861</v>
      </c>
      <c r="E1126" t="s">
        <v>126</v>
      </c>
      <c r="F1126">
        <v>400741</v>
      </c>
      <c r="G1126">
        <v>463</v>
      </c>
      <c r="H1126">
        <v>115.5</v>
      </c>
      <c r="I1126">
        <v>9.6</v>
      </c>
      <c r="J1126">
        <v>36.1</v>
      </c>
      <c r="K1126">
        <v>35.5</v>
      </c>
      <c r="L1126">
        <v>18.8</v>
      </c>
      <c r="M1126" s="1">
        <v>14.022</v>
      </c>
      <c r="N1126">
        <v>6</v>
      </c>
      <c r="Q1126" s="1"/>
      <c r="R1126" s="1"/>
      <c r="S1126" s="1"/>
      <c r="T1126" s="1"/>
      <c r="U1126" s="1"/>
      <c r="V1126" s="1"/>
      <c r="W1126" s="1"/>
      <c r="X1126" s="1"/>
      <c r="Y1126" s="1"/>
      <c r="Z1126" s="1"/>
    </row>
    <row r="1127" spans="1:26" x14ac:dyDescent="0.35">
      <c r="A1127">
        <v>1125</v>
      </c>
      <c r="B1127">
        <v>26117</v>
      </c>
      <c r="C1127" t="s">
        <v>1958</v>
      </c>
      <c r="D1127" t="s">
        <v>1861</v>
      </c>
      <c r="E1127" t="s">
        <v>1959</v>
      </c>
      <c r="F1127">
        <v>166609</v>
      </c>
      <c r="G1127">
        <v>176</v>
      </c>
      <c r="H1127">
        <v>105.6</v>
      </c>
      <c r="I1127">
        <v>12.4</v>
      </c>
      <c r="J1127">
        <v>38.799999999999997</v>
      </c>
      <c r="K1127">
        <v>36.200000000000003</v>
      </c>
      <c r="L1127">
        <v>12.6</v>
      </c>
      <c r="M1127" s="1">
        <v>13.484</v>
      </c>
      <c r="N1127">
        <v>4</v>
      </c>
      <c r="Q1127" s="1"/>
      <c r="R1127" s="1"/>
      <c r="S1127" s="1"/>
      <c r="T1127" s="1"/>
      <c r="U1127" s="1"/>
      <c r="V1127" s="1"/>
      <c r="W1127" s="1"/>
      <c r="X1127" s="1"/>
      <c r="Y1127" s="1"/>
      <c r="Z1127" s="1"/>
    </row>
    <row r="1128" spans="1:26" x14ac:dyDescent="0.35">
      <c r="A1128">
        <v>1126</v>
      </c>
      <c r="B1128">
        <v>26119</v>
      </c>
      <c r="C1128" t="s">
        <v>1960</v>
      </c>
      <c r="D1128" t="s">
        <v>1861</v>
      </c>
      <c r="E1128" t="s">
        <v>1961</v>
      </c>
      <c r="F1128">
        <v>23348</v>
      </c>
      <c r="G1128">
        <v>43</v>
      </c>
      <c r="H1128">
        <v>184.2</v>
      </c>
      <c r="I1128">
        <v>12.9</v>
      </c>
      <c r="J1128">
        <v>42.2</v>
      </c>
      <c r="K1128">
        <v>33.1</v>
      </c>
      <c r="L1128">
        <v>11.8</v>
      </c>
      <c r="M1128" s="1">
        <v>13.348000000000001</v>
      </c>
      <c r="N1128">
        <v>3</v>
      </c>
      <c r="Q1128" s="1"/>
      <c r="R1128" s="1"/>
      <c r="S1128" s="1"/>
      <c r="T1128" s="1"/>
      <c r="U1128" s="1"/>
      <c r="V1128" s="1"/>
      <c r="W1128" s="1"/>
      <c r="X1128" s="1"/>
      <c r="Y1128" s="1"/>
      <c r="Z1128" s="1"/>
    </row>
    <row r="1129" spans="1:26" x14ac:dyDescent="0.35">
      <c r="A1129">
        <v>1127</v>
      </c>
      <c r="B1129">
        <v>26121</v>
      </c>
      <c r="C1129" t="s">
        <v>1962</v>
      </c>
      <c r="D1129" t="s">
        <v>1861</v>
      </c>
      <c r="E1129" t="s">
        <v>1963</v>
      </c>
      <c r="F1129">
        <v>447922</v>
      </c>
      <c r="G1129">
        <v>473</v>
      </c>
      <c r="H1129">
        <v>105.6</v>
      </c>
      <c r="I1129">
        <v>10.8</v>
      </c>
      <c r="J1129">
        <v>34.799999999999997</v>
      </c>
      <c r="K1129">
        <v>36.4</v>
      </c>
      <c r="L1129">
        <v>18</v>
      </c>
      <c r="M1129" s="1">
        <v>13.9519999999999</v>
      </c>
      <c r="N1129">
        <v>6</v>
      </c>
      <c r="Q1129" s="1"/>
      <c r="R1129" s="1"/>
      <c r="S1129" s="1"/>
      <c r="T1129" s="1"/>
      <c r="U1129" s="1"/>
      <c r="V1129" s="1"/>
      <c r="W1129" s="1"/>
      <c r="X1129" s="1"/>
      <c r="Y1129" s="1"/>
      <c r="Z1129" s="1"/>
    </row>
    <row r="1130" spans="1:26" x14ac:dyDescent="0.35">
      <c r="A1130">
        <v>1128</v>
      </c>
      <c r="B1130">
        <v>26123</v>
      </c>
      <c r="C1130" t="s">
        <v>1964</v>
      </c>
      <c r="D1130" t="s">
        <v>1861</v>
      </c>
      <c r="E1130" t="s">
        <v>1965</v>
      </c>
      <c r="F1130">
        <v>122419</v>
      </c>
      <c r="G1130">
        <v>138</v>
      </c>
      <c r="H1130">
        <v>112.7</v>
      </c>
      <c r="I1130">
        <v>14.2</v>
      </c>
      <c r="J1130">
        <v>40.700000000000003</v>
      </c>
      <c r="K1130">
        <v>30.8</v>
      </c>
      <c r="L1130">
        <v>14.3</v>
      </c>
      <c r="M1130" s="1">
        <v>13.4759999999999</v>
      </c>
      <c r="N1130">
        <v>4</v>
      </c>
      <c r="Q1130" s="1"/>
      <c r="R1130" s="1"/>
      <c r="S1130" s="1"/>
      <c r="T1130" s="1"/>
      <c r="U1130" s="1"/>
      <c r="V1130" s="1"/>
      <c r="W1130" s="1"/>
      <c r="X1130" s="1"/>
      <c r="Y1130" s="1"/>
      <c r="Z1130" s="1"/>
    </row>
    <row r="1131" spans="1:26" x14ac:dyDescent="0.35">
      <c r="A1131">
        <v>1129</v>
      </c>
      <c r="B1131">
        <v>26125</v>
      </c>
      <c r="C1131" t="s">
        <v>1966</v>
      </c>
      <c r="D1131" t="s">
        <v>1861</v>
      </c>
      <c r="E1131" t="s">
        <v>1967</v>
      </c>
      <c r="F1131">
        <v>3378895</v>
      </c>
      <c r="G1131">
        <v>2883</v>
      </c>
      <c r="H1131">
        <v>85.3</v>
      </c>
      <c r="I1131">
        <v>6.5</v>
      </c>
      <c r="J1131">
        <v>19.5</v>
      </c>
      <c r="K1131">
        <v>28.9</v>
      </c>
      <c r="L1131">
        <v>45</v>
      </c>
      <c r="M1131" s="1">
        <v>16.035999999999898</v>
      </c>
      <c r="N1131">
        <v>10</v>
      </c>
      <c r="Q1131" s="1"/>
      <c r="R1131" s="1"/>
      <c r="S1131" s="1"/>
      <c r="T1131" s="1"/>
      <c r="U1131" s="1"/>
      <c r="V1131" s="1"/>
      <c r="W1131" s="1"/>
      <c r="X1131" s="1"/>
      <c r="Y1131" s="1"/>
      <c r="Z1131" s="1"/>
    </row>
    <row r="1132" spans="1:26" x14ac:dyDescent="0.35">
      <c r="A1132">
        <v>1130</v>
      </c>
      <c r="B1132">
        <v>26127</v>
      </c>
      <c r="C1132" t="s">
        <v>1968</v>
      </c>
      <c r="D1132" t="s">
        <v>1861</v>
      </c>
      <c r="E1132" t="s">
        <v>1969</v>
      </c>
      <c r="F1132">
        <v>64623</v>
      </c>
      <c r="G1132">
        <v>85</v>
      </c>
      <c r="H1132">
        <v>131.5</v>
      </c>
      <c r="I1132">
        <v>14.3</v>
      </c>
      <c r="J1132">
        <v>35.6</v>
      </c>
      <c r="K1132">
        <v>33</v>
      </c>
      <c r="L1132">
        <v>17.100000000000001</v>
      </c>
      <c r="M1132" s="1">
        <v>13.742000000000001</v>
      </c>
      <c r="N1132">
        <v>5</v>
      </c>
      <c r="Q1132" s="1"/>
      <c r="R1132" s="1"/>
      <c r="S1132" s="1"/>
      <c r="T1132" s="1"/>
      <c r="U1132" s="1"/>
      <c r="V1132" s="1"/>
      <c r="W1132" s="1"/>
      <c r="X1132" s="1"/>
      <c r="Y1132" s="1"/>
      <c r="Z1132" s="1"/>
    </row>
    <row r="1133" spans="1:26" x14ac:dyDescent="0.35">
      <c r="A1133">
        <v>1131</v>
      </c>
      <c r="B1133">
        <v>26129</v>
      </c>
      <c r="C1133" t="s">
        <v>1970</v>
      </c>
      <c r="D1133" t="s">
        <v>1861</v>
      </c>
      <c r="E1133" t="s">
        <v>1971</v>
      </c>
      <c r="F1133">
        <v>52804</v>
      </c>
      <c r="G1133">
        <v>88</v>
      </c>
      <c r="H1133">
        <v>166.7</v>
      </c>
      <c r="I1133">
        <v>14.8</v>
      </c>
      <c r="J1133">
        <v>39.5</v>
      </c>
      <c r="K1133">
        <v>34.200000000000003</v>
      </c>
      <c r="L1133">
        <v>11.4</v>
      </c>
      <c r="M1133" s="1">
        <v>13.288</v>
      </c>
      <c r="N1133">
        <v>3</v>
      </c>
      <c r="Q1133" s="1"/>
      <c r="R1133" s="1"/>
      <c r="S1133" s="1"/>
      <c r="T1133" s="1"/>
      <c r="U1133" s="1"/>
      <c r="V1133" s="1"/>
      <c r="W1133" s="1"/>
      <c r="X1133" s="1"/>
      <c r="Y1133" s="1"/>
      <c r="Z1133" s="1"/>
    </row>
    <row r="1134" spans="1:26" x14ac:dyDescent="0.35">
      <c r="A1134">
        <v>1132</v>
      </c>
      <c r="B1134">
        <v>26131</v>
      </c>
      <c r="C1134" t="s">
        <v>1972</v>
      </c>
      <c r="D1134" t="s">
        <v>1861</v>
      </c>
      <c r="E1134" t="s">
        <v>1973</v>
      </c>
      <c r="F1134">
        <v>15496</v>
      </c>
      <c r="G1134">
        <v>28</v>
      </c>
      <c r="H1134">
        <v>180.7</v>
      </c>
      <c r="I1134">
        <v>8.3000000000000007</v>
      </c>
      <c r="J1134">
        <v>41.6</v>
      </c>
      <c r="K1134">
        <v>32.799999999999997</v>
      </c>
      <c r="L1134">
        <v>17.399999999999999</v>
      </c>
      <c r="M1134" s="1">
        <v>13.894</v>
      </c>
      <c r="N1134">
        <v>6</v>
      </c>
      <c r="Q1134" s="1"/>
      <c r="R1134" s="1"/>
      <c r="S1134" s="1"/>
      <c r="T1134" s="1"/>
      <c r="U1134" s="1"/>
      <c r="V1134" s="1"/>
      <c r="W1134" s="1"/>
      <c r="X1134" s="1"/>
      <c r="Y1134" s="1"/>
      <c r="Z1134" s="1"/>
    </row>
    <row r="1135" spans="1:26" x14ac:dyDescent="0.35">
      <c r="A1135">
        <v>1133</v>
      </c>
      <c r="B1135">
        <v>26133</v>
      </c>
      <c r="C1135" t="s">
        <v>1974</v>
      </c>
      <c r="D1135" t="s">
        <v>1861</v>
      </c>
      <c r="E1135" t="s">
        <v>625</v>
      </c>
      <c r="F1135">
        <v>57981</v>
      </c>
      <c r="G1135">
        <v>61</v>
      </c>
      <c r="H1135">
        <v>105.2</v>
      </c>
      <c r="I1135">
        <v>12.5</v>
      </c>
      <c r="J1135">
        <v>44.9</v>
      </c>
      <c r="K1135">
        <v>29.5</v>
      </c>
      <c r="L1135">
        <v>13</v>
      </c>
      <c r="M1135" s="1">
        <v>13.368</v>
      </c>
      <c r="N1135">
        <v>3</v>
      </c>
      <c r="Q1135" s="1"/>
      <c r="R1135" s="1"/>
      <c r="S1135" s="1"/>
      <c r="T1135" s="1"/>
      <c r="U1135" s="1"/>
      <c r="V1135" s="1"/>
      <c r="W1135" s="1"/>
      <c r="X1135" s="1"/>
      <c r="Y1135" s="1"/>
      <c r="Z1135" s="1"/>
    </row>
    <row r="1136" spans="1:26" x14ac:dyDescent="0.35">
      <c r="A1136">
        <v>1134</v>
      </c>
      <c r="B1136">
        <v>26135</v>
      </c>
      <c r="C1136" t="s">
        <v>1975</v>
      </c>
      <c r="D1136" t="s">
        <v>1861</v>
      </c>
      <c r="E1136" t="s">
        <v>1976</v>
      </c>
      <c r="F1136">
        <v>20304</v>
      </c>
      <c r="G1136">
        <v>35</v>
      </c>
      <c r="H1136">
        <v>172.4</v>
      </c>
      <c r="I1136">
        <v>16.899999999999999</v>
      </c>
      <c r="J1136">
        <v>39</v>
      </c>
      <c r="K1136">
        <v>33.9</v>
      </c>
      <c r="L1136">
        <v>10.199999999999999</v>
      </c>
      <c r="M1136" s="1">
        <v>13.156000000000001</v>
      </c>
      <c r="N1136">
        <v>2</v>
      </c>
      <c r="Q1136" s="1"/>
      <c r="R1136" s="1"/>
      <c r="S1136" s="1"/>
      <c r="T1136" s="1"/>
      <c r="U1136" s="1"/>
      <c r="V1136" s="1"/>
      <c r="W1136" s="1"/>
      <c r="X1136" s="1"/>
      <c r="Y1136" s="1"/>
      <c r="Z1136" s="1"/>
    </row>
    <row r="1137" spans="1:26" x14ac:dyDescent="0.35">
      <c r="A1137">
        <v>1135</v>
      </c>
      <c r="B1137">
        <v>26137</v>
      </c>
      <c r="C1137" t="s">
        <v>1977</v>
      </c>
      <c r="D1137" t="s">
        <v>1861</v>
      </c>
      <c r="E1137" t="s">
        <v>1978</v>
      </c>
      <c r="F1137">
        <v>61783</v>
      </c>
      <c r="G1137">
        <v>94</v>
      </c>
      <c r="H1137">
        <v>152.1</v>
      </c>
      <c r="I1137">
        <v>8.5</v>
      </c>
      <c r="J1137">
        <v>37.6</v>
      </c>
      <c r="K1137">
        <v>33.4</v>
      </c>
      <c r="L1137">
        <v>20.5</v>
      </c>
      <c r="M1137" s="1">
        <v>14.138</v>
      </c>
      <c r="N1137">
        <v>7</v>
      </c>
      <c r="Q1137" s="1"/>
      <c r="R1137" s="1"/>
      <c r="S1137" s="1"/>
      <c r="T1137" s="1"/>
      <c r="U1137" s="1"/>
      <c r="V1137" s="1"/>
      <c r="W1137" s="1"/>
      <c r="X1137" s="1"/>
      <c r="Y1137" s="1"/>
      <c r="Z1137" s="1"/>
    </row>
    <row r="1138" spans="1:26" x14ac:dyDescent="0.35">
      <c r="A1138">
        <v>1136</v>
      </c>
      <c r="B1138">
        <v>26139</v>
      </c>
      <c r="C1138" t="s">
        <v>1979</v>
      </c>
      <c r="D1138" t="s">
        <v>1861</v>
      </c>
      <c r="E1138" t="s">
        <v>1434</v>
      </c>
      <c r="F1138">
        <v>669814</v>
      </c>
      <c r="G1138">
        <v>336</v>
      </c>
      <c r="H1138">
        <v>50.2</v>
      </c>
      <c r="I1138">
        <v>8.3000000000000007</v>
      </c>
      <c r="J1138">
        <v>29.2</v>
      </c>
      <c r="K1138">
        <v>31</v>
      </c>
      <c r="L1138">
        <v>31.6</v>
      </c>
      <c r="M1138" s="1">
        <v>14.994</v>
      </c>
      <c r="N1138">
        <v>9</v>
      </c>
      <c r="Q1138" s="1"/>
      <c r="R1138" s="1"/>
      <c r="S1138" s="1"/>
      <c r="T1138" s="1"/>
      <c r="U1138" s="1"/>
      <c r="V1138" s="1"/>
      <c r="W1138" s="1"/>
      <c r="X1138" s="1"/>
      <c r="Y1138" s="1"/>
      <c r="Z1138" s="1"/>
    </row>
    <row r="1139" spans="1:26" x14ac:dyDescent="0.35">
      <c r="A1139">
        <v>1137</v>
      </c>
      <c r="B1139">
        <v>26141</v>
      </c>
      <c r="C1139" t="s">
        <v>1980</v>
      </c>
      <c r="D1139" t="s">
        <v>1861</v>
      </c>
      <c r="E1139" t="s">
        <v>1981</v>
      </c>
      <c r="F1139">
        <v>31706</v>
      </c>
      <c r="G1139">
        <v>33</v>
      </c>
      <c r="H1139">
        <v>104.1</v>
      </c>
      <c r="I1139">
        <v>11.5</v>
      </c>
      <c r="J1139">
        <v>40.4</v>
      </c>
      <c r="K1139">
        <v>31.4</v>
      </c>
      <c r="L1139">
        <v>16.7</v>
      </c>
      <c r="M1139" s="1">
        <v>13.733999999999901</v>
      </c>
      <c r="N1139">
        <v>5</v>
      </c>
      <c r="Q1139" s="1"/>
      <c r="R1139" s="1"/>
      <c r="S1139" s="1"/>
      <c r="T1139" s="1"/>
      <c r="U1139" s="1"/>
      <c r="V1139" s="1"/>
      <c r="W1139" s="1"/>
      <c r="X1139" s="1"/>
      <c r="Y1139" s="1"/>
      <c r="Z1139" s="1"/>
    </row>
    <row r="1140" spans="1:26" x14ac:dyDescent="0.35">
      <c r="A1140">
        <v>1138</v>
      </c>
      <c r="B1140">
        <v>26143</v>
      </c>
      <c r="C1140" t="s">
        <v>1982</v>
      </c>
      <c r="D1140" t="s">
        <v>1861</v>
      </c>
      <c r="E1140" t="s">
        <v>1983</v>
      </c>
      <c r="F1140">
        <v>58729</v>
      </c>
      <c r="G1140">
        <v>122</v>
      </c>
      <c r="H1140">
        <v>207.7</v>
      </c>
      <c r="I1140">
        <v>11.6</v>
      </c>
      <c r="J1140">
        <v>40</v>
      </c>
      <c r="K1140">
        <v>34.4</v>
      </c>
      <c r="L1140">
        <v>13.9</v>
      </c>
      <c r="M1140" s="1">
        <v>13.555999999999999</v>
      </c>
      <c r="N1140">
        <v>4</v>
      </c>
      <c r="Q1140" s="1"/>
      <c r="R1140" s="1"/>
      <c r="S1140" s="1"/>
      <c r="T1140" s="1"/>
      <c r="U1140" s="1"/>
      <c r="V1140" s="1"/>
      <c r="W1140" s="1"/>
      <c r="X1140" s="1"/>
      <c r="Y1140" s="1"/>
      <c r="Z1140" s="1"/>
    </row>
    <row r="1141" spans="1:26" x14ac:dyDescent="0.35">
      <c r="A1141">
        <v>1139</v>
      </c>
      <c r="B1141">
        <v>26145</v>
      </c>
      <c r="C1141" t="s">
        <v>1984</v>
      </c>
      <c r="D1141" t="s">
        <v>1861</v>
      </c>
      <c r="E1141" t="s">
        <v>1985</v>
      </c>
      <c r="F1141">
        <v>491880</v>
      </c>
      <c r="G1141">
        <v>586</v>
      </c>
      <c r="H1141">
        <v>119.1</v>
      </c>
      <c r="I1141">
        <v>11.5</v>
      </c>
      <c r="J1141">
        <v>34</v>
      </c>
      <c r="K1141">
        <v>33.799999999999997</v>
      </c>
      <c r="L1141">
        <v>20.7</v>
      </c>
      <c r="M1141" s="1">
        <v>14.102</v>
      </c>
      <c r="N1141">
        <v>7</v>
      </c>
      <c r="Q1141" s="1"/>
      <c r="R1141" s="1"/>
      <c r="S1141" s="1"/>
      <c r="T1141" s="1"/>
      <c r="U1141" s="1"/>
      <c r="V1141" s="1"/>
      <c r="W1141" s="1"/>
      <c r="X1141" s="1"/>
      <c r="Y1141" s="1"/>
      <c r="Z1141" s="1"/>
    </row>
    <row r="1142" spans="1:26" x14ac:dyDescent="0.35">
      <c r="A1142">
        <v>1140</v>
      </c>
      <c r="B1142">
        <v>26147</v>
      </c>
      <c r="C1142" t="s">
        <v>1986</v>
      </c>
      <c r="D1142" t="s">
        <v>1861</v>
      </c>
      <c r="E1142" t="s">
        <v>142</v>
      </c>
      <c r="F1142">
        <v>425212</v>
      </c>
      <c r="G1142">
        <v>516</v>
      </c>
      <c r="H1142">
        <v>121.4</v>
      </c>
      <c r="I1142">
        <v>10.5</v>
      </c>
      <c r="J1142">
        <v>35</v>
      </c>
      <c r="K1142">
        <v>37</v>
      </c>
      <c r="L1142">
        <v>17.600000000000001</v>
      </c>
      <c r="M1142" s="1">
        <v>13.95</v>
      </c>
      <c r="N1142">
        <v>6</v>
      </c>
      <c r="Q1142" s="1"/>
      <c r="R1142" s="1"/>
      <c r="S1142" s="1"/>
      <c r="T1142" s="1"/>
      <c r="U1142" s="1"/>
      <c r="V1142" s="1"/>
      <c r="W1142" s="1"/>
      <c r="X1142" s="1"/>
      <c r="Y1142" s="1"/>
      <c r="Z1142" s="1"/>
    </row>
    <row r="1143" spans="1:26" x14ac:dyDescent="0.35">
      <c r="A1143">
        <v>1141</v>
      </c>
      <c r="B1143">
        <v>26149</v>
      </c>
      <c r="C1143" t="s">
        <v>1987</v>
      </c>
      <c r="D1143" t="s">
        <v>1861</v>
      </c>
      <c r="E1143" t="s">
        <v>1218</v>
      </c>
      <c r="F1143">
        <v>153096</v>
      </c>
      <c r="G1143">
        <v>202</v>
      </c>
      <c r="H1143">
        <v>131.9</v>
      </c>
      <c r="I1143">
        <v>14</v>
      </c>
      <c r="J1143">
        <v>38.9</v>
      </c>
      <c r="K1143">
        <v>31.7</v>
      </c>
      <c r="L1143">
        <v>15.3</v>
      </c>
      <c r="M1143" s="1">
        <v>13.566000000000001</v>
      </c>
      <c r="N1143">
        <v>4</v>
      </c>
      <c r="Q1143" s="1"/>
      <c r="R1143" s="1"/>
      <c r="S1143" s="1"/>
      <c r="T1143" s="1"/>
      <c r="U1143" s="1"/>
      <c r="V1143" s="1"/>
      <c r="W1143" s="1"/>
      <c r="X1143" s="1"/>
      <c r="Y1143" s="1"/>
      <c r="Z1143" s="1"/>
    </row>
    <row r="1144" spans="1:26" x14ac:dyDescent="0.35">
      <c r="A1144">
        <v>1142</v>
      </c>
      <c r="B1144">
        <v>26151</v>
      </c>
      <c r="C1144" t="s">
        <v>1988</v>
      </c>
      <c r="D1144" t="s">
        <v>1861</v>
      </c>
      <c r="E1144" t="s">
        <v>1989</v>
      </c>
      <c r="F1144">
        <v>105707</v>
      </c>
      <c r="G1144">
        <v>135</v>
      </c>
      <c r="H1144">
        <v>127.7</v>
      </c>
      <c r="I1144">
        <v>12.1</v>
      </c>
      <c r="J1144">
        <v>43.3</v>
      </c>
      <c r="K1144">
        <v>31.5</v>
      </c>
      <c r="L1144">
        <v>13.1</v>
      </c>
      <c r="M1144" s="1">
        <v>13.436</v>
      </c>
      <c r="N1144">
        <v>3</v>
      </c>
      <c r="Q1144" s="1"/>
      <c r="R1144" s="1"/>
      <c r="S1144" s="1"/>
      <c r="T1144" s="1"/>
      <c r="U1144" s="1"/>
      <c r="V1144" s="1"/>
      <c r="W1144" s="1"/>
      <c r="X1144" s="1"/>
      <c r="Y1144" s="1"/>
      <c r="Z1144" s="1"/>
    </row>
    <row r="1145" spans="1:26" x14ac:dyDescent="0.35">
      <c r="A1145">
        <v>1143</v>
      </c>
      <c r="B1145">
        <v>26155</v>
      </c>
      <c r="C1145" t="s">
        <v>1990</v>
      </c>
      <c r="D1145" t="s">
        <v>1861</v>
      </c>
      <c r="E1145" t="s">
        <v>1991</v>
      </c>
      <c r="F1145">
        <v>180817</v>
      </c>
      <c r="G1145">
        <v>181</v>
      </c>
      <c r="H1145">
        <v>100.1</v>
      </c>
      <c r="I1145">
        <v>8.5</v>
      </c>
      <c r="J1145">
        <v>36.700000000000003</v>
      </c>
      <c r="K1145">
        <v>39.1</v>
      </c>
      <c r="L1145">
        <v>15.8</v>
      </c>
      <c r="M1145" s="1">
        <v>13.888</v>
      </c>
      <c r="N1145">
        <v>6</v>
      </c>
      <c r="Q1145" s="1"/>
      <c r="R1145" s="1"/>
      <c r="S1145" s="1"/>
      <c r="T1145" s="1"/>
      <c r="U1145" s="1"/>
      <c r="V1145" s="1"/>
      <c r="W1145" s="1"/>
      <c r="X1145" s="1"/>
      <c r="Y1145" s="1"/>
      <c r="Z1145" s="1"/>
    </row>
    <row r="1146" spans="1:26" x14ac:dyDescent="0.35">
      <c r="A1146">
        <v>1144</v>
      </c>
      <c r="B1146">
        <v>26157</v>
      </c>
      <c r="C1146" t="s">
        <v>1992</v>
      </c>
      <c r="D1146" t="s">
        <v>1861</v>
      </c>
      <c r="E1146" t="s">
        <v>1993</v>
      </c>
      <c r="F1146">
        <v>140901</v>
      </c>
      <c r="G1146">
        <v>147</v>
      </c>
      <c r="H1146">
        <v>104.3</v>
      </c>
      <c r="I1146">
        <v>10.8</v>
      </c>
      <c r="J1146">
        <v>42.3</v>
      </c>
      <c r="K1146">
        <v>33.1</v>
      </c>
      <c r="L1146">
        <v>13.9</v>
      </c>
      <c r="M1146" s="1">
        <v>13.57</v>
      </c>
      <c r="N1146">
        <v>4</v>
      </c>
      <c r="Q1146" s="1"/>
      <c r="R1146" s="1"/>
      <c r="S1146" s="1"/>
      <c r="T1146" s="1"/>
      <c r="U1146" s="1"/>
      <c r="V1146" s="1"/>
      <c r="W1146" s="1"/>
      <c r="X1146" s="1"/>
      <c r="Y1146" s="1"/>
      <c r="Z1146" s="1"/>
    </row>
    <row r="1147" spans="1:26" x14ac:dyDescent="0.35">
      <c r="A1147">
        <v>1145</v>
      </c>
      <c r="B1147">
        <v>26159</v>
      </c>
      <c r="C1147" t="s">
        <v>1994</v>
      </c>
      <c r="D1147" t="s">
        <v>1861</v>
      </c>
      <c r="E1147" t="s">
        <v>338</v>
      </c>
      <c r="F1147">
        <v>194916</v>
      </c>
      <c r="G1147">
        <v>226</v>
      </c>
      <c r="H1147">
        <v>115.9</v>
      </c>
      <c r="I1147">
        <v>13.5</v>
      </c>
      <c r="J1147">
        <v>33.4</v>
      </c>
      <c r="K1147">
        <v>32.700000000000003</v>
      </c>
      <c r="L1147">
        <v>20.3</v>
      </c>
      <c r="M1147" s="1">
        <v>13.996</v>
      </c>
      <c r="N1147">
        <v>6</v>
      </c>
      <c r="Q1147" s="1"/>
      <c r="R1147" s="1"/>
      <c r="S1147" s="1"/>
      <c r="T1147" s="1"/>
      <c r="U1147" s="1"/>
      <c r="V1147" s="1"/>
      <c r="W1147" s="1"/>
      <c r="X1147" s="1"/>
      <c r="Y1147" s="1"/>
      <c r="Z1147" s="1"/>
    </row>
    <row r="1148" spans="1:26" x14ac:dyDescent="0.35">
      <c r="A1148">
        <v>1146</v>
      </c>
      <c r="B1148">
        <v>26161</v>
      </c>
      <c r="C1148" t="s">
        <v>1995</v>
      </c>
      <c r="D1148" t="s">
        <v>1861</v>
      </c>
      <c r="E1148" t="s">
        <v>1996</v>
      </c>
      <c r="F1148">
        <v>895433</v>
      </c>
      <c r="G1148">
        <v>533</v>
      </c>
      <c r="H1148">
        <v>59.5</v>
      </c>
      <c r="I1148">
        <v>5.3</v>
      </c>
      <c r="J1148">
        <v>15.6</v>
      </c>
      <c r="K1148">
        <v>25.9</v>
      </c>
      <c r="L1148">
        <v>53.2</v>
      </c>
      <c r="M1148" s="1">
        <v>16.667999999999999</v>
      </c>
      <c r="N1148">
        <v>10</v>
      </c>
      <c r="Q1148" s="1"/>
      <c r="R1148" s="1"/>
      <c r="S1148" s="1"/>
      <c r="T1148" s="1"/>
      <c r="U1148" s="1"/>
      <c r="V1148" s="1"/>
      <c r="W1148" s="1"/>
      <c r="X1148" s="1"/>
      <c r="Y1148" s="1"/>
      <c r="Z1148" s="1"/>
    </row>
    <row r="1149" spans="1:26" x14ac:dyDescent="0.35">
      <c r="A1149">
        <v>1147</v>
      </c>
      <c r="B1149">
        <v>26163</v>
      </c>
      <c r="C1149" t="s">
        <v>1997</v>
      </c>
      <c r="D1149" t="s">
        <v>1861</v>
      </c>
      <c r="E1149" t="s">
        <v>899</v>
      </c>
      <c r="F1149">
        <v>4626038</v>
      </c>
      <c r="G1149">
        <v>8652</v>
      </c>
      <c r="H1149">
        <v>187</v>
      </c>
      <c r="I1149">
        <v>14.9</v>
      </c>
      <c r="J1149">
        <v>30.2</v>
      </c>
      <c r="K1149">
        <v>32.6</v>
      </c>
      <c r="L1149">
        <v>22.3</v>
      </c>
      <c r="M1149" s="1">
        <v>14.138</v>
      </c>
      <c r="N1149">
        <v>7</v>
      </c>
      <c r="Q1149" s="1"/>
      <c r="R1149" s="1"/>
      <c r="S1149" s="1"/>
      <c r="T1149" s="1"/>
      <c r="U1149" s="1"/>
      <c r="V1149" s="1"/>
      <c r="W1149" s="1"/>
      <c r="X1149" s="1"/>
      <c r="Y1149" s="1"/>
      <c r="Z1149" s="1"/>
    </row>
    <row r="1150" spans="1:26" x14ac:dyDescent="0.35">
      <c r="A1150">
        <v>1148</v>
      </c>
      <c r="B1150">
        <v>26165</v>
      </c>
      <c r="C1150" t="s">
        <v>1998</v>
      </c>
      <c r="D1150" t="s">
        <v>1861</v>
      </c>
      <c r="E1150" t="s">
        <v>1999</v>
      </c>
      <c r="F1150">
        <v>84342</v>
      </c>
      <c r="G1150">
        <v>92</v>
      </c>
      <c r="H1150">
        <v>109.1</v>
      </c>
      <c r="I1150">
        <v>11.4</v>
      </c>
      <c r="J1150">
        <v>38.200000000000003</v>
      </c>
      <c r="K1150">
        <v>33.700000000000003</v>
      </c>
      <c r="L1150">
        <v>16.7</v>
      </c>
      <c r="M1150" s="1">
        <v>13.782</v>
      </c>
      <c r="N1150">
        <v>5</v>
      </c>
      <c r="Q1150" s="1"/>
      <c r="R1150" s="1"/>
      <c r="S1150" s="1"/>
      <c r="T1150" s="1"/>
      <c r="U1150" s="1"/>
      <c r="V1150" s="1"/>
      <c r="W1150" s="1"/>
      <c r="X1150" s="1"/>
      <c r="Y1150" s="1"/>
      <c r="Z1150" s="1"/>
    </row>
    <row r="1151" spans="1:26" x14ac:dyDescent="0.35">
      <c r="A1151">
        <v>1149</v>
      </c>
      <c r="B1151">
        <v>27001</v>
      </c>
      <c r="C1151" t="s">
        <v>2000</v>
      </c>
      <c r="D1151" t="s">
        <v>2001</v>
      </c>
      <c r="E1151" t="s">
        <v>2002</v>
      </c>
      <c r="F1151">
        <v>37319</v>
      </c>
      <c r="G1151">
        <v>23</v>
      </c>
      <c r="H1151">
        <v>61.6</v>
      </c>
      <c r="I1151">
        <v>8.6999999999999993</v>
      </c>
      <c r="J1151">
        <v>39</v>
      </c>
      <c r="K1151">
        <v>36.299999999999997</v>
      </c>
      <c r="L1151">
        <v>16</v>
      </c>
      <c r="M1151" s="1">
        <v>13.832000000000001</v>
      </c>
      <c r="N1151">
        <v>6</v>
      </c>
      <c r="Q1151" s="1"/>
      <c r="R1151" s="1"/>
      <c r="S1151" s="1"/>
      <c r="T1151" s="1"/>
      <c r="U1151" s="1"/>
      <c r="V1151" s="1"/>
      <c r="W1151" s="1"/>
      <c r="X1151" s="1"/>
      <c r="Y1151" s="1"/>
      <c r="Z1151" s="1"/>
    </row>
    <row r="1152" spans="1:26" x14ac:dyDescent="0.35">
      <c r="A1152">
        <v>1150</v>
      </c>
      <c r="B1152">
        <v>27003</v>
      </c>
      <c r="C1152" t="s">
        <v>2003</v>
      </c>
      <c r="D1152" t="s">
        <v>2001</v>
      </c>
      <c r="E1152" t="s">
        <v>2004</v>
      </c>
      <c r="F1152">
        <v>947912</v>
      </c>
      <c r="G1152">
        <v>431</v>
      </c>
      <c r="H1152">
        <v>45.5</v>
      </c>
      <c r="I1152">
        <v>6.5</v>
      </c>
      <c r="J1152">
        <v>28.1</v>
      </c>
      <c r="K1152">
        <v>37.1</v>
      </c>
      <c r="L1152">
        <v>28.2</v>
      </c>
      <c r="M1152" s="1">
        <v>14.856</v>
      </c>
      <c r="N1152">
        <v>9</v>
      </c>
      <c r="Q1152" s="1"/>
      <c r="R1152" s="1"/>
      <c r="S1152" s="1"/>
      <c r="T1152" s="1"/>
      <c r="U1152" s="1"/>
      <c r="V1152" s="1"/>
      <c r="W1152" s="1"/>
      <c r="X1152" s="1"/>
      <c r="Y1152" s="1"/>
      <c r="Z1152" s="1"/>
    </row>
    <row r="1153" spans="1:26" x14ac:dyDescent="0.35">
      <c r="A1153">
        <v>1151</v>
      </c>
      <c r="B1153">
        <v>27005</v>
      </c>
      <c r="C1153" t="s">
        <v>2005</v>
      </c>
      <c r="D1153" t="s">
        <v>2001</v>
      </c>
      <c r="E1153" t="s">
        <v>2006</v>
      </c>
      <c r="F1153">
        <v>82185</v>
      </c>
      <c r="G1153">
        <v>70</v>
      </c>
      <c r="H1153">
        <v>85.2</v>
      </c>
      <c r="I1153">
        <v>7.6</v>
      </c>
      <c r="J1153">
        <v>32.799999999999997</v>
      </c>
      <c r="K1153">
        <v>35.9</v>
      </c>
      <c r="L1153">
        <v>23.7</v>
      </c>
      <c r="M1153" s="1">
        <v>14.4619999999999</v>
      </c>
      <c r="N1153">
        <v>8</v>
      </c>
      <c r="Q1153" s="1"/>
      <c r="R1153" s="1"/>
      <c r="S1153" s="1"/>
      <c r="T1153" s="1"/>
      <c r="U1153" s="1"/>
      <c r="V1153" s="1"/>
      <c r="W1153" s="1"/>
      <c r="X1153" s="1"/>
      <c r="Y1153" s="1"/>
      <c r="Z1153" s="1"/>
    </row>
    <row r="1154" spans="1:26" x14ac:dyDescent="0.35">
      <c r="A1154">
        <v>1152</v>
      </c>
      <c r="B1154">
        <v>27007</v>
      </c>
      <c r="C1154" t="s">
        <v>2007</v>
      </c>
      <c r="D1154" t="s">
        <v>2001</v>
      </c>
      <c r="E1154" t="s">
        <v>2008</v>
      </c>
      <c r="F1154">
        <v>106029</v>
      </c>
      <c r="G1154">
        <v>85</v>
      </c>
      <c r="H1154">
        <v>80.2</v>
      </c>
      <c r="I1154">
        <v>9.8000000000000007</v>
      </c>
      <c r="J1154">
        <v>27.2</v>
      </c>
      <c r="K1154">
        <v>36.200000000000003</v>
      </c>
      <c r="L1154">
        <v>26.8</v>
      </c>
      <c r="M1154" s="1">
        <v>14.672000000000001</v>
      </c>
      <c r="N1154">
        <v>9</v>
      </c>
      <c r="Q1154" s="1"/>
      <c r="R1154" s="1"/>
      <c r="S1154" s="1"/>
      <c r="T1154" s="1"/>
      <c r="U1154" s="1"/>
      <c r="V1154" s="1"/>
      <c r="W1154" s="1"/>
      <c r="X1154" s="1"/>
      <c r="Y1154" s="1"/>
      <c r="Z1154" s="1"/>
    </row>
    <row r="1155" spans="1:26" x14ac:dyDescent="0.35">
      <c r="A1155">
        <v>1153</v>
      </c>
      <c r="B1155">
        <v>27009</v>
      </c>
      <c r="C1155" t="s">
        <v>2009</v>
      </c>
      <c r="D1155" t="s">
        <v>2001</v>
      </c>
      <c r="E1155" t="s">
        <v>221</v>
      </c>
      <c r="F1155">
        <v>104683</v>
      </c>
      <c r="G1155">
        <v>59</v>
      </c>
      <c r="H1155">
        <v>56.4</v>
      </c>
      <c r="I1155">
        <v>7.7</v>
      </c>
      <c r="J1155">
        <v>32.299999999999997</v>
      </c>
      <c r="K1155">
        <v>37.799999999999997</v>
      </c>
      <c r="L1155">
        <v>22.2</v>
      </c>
      <c r="M1155" s="1">
        <v>14.378</v>
      </c>
      <c r="N1155">
        <v>8</v>
      </c>
      <c r="Q1155" s="1"/>
      <c r="R1155" s="1"/>
      <c r="S1155" s="1"/>
      <c r="T1155" s="1"/>
      <c r="U1155" s="1"/>
      <c r="V1155" s="1"/>
      <c r="W1155" s="1"/>
      <c r="X1155" s="1"/>
      <c r="Y1155" s="1"/>
      <c r="Z1155" s="1"/>
    </row>
    <row r="1156" spans="1:26" x14ac:dyDescent="0.35">
      <c r="A1156">
        <v>1154</v>
      </c>
      <c r="B1156">
        <v>27013</v>
      </c>
      <c r="C1156" t="s">
        <v>2010</v>
      </c>
      <c r="D1156" t="s">
        <v>2001</v>
      </c>
      <c r="E1156" t="s">
        <v>2011</v>
      </c>
      <c r="F1156">
        <v>149912</v>
      </c>
      <c r="G1156">
        <v>91</v>
      </c>
      <c r="H1156">
        <v>60.7</v>
      </c>
      <c r="I1156">
        <v>5.8</v>
      </c>
      <c r="J1156">
        <v>28.5</v>
      </c>
      <c r="K1156">
        <v>34.1</v>
      </c>
      <c r="L1156">
        <v>31.7</v>
      </c>
      <c r="M1156" s="1">
        <v>15.114000000000001</v>
      </c>
      <c r="N1156">
        <v>9</v>
      </c>
      <c r="Q1156" s="1"/>
      <c r="R1156" s="1"/>
      <c r="S1156" s="1"/>
      <c r="T1156" s="1"/>
      <c r="U1156" s="1"/>
      <c r="V1156" s="1"/>
      <c r="W1156" s="1"/>
      <c r="X1156" s="1"/>
      <c r="Y1156" s="1"/>
      <c r="Z1156" s="1"/>
    </row>
    <row r="1157" spans="1:26" x14ac:dyDescent="0.35">
      <c r="A1157">
        <v>1155</v>
      </c>
      <c r="B1157">
        <v>27015</v>
      </c>
      <c r="C1157" t="s">
        <v>2012</v>
      </c>
      <c r="D1157" t="s">
        <v>2001</v>
      </c>
      <c r="E1157" t="s">
        <v>1131</v>
      </c>
      <c r="F1157">
        <v>61538</v>
      </c>
      <c r="G1157">
        <v>32</v>
      </c>
      <c r="H1157">
        <v>52</v>
      </c>
      <c r="I1157">
        <v>8.9</v>
      </c>
      <c r="J1157">
        <v>37.799999999999997</v>
      </c>
      <c r="K1157">
        <v>32.4</v>
      </c>
      <c r="L1157">
        <v>20.9</v>
      </c>
      <c r="M1157" s="1">
        <v>14.1419999999999</v>
      </c>
      <c r="N1157">
        <v>7</v>
      </c>
      <c r="Q1157" s="1"/>
      <c r="R1157" s="1"/>
      <c r="S1157" s="1"/>
      <c r="T1157" s="1"/>
      <c r="U1157" s="1"/>
      <c r="V1157" s="1"/>
      <c r="W1157" s="1"/>
      <c r="X1157" s="1"/>
      <c r="Y1157" s="1"/>
      <c r="Z1157" s="1"/>
    </row>
    <row r="1158" spans="1:26" x14ac:dyDescent="0.35">
      <c r="A1158">
        <v>1156</v>
      </c>
      <c r="B1158">
        <v>27017</v>
      </c>
      <c r="C1158" t="s">
        <v>2013</v>
      </c>
      <c r="D1158" t="s">
        <v>2001</v>
      </c>
      <c r="E1158" t="s">
        <v>2014</v>
      </c>
      <c r="F1158">
        <v>94553</v>
      </c>
      <c r="G1158">
        <v>74</v>
      </c>
      <c r="H1158">
        <v>78.3</v>
      </c>
      <c r="I1158">
        <v>5.8</v>
      </c>
      <c r="J1158">
        <v>36.799999999999997</v>
      </c>
      <c r="K1158">
        <v>35.5</v>
      </c>
      <c r="L1158">
        <v>22</v>
      </c>
      <c r="M1158" s="1">
        <v>14.366</v>
      </c>
      <c r="N1158">
        <v>8</v>
      </c>
      <c r="Q1158" s="1"/>
      <c r="R1158" s="1"/>
      <c r="S1158" s="1"/>
      <c r="T1158" s="1"/>
      <c r="U1158" s="1"/>
      <c r="V1158" s="1"/>
      <c r="W1158" s="1"/>
      <c r="X1158" s="1"/>
      <c r="Y1158" s="1"/>
      <c r="Z1158" s="1"/>
    </row>
    <row r="1159" spans="1:26" x14ac:dyDescent="0.35">
      <c r="A1159">
        <v>1157</v>
      </c>
      <c r="B1159">
        <v>27019</v>
      </c>
      <c r="C1159" t="s">
        <v>2015</v>
      </c>
      <c r="D1159" t="s">
        <v>2001</v>
      </c>
      <c r="E1159" t="s">
        <v>2016</v>
      </c>
      <c r="F1159">
        <v>263078</v>
      </c>
      <c r="G1159">
        <v>88</v>
      </c>
      <c r="H1159">
        <v>33.5</v>
      </c>
      <c r="I1159">
        <v>4.3</v>
      </c>
      <c r="J1159">
        <v>20.5</v>
      </c>
      <c r="K1159">
        <v>29.2</v>
      </c>
      <c r="L1159">
        <v>46</v>
      </c>
      <c r="M1159" s="1">
        <v>16.178000000000001</v>
      </c>
      <c r="N1159">
        <v>10</v>
      </c>
      <c r="Q1159" s="1"/>
      <c r="R1159" s="1"/>
      <c r="S1159" s="1"/>
      <c r="T1159" s="1"/>
      <c r="U1159" s="1"/>
      <c r="V1159" s="1"/>
      <c r="W1159" s="1"/>
      <c r="X1159" s="1"/>
      <c r="Y1159" s="1"/>
      <c r="Z1159" s="1"/>
    </row>
    <row r="1160" spans="1:26" x14ac:dyDescent="0.35">
      <c r="A1160">
        <v>1158</v>
      </c>
      <c r="B1160">
        <v>27021</v>
      </c>
      <c r="C1160" t="s">
        <v>2017</v>
      </c>
      <c r="D1160" t="s">
        <v>2001</v>
      </c>
      <c r="E1160" t="s">
        <v>984</v>
      </c>
      <c r="F1160">
        <v>69570</v>
      </c>
      <c r="G1160">
        <v>76</v>
      </c>
      <c r="H1160">
        <v>109.2</v>
      </c>
      <c r="I1160">
        <v>8.6999999999999993</v>
      </c>
      <c r="J1160">
        <v>34.200000000000003</v>
      </c>
      <c r="K1160">
        <v>36.299999999999997</v>
      </c>
      <c r="L1160">
        <v>20.9</v>
      </c>
      <c r="M1160" s="1">
        <v>14.236000000000001</v>
      </c>
      <c r="N1160">
        <v>7</v>
      </c>
      <c r="Q1160" s="1"/>
      <c r="R1160" s="1"/>
      <c r="S1160" s="1"/>
      <c r="T1160" s="1"/>
      <c r="U1160" s="1"/>
      <c r="V1160" s="1"/>
      <c r="W1160" s="1"/>
      <c r="X1160" s="1"/>
      <c r="Y1160" s="1"/>
      <c r="Z1160" s="1"/>
    </row>
    <row r="1161" spans="1:26" x14ac:dyDescent="0.35">
      <c r="A1161">
        <v>1159</v>
      </c>
      <c r="B1161">
        <v>27023</v>
      </c>
      <c r="C1161" t="s">
        <v>2018</v>
      </c>
      <c r="D1161" t="s">
        <v>2001</v>
      </c>
      <c r="E1161" t="s">
        <v>1890</v>
      </c>
      <c r="F1161">
        <v>29720</v>
      </c>
      <c r="G1161">
        <v>21</v>
      </c>
      <c r="H1161">
        <v>70.7</v>
      </c>
      <c r="I1161">
        <v>9.9</v>
      </c>
      <c r="J1161">
        <v>36.1</v>
      </c>
      <c r="K1161">
        <v>37.5</v>
      </c>
      <c r="L1161">
        <v>16.5</v>
      </c>
      <c r="M1161" s="1">
        <v>13.872</v>
      </c>
      <c r="N1161">
        <v>6</v>
      </c>
      <c r="Q1161" s="1"/>
      <c r="R1161" s="1"/>
      <c r="S1161" s="1"/>
      <c r="T1161" s="1"/>
      <c r="U1161" s="1"/>
      <c r="V1161" s="1"/>
      <c r="W1161" s="1"/>
      <c r="X1161" s="1"/>
      <c r="Y1161" s="1"/>
      <c r="Z1161" s="1"/>
    </row>
    <row r="1162" spans="1:26" x14ac:dyDescent="0.35">
      <c r="A1162">
        <v>1160</v>
      </c>
      <c r="B1162">
        <v>27025</v>
      </c>
      <c r="C1162" t="s">
        <v>2019</v>
      </c>
      <c r="D1162" t="s">
        <v>2001</v>
      </c>
      <c r="E1162" t="s">
        <v>2020</v>
      </c>
      <c r="F1162">
        <v>147682</v>
      </c>
      <c r="G1162">
        <v>74</v>
      </c>
      <c r="H1162">
        <v>50.1</v>
      </c>
      <c r="I1162">
        <v>6.2</v>
      </c>
      <c r="J1162">
        <v>34.1</v>
      </c>
      <c r="K1162">
        <v>37.700000000000003</v>
      </c>
      <c r="L1162">
        <v>22</v>
      </c>
      <c r="M1162" s="1">
        <v>14.39</v>
      </c>
      <c r="N1162">
        <v>8</v>
      </c>
      <c r="Q1162" s="1"/>
      <c r="R1162" s="1"/>
      <c r="S1162" s="1"/>
      <c r="T1162" s="1"/>
      <c r="U1162" s="1"/>
      <c r="V1162" s="1"/>
      <c r="W1162" s="1"/>
      <c r="X1162" s="1"/>
      <c r="Y1162" s="1"/>
      <c r="Z1162" s="1"/>
    </row>
    <row r="1163" spans="1:26" x14ac:dyDescent="0.35">
      <c r="A1163">
        <v>1161</v>
      </c>
      <c r="B1163">
        <v>27027</v>
      </c>
      <c r="C1163" t="s">
        <v>2021</v>
      </c>
      <c r="D1163" t="s">
        <v>2001</v>
      </c>
      <c r="E1163" t="s">
        <v>54</v>
      </c>
      <c r="F1163">
        <v>146283</v>
      </c>
      <c r="G1163">
        <v>89</v>
      </c>
      <c r="H1163">
        <v>60.8</v>
      </c>
      <c r="I1163">
        <v>5.6</v>
      </c>
      <c r="J1163">
        <v>26.5</v>
      </c>
      <c r="K1163">
        <v>34.9</v>
      </c>
      <c r="L1163">
        <v>33</v>
      </c>
      <c r="M1163" s="1">
        <v>15.226000000000001</v>
      </c>
      <c r="N1163">
        <v>10</v>
      </c>
      <c r="Q1163" s="1"/>
      <c r="R1163" s="1"/>
      <c r="S1163" s="1"/>
      <c r="T1163" s="1"/>
      <c r="U1163" s="1"/>
      <c r="V1163" s="1"/>
      <c r="W1163" s="1"/>
      <c r="X1163" s="1"/>
      <c r="Y1163" s="1"/>
      <c r="Z1163" s="1"/>
    </row>
    <row r="1164" spans="1:26" x14ac:dyDescent="0.35">
      <c r="A1164">
        <v>1162</v>
      </c>
      <c r="B1164">
        <v>27029</v>
      </c>
      <c r="C1164" t="s">
        <v>2022</v>
      </c>
      <c r="D1164" t="s">
        <v>2001</v>
      </c>
      <c r="E1164" t="s">
        <v>2023</v>
      </c>
      <c r="F1164">
        <v>21441</v>
      </c>
      <c r="G1164">
        <v>33</v>
      </c>
      <c r="H1164">
        <v>153.9</v>
      </c>
      <c r="I1164">
        <v>13.5</v>
      </c>
      <c r="J1164">
        <v>38</v>
      </c>
      <c r="K1164">
        <v>33.799999999999997</v>
      </c>
      <c r="L1164">
        <v>14.6</v>
      </c>
      <c r="M1164" s="1">
        <v>13.5619999999999</v>
      </c>
      <c r="N1164">
        <v>4</v>
      </c>
      <c r="Q1164" s="1"/>
      <c r="R1164" s="1"/>
      <c r="S1164" s="1"/>
      <c r="T1164" s="1"/>
      <c r="U1164" s="1"/>
      <c r="V1164" s="1"/>
      <c r="W1164" s="1"/>
      <c r="X1164" s="1"/>
      <c r="Y1164" s="1"/>
      <c r="Z1164" s="1"/>
    </row>
    <row r="1165" spans="1:26" x14ac:dyDescent="0.35">
      <c r="A1165">
        <v>1163</v>
      </c>
      <c r="B1165">
        <v>27033</v>
      </c>
      <c r="C1165" t="s">
        <v>2024</v>
      </c>
      <c r="D1165" t="s">
        <v>2001</v>
      </c>
      <c r="E1165" t="s">
        <v>2025</v>
      </c>
      <c r="F1165">
        <v>26942</v>
      </c>
      <c r="G1165">
        <v>20</v>
      </c>
      <c r="H1165">
        <v>74.2</v>
      </c>
      <c r="I1165">
        <v>10.1</v>
      </c>
      <c r="J1165">
        <v>34.700000000000003</v>
      </c>
      <c r="K1165">
        <v>35.299999999999997</v>
      </c>
      <c r="L1165">
        <v>19.899999999999999</v>
      </c>
      <c r="M1165" s="1">
        <v>14.095999999999901</v>
      </c>
      <c r="N1165">
        <v>7</v>
      </c>
      <c r="Q1165" s="1"/>
      <c r="R1165" s="1"/>
      <c r="S1165" s="1"/>
      <c r="T1165" s="1"/>
      <c r="U1165" s="1"/>
      <c r="V1165" s="1"/>
      <c r="W1165" s="1"/>
      <c r="X1165" s="1"/>
      <c r="Y1165" s="1"/>
      <c r="Z1165" s="1"/>
    </row>
    <row r="1166" spans="1:26" x14ac:dyDescent="0.35">
      <c r="A1166">
        <v>1164</v>
      </c>
      <c r="B1166">
        <v>27035</v>
      </c>
      <c r="C1166" t="s">
        <v>2026</v>
      </c>
      <c r="D1166" t="s">
        <v>2001</v>
      </c>
      <c r="E1166" t="s">
        <v>2027</v>
      </c>
      <c r="F1166">
        <v>157989</v>
      </c>
      <c r="G1166">
        <v>109</v>
      </c>
      <c r="H1166">
        <v>69</v>
      </c>
      <c r="I1166">
        <v>6.5</v>
      </c>
      <c r="J1166">
        <v>30.4</v>
      </c>
      <c r="K1166">
        <v>38.9</v>
      </c>
      <c r="L1166">
        <v>24.2</v>
      </c>
      <c r="M1166" s="1">
        <v>14.584</v>
      </c>
      <c r="N1166">
        <v>8</v>
      </c>
      <c r="Q1166" s="1"/>
      <c r="R1166" s="1"/>
      <c r="S1166" s="1"/>
      <c r="T1166" s="1"/>
      <c r="U1166" s="1"/>
      <c r="V1166" s="1"/>
      <c r="W1166" s="1"/>
      <c r="X1166" s="1"/>
      <c r="Y1166" s="1"/>
      <c r="Z1166" s="1"/>
    </row>
    <row r="1167" spans="1:26" x14ac:dyDescent="0.35">
      <c r="A1167">
        <v>1165</v>
      </c>
      <c r="B1167">
        <v>27037</v>
      </c>
      <c r="C1167" t="s">
        <v>2028</v>
      </c>
      <c r="D1167" t="s">
        <v>2001</v>
      </c>
      <c r="E1167" t="s">
        <v>2029</v>
      </c>
      <c r="F1167">
        <v>1128370</v>
      </c>
      <c r="G1167">
        <v>482</v>
      </c>
      <c r="H1167">
        <v>42.7</v>
      </c>
      <c r="I1167">
        <v>5.3</v>
      </c>
      <c r="J1167">
        <v>21</v>
      </c>
      <c r="K1167">
        <v>32.9</v>
      </c>
      <c r="L1167">
        <v>40.700000000000003</v>
      </c>
      <c r="M1167" s="1">
        <v>15.795999999999999</v>
      </c>
      <c r="N1167">
        <v>10</v>
      </c>
      <c r="Q1167" s="1"/>
      <c r="R1167" s="1"/>
      <c r="S1167" s="1"/>
      <c r="T1167" s="1"/>
      <c r="U1167" s="1"/>
      <c r="V1167" s="1"/>
      <c r="W1167" s="1"/>
      <c r="X1167" s="1"/>
      <c r="Y1167" s="1"/>
      <c r="Z1167" s="1"/>
    </row>
    <row r="1168" spans="1:26" x14ac:dyDescent="0.35">
      <c r="A1168">
        <v>1166</v>
      </c>
      <c r="B1168">
        <v>27039</v>
      </c>
      <c r="C1168" t="s">
        <v>2030</v>
      </c>
      <c r="D1168" t="s">
        <v>2001</v>
      </c>
      <c r="E1168" t="s">
        <v>734</v>
      </c>
      <c r="F1168">
        <v>52598</v>
      </c>
      <c r="G1168">
        <v>27</v>
      </c>
      <c r="H1168">
        <v>51.3</v>
      </c>
      <c r="I1168">
        <v>5.7</v>
      </c>
      <c r="J1168">
        <v>34.200000000000003</v>
      </c>
      <c r="K1168">
        <v>36.200000000000003</v>
      </c>
      <c r="L1168">
        <v>23.8</v>
      </c>
      <c r="M1168" s="1">
        <v>14.502000000000001</v>
      </c>
      <c r="N1168">
        <v>8</v>
      </c>
      <c r="Q1168" s="1"/>
      <c r="R1168" s="1"/>
      <c r="S1168" s="1"/>
      <c r="T1168" s="1"/>
      <c r="U1168" s="1"/>
      <c r="V1168" s="1"/>
      <c r="W1168" s="1"/>
      <c r="X1168" s="1"/>
      <c r="Y1168" s="1"/>
      <c r="Z1168" s="1"/>
    </row>
    <row r="1169" spans="1:26" x14ac:dyDescent="0.35">
      <c r="A1169">
        <v>1167</v>
      </c>
      <c r="B1169">
        <v>27041</v>
      </c>
      <c r="C1169" t="s">
        <v>2031</v>
      </c>
      <c r="D1169" t="s">
        <v>2001</v>
      </c>
      <c r="E1169" t="s">
        <v>471</v>
      </c>
      <c r="F1169">
        <v>91267</v>
      </c>
      <c r="G1169">
        <v>59</v>
      </c>
      <c r="H1169">
        <v>64.599999999999994</v>
      </c>
      <c r="I1169">
        <v>5.2</v>
      </c>
      <c r="J1169">
        <v>29.8</v>
      </c>
      <c r="K1169">
        <v>40</v>
      </c>
      <c r="L1169">
        <v>25.1</v>
      </c>
      <c r="M1169" s="1">
        <v>14.715999999999999</v>
      </c>
      <c r="N1169">
        <v>9</v>
      </c>
      <c r="Q1169" s="1"/>
      <c r="R1169" s="1"/>
      <c r="S1169" s="1"/>
      <c r="T1169" s="1"/>
      <c r="U1169" s="1"/>
      <c r="V1169" s="1"/>
      <c r="W1169" s="1"/>
      <c r="X1169" s="1"/>
      <c r="Y1169" s="1"/>
      <c r="Z1169" s="1"/>
    </row>
    <row r="1170" spans="1:26" x14ac:dyDescent="0.35">
      <c r="A1170">
        <v>1168</v>
      </c>
      <c r="B1170">
        <v>27043</v>
      </c>
      <c r="C1170" t="s">
        <v>2032</v>
      </c>
      <c r="D1170" t="s">
        <v>2001</v>
      </c>
      <c r="E1170" t="s">
        <v>2033</v>
      </c>
      <c r="F1170">
        <v>34492</v>
      </c>
      <c r="G1170">
        <v>31</v>
      </c>
      <c r="H1170">
        <v>89.9</v>
      </c>
      <c r="I1170">
        <v>9.8000000000000007</v>
      </c>
      <c r="J1170">
        <v>40.5</v>
      </c>
      <c r="K1170">
        <v>32.700000000000003</v>
      </c>
      <c r="L1170">
        <v>17</v>
      </c>
      <c r="M1170" s="1">
        <v>13.818</v>
      </c>
      <c r="N1170">
        <v>5</v>
      </c>
      <c r="Q1170" s="1"/>
      <c r="R1170" s="1"/>
      <c r="S1170" s="1"/>
      <c r="T1170" s="1"/>
      <c r="U1170" s="1"/>
      <c r="V1170" s="1"/>
      <c r="W1170" s="1"/>
      <c r="X1170" s="1"/>
      <c r="Y1170" s="1"/>
      <c r="Z1170" s="1"/>
    </row>
    <row r="1171" spans="1:26" x14ac:dyDescent="0.35">
      <c r="A1171">
        <v>1169</v>
      </c>
      <c r="B1171">
        <v>27045</v>
      </c>
      <c r="C1171" t="s">
        <v>2034</v>
      </c>
      <c r="D1171" t="s">
        <v>2001</v>
      </c>
      <c r="E1171" t="s">
        <v>2035</v>
      </c>
      <c r="F1171">
        <v>50906</v>
      </c>
      <c r="G1171">
        <v>25</v>
      </c>
      <c r="H1171">
        <v>49.1</v>
      </c>
      <c r="I1171">
        <v>9.1999999999999993</v>
      </c>
      <c r="J1171">
        <v>34.299999999999997</v>
      </c>
      <c r="K1171">
        <v>36.1</v>
      </c>
      <c r="L1171">
        <v>20.399999999999999</v>
      </c>
      <c r="M1171" s="1">
        <v>14.17</v>
      </c>
      <c r="N1171">
        <v>7</v>
      </c>
      <c r="Q1171" s="1"/>
      <c r="R1171" s="1"/>
      <c r="S1171" s="1"/>
      <c r="T1171" s="1"/>
      <c r="U1171" s="1"/>
      <c r="V1171" s="1"/>
      <c r="W1171" s="1"/>
      <c r="X1171" s="1"/>
      <c r="Y1171" s="1"/>
      <c r="Z1171" s="1"/>
    </row>
    <row r="1172" spans="1:26" x14ac:dyDescent="0.35">
      <c r="A1172">
        <v>1170</v>
      </c>
      <c r="B1172">
        <v>27047</v>
      </c>
      <c r="C1172" t="s">
        <v>2036</v>
      </c>
      <c r="D1172" t="s">
        <v>2001</v>
      </c>
      <c r="E1172" t="s">
        <v>2037</v>
      </c>
      <c r="F1172">
        <v>76463</v>
      </c>
      <c r="G1172">
        <v>58</v>
      </c>
      <c r="H1172">
        <v>75.900000000000006</v>
      </c>
      <c r="I1172">
        <v>11.1</v>
      </c>
      <c r="J1172">
        <v>36.1</v>
      </c>
      <c r="K1172">
        <v>36.1</v>
      </c>
      <c r="L1172">
        <v>16.8</v>
      </c>
      <c r="M1172" s="1">
        <v>13.856</v>
      </c>
      <c r="N1172">
        <v>6</v>
      </c>
      <c r="Q1172" s="1"/>
      <c r="R1172" s="1"/>
      <c r="S1172" s="1"/>
      <c r="T1172" s="1"/>
      <c r="U1172" s="1"/>
      <c r="V1172" s="1"/>
      <c r="W1172" s="1"/>
      <c r="X1172" s="1"/>
      <c r="Y1172" s="1"/>
      <c r="Z1172" s="1"/>
    </row>
    <row r="1173" spans="1:26" x14ac:dyDescent="0.35">
      <c r="A1173">
        <v>1171</v>
      </c>
      <c r="B1173">
        <v>27049</v>
      </c>
      <c r="C1173" t="s">
        <v>2038</v>
      </c>
      <c r="D1173" t="s">
        <v>2001</v>
      </c>
      <c r="E1173" t="s">
        <v>2039</v>
      </c>
      <c r="F1173">
        <v>119411</v>
      </c>
      <c r="G1173">
        <v>85</v>
      </c>
      <c r="H1173">
        <v>71.2</v>
      </c>
      <c r="I1173">
        <v>6.7</v>
      </c>
      <c r="J1173">
        <v>33.1</v>
      </c>
      <c r="K1173">
        <v>35.799999999999997</v>
      </c>
      <c r="L1173">
        <v>24.3</v>
      </c>
      <c r="M1173" s="1">
        <v>14.513999999999999</v>
      </c>
      <c r="N1173">
        <v>8</v>
      </c>
      <c r="Q1173" s="1"/>
      <c r="R1173" s="1"/>
      <c r="S1173" s="1"/>
      <c r="T1173" s="1"/>
      <c r="U1173" s="1"/>
      <c r="V1173" s="1"/>
      <c r="W1173" s="1"/>
      <c r="X1173" s="1"/>
      <c r="Y1173" s="1"/>
      <c r="Z1173" s="1"/>
    </row>
    <row r="1174" spans="1:26" x14ac:dyDescent="0.35">
      <c r="A1174">
        <v>1172</v>
      </c>
      <c r="B1174">
        <v>27053</v>
      </c>
      <c r="C1174" t="s">
        <v>2040</v>
      </c>
      <c r="D1174" t="s">
        <v>2001</v>
      </c>
      <c r="E1174" t="s">
        <v>2041</v>
      </c>
      <c r="F1174">
        <v>3402485</v>
      </c>
      <c r="G1174">
        <v>1743</v>
      </c>
      <c r="H1174">
        <v>51.2</v>
      </c>
      <c r="I1174">
        <v>7.2</v>
      </c>
      <c r="J1174">
        <v>17.5</v>
      </c>
      <c r="K1174">
        <v>27.7</v>
      </c>
      <c r="L1174">
        <v>47.6</v>
      </c>
      <c r="M1174" s="1">
        <v>16.218</v>
      </c>
      <c r="N1174">
        <v>10</v>
      </c>
      <c r="Q1174" s="1"/>
      <c r="R1174" s="1"/>
      <c r="S1174" s="1"/>
      <c r="T1174" s="1"/>
      <c r="U1174" s="1"/>
      <c r="V1174" s="1"/>
      <c r="W1174" s="1"/>
      <c r="X1174" s="1"/>
      <c r="Y1174" s="1"/>
      <c r="Z1174" s="1"/>
    </row>
    <row r="1175" spans="1:26" x14ac:dyDescent="0.35">
      <c r="A1175">
        <v>1173</v>
      </c>
      <c r="B1175">
        <v>27057</v>
      </c>
      <c r="C1175" t="s">
        <v>2042</v>
      </c>
      <c r="D1175" t="s">
        <v>2001</v>
      </c>
      <c r="E1175" t="s">
        <v>2043</v>
      </c>
      <c r="F1175">
        <v>50632</v>
      </c>
      <c r="G1175">
        <v>34</v>
      </c>
      <c r="H1175">
        <v>67.2</v>
      </c>
      <c r="I1175">
        <v>8</v>
      </c>
      <c r="J1175">
        <v>31.9</v>
      </c>
      <c r="K1175">
        <v>34.700000000000003</v>
      </c>
      <c r="L1175">
        <v>25.4</v>
      </c>
      <c r="M1175" s="1">
        <v>14.566000000000001</v>
      </c>
      <c r="N1175">
        <v>8</v>
      </c>
      <c r="Q1175" s="1"/>
      <c r="R1175" s="1"/>
      <c r="S1175" s="1"/>
      <c r="T1175" s="1"/>
      <c r="U1175" s="1"/>
      <c r="V1175" s="1"/>
      <c r="W1175" s="1"/>
      <c r="X1175" s="1"/>
      <c r="Y1175" s="1"/>
      <c r="Z1175" s="1"/>
    </row>
    <row r="1176" spans="1:26" x14ac:dyDescent="0.35">
      <c r="A1176">
        <v>1174</v>
      </c>
      <c r="B1176">
        <v>27059</v>
      </c>
      <c r="C1176" t="s">
        <v>2044</v>
      </c>
      <c r="D1176" t="s">
        <v>2001</v>
      </c>
      <c r="E1176" t="s">
        <v>2045</v>
      </c>
      <c r="F1176">
        <v>102348</v>
      </c>
      <c r="G1176">
        <v>68</v>
      </c>
      <c r="H1176">
        <v>66.400000000000006</v>
      </c>
      <c r="I1176">
        <v>8.8000000000000007</v>
      </c>
      <c r="J1176">
        <v>36.799999999999997</v>
      </c>
      <c r="K1176">
        <v>36.700000000000003</v>
      </c>
      <c r="L1176">
        <v>17.7</v>
      </c>
      <c r="M1176" s="1">
        <v>13.974</v>
      </c>
      <c r="N1176">
        <v>6</v>
      </c>
      <c r="Q1176" s="1"/>
      <c r="R1176" s="1"/>
      <c r="S1176" s="1"/>
      <c r="T1176" s="1"/>
      <c r="U1176" s="1"/>
      <c r="V1176" s="1"/>
      <c r="W1176" s="1"/>
      <c r="X1176" s="1"/>
      <c r="Y1176" s="1"/>
      <c r="Z1176" s="1"/>
    </row>
    <row r="1177" spans="1:26" x14ac:dyDescent="0.35">
      <c r="A1177">
        <v>1175</v>
      </c>
      <c r="B1177">
        <v>27061</v>
      </c>
      <c r="C1177" t="s">
        <v>2046</v>
      </c>
      <c r="D1177" t="s">
        <v>2001</v>
      </c>
      <c r="E1177" t="s">
        <v>2047</v>
      </c>
      <c r="F1177">
        <v>115003</v>
      </c>
      <c r="G1177">
        <v>125</v>
      </c>
      <c r="H1177">
        <v>108.7</v>
      </c>
      <c r="I1177">
        <v>6.7</v>
      </c>
      <c r="J1177">
        <v>31</v>
      </c>
      <c r="K1177">
        <v>40.1</v>
      </c>
      <c r="L1177">
        <v>22.3</v>
      </c>
      <c r="M1177" s="1">
        <v>14.464</v>
      </c>
      <c r="N1177">
        <v>8</v>
      </c>
      <c r="Q1177" s="1"/>
      <c r="R1177" s="1"/>
      <c r="S1177" s="1"/>
      <c r="T1177" s="1"/>
      <c r="U1177" s="1"/>
      <c r="V1177" s="1"/>
      <c r="W1177" s="1"/>
      <c r="X1177" s="1"/>
      <c r="Y1177" s="1"/>
      <c r="Z1177" s="1"/>
    </row>
    <row r="1178" spans="1:26" x14ac:dyDescent="0.35">
      <c r="A1178">
        <v>1176</v>
      </c>
      <c r="B1178">
        <v>27065</v>
      </c>
      <c r="C1178" t="s">
        <v>2048</v>
      </c>
      <c r="D1178" t="s">
        <v>2001</v>
      </c>
      <c r="E1178" t="s">
        <v>2049</v>
      </c>
      <c r="F1178">
        <v>41535</v>
      </c>
      <c r="G1178">
        <v>28</v>
      </c>
      <c r="H1178">
        <v>67.400000000000006</v>
      </c>
      <c r="I1178">
        <v>11.5</v>
      </c>
      <c r="J1178">
        <v>40.700000000000003</v>
      </c>
      <c r="K1178">
        <v>34</v>
      </c>
      <c r="L1178">
        <v>13.8</v>
      </c>
      <c r="M1178" s="1">
        <v>13.554</v>
      </c>
      <c r="N1178">
        <v>4</v>
      </c>
      <c r="Q1178" s="1"/>
      <c r="R1178" s="1"/>
      <c r="S1178" s="1"/>
      <c r="T1178" s="1"/>
      <c r="U1178" s="1"/>
      <c r="V1178" s="1"/>
      <c r="W1178" s="1"/>
      <c r="X1178" s="1"/>
      <c r="Y1178" s="1"/>
      <c r="Z1178" s="1"/>
    </row>
    <row r="1179" spans="1:26" x14ac:dyDescent="0.35">
      <c r="A1179">
        <v>1177</v>
      </c>
      <c r="B1179">
        <v>27067</v>
      </c>
      <c r="C1179" t="s">
        <v>2050</v>
      </c>
      <c r="D1179" t="s">
        <v>2001</v>
      </c>
      <c r="E1179" t="s">
        <v>2051</v>
      </c>
      <c r="F1179">
        <v>106152</v>
      </c>
      <c r="G1179">
        <v>71</v>
      </c>
      <c r="H1179">
        <v>66.900000000000006</v>
      </c>
      <c r="I1179">
        <v>11.8</v>
      </c>
      <c r="J1179">
        <v>26.5</v>
      </c>
      <c r="K1179">
        <v>39.200000000000003</v>
      </c>
      <c r="L1179">
        <v>22.5</v>
      </c>
      <c r="M1179" s="1">
        <v>14.348000000000001</v>
      </c>
      <c r="N1179">
        <v>8</v>
      </c>
      <c r="Q1179" s="1"/>
      <c r="R1179" s="1"/>
      <c r="S1179" s="1"/>
      <c r="T1179" s="1"/>
      <c r="U1179" s="1"/>
      <c r="V1179" s="1"/>
      <c r="W1179" s="1"/>
      <c r="X1179" s="1"/>
      <c r="Y1179" s="1"/>
      <c r="Z1179" s="1"/>
    </row>
    <row r="1180" spans="1:26" x14ac:dyDescent="0.35">
      <c r="A1180">
        <v>1178</v>
      </c>
      <c r="B1180">
        <v>27071</v>
      </c>
      <c r="C1180" t="s">
        <v>2052</v>
      </c>
      <c r="D1180" t="s">
        <v>2001</v>
      </c>
      <c r="E1180" t="s">
        <v>2053</v>
      </c>
      <c r="F1180">
        <v>33446</v>
      </c>
      <c r="G1180">
        <v>25</v>
      </c>
      <c r="H1180">
        <v>74.7</v>
      </c>
      <c r="I1180">
        <v>9</v>
      </c>
      <c r="J1180">
        <v>37.1</v>
      </c>
      <c r="K1180">
        <v>35.6</v>
      </c>
      <c r="L1180">
        <v>18.399999999999999</v>
      </c>
      <c r="M1180" s="1">
        <v>14.016</v>
      </c>
      <c r="N1180">
        <v>6</v>
      </c>
      <c r="Q1180" s="1"/>
      <c r="R1180" s="1"/>
      <c r="S1180" s="1"/>
      <c r="T1180" s="1"/>
      <c r="U1180" s="1"/>
      <c r="V1180" s="1"/>
      <c r="W1180" s="1"/>
      <c r="X1180" s="1"/>
      <c r="Y1180" s="1"/>
      <c r="Z1180" s="1"/>
    </row>
    <row r="1181" spans="1:26" x14ac:dyDescent="0.35">
      <c r="A1181">
        <v>1179</v>
      </c>
      <c r="B1181">
        <v>27075</v>
      </c>
      <c r="C1181" t="s">
        <v>2054</v>
      </c>
      <c r="D1181" t="s">
        <v>2001</v>
      </c>
      <c r="E1181" t="s">
        <v>378</v>
      </c>
      <c r="F1181">
        <v>27083</v>
      </c>
      <c r="G1181">
        <v>27</v>
      </c>
      <c r="H1181">
        <v>99.7</v>
      </c>
      <c r="I1181">
        <v>4.5999999999999996</v>
      </c>
      <c r="J1181">
        <v>33.5</v>
      </c>
      <c r="K1181">
        <v>34.6</v>
      </c>
      <c r="L1181">
        <v>27.2</v>
      </c>
      <c r="M1181" s="1">
        <v>14.763999999999999</v>
      </c>
      <c r="N1181">
        <v>9</v>
      </c>
      <c r="Q1181" s="1"/>
      <c r="R1181" s="1"/>
      <c r="S1181" s="1"/>
      <c r="T1181" s="1"/>
      <c r="U1181" s="1"/>
      <c r="V1181" s="1"/>
      <c r="W1181" s="1"/>
      <c r="X1181" s="1"/>
      <c r="Y1181" s="1"/>
      <c r="Z1181" s="1"/>
    </row>
    <row r="1182" spans="1:26" x14ac:dyDescent="0.35">
      <c r="A1182">
        <v>1180</v>
      </c>
      <c r="B1182">
        <v>27079</v>
      </c>
      <c r="C1182" t="s">
        <v>2055</v>
      </c>
      <c r="D1182" t="s">
        <v>2001</v>
      </c>
      <c r="E1182" t="s">
        <v>2056</v>
      </c>
      <c r="F1182">
        <v>72337</v>
      </c>
      <c r="G1182">
        <v>58</v>
      </c>
      <c r="H1182">
        <v>80.2</v>
      </c>
      <c r="I1182">
        <v>9.1999999999999993</v>
      </c>
      <c r="J1182">
        <v>36</v>
      </c>
      <c r="K1182">
        <v>33.4</v>
      </c>
      <c r="L1182">
        <v>21.4</v>
      </c>
      <c r="M1182" s="1">
        <v>14.196</v>
      </c>
      <c r="N1182">
        <v>7</v>
      </c>
      <c r="Q1182" s="1"/>
      <c r="R1182" s="1"/>
      <c r="S1182" s="1"/>
      <c r="T1182" s="1"/>
      <c r="U1182" s="1"/>
      <c r="V1182" s="1"/>
      <c r="W1182" s="1"/>
      <c r="X1182" s="1"/>
      <c r="Y1182" s="1"/>
      <c r="Z1182" s="1"/>
    </row>
    <row r="1183" spans="1:26" x14ac:dyDescent="0.35">
      <c r="A1183">
        <v>1181</v>
      </c>
      <c r="B1183">
        <v>27083</v>
      </c>
      <c r="C1183" t="s">
        <v>2057</v>
      </c>
      <c r="D1183" t="s">
        <v>2001</v>
      </c>
      <c r="E1183" t="s">
        <v>1322</v>
      </c>
      <c r="F1183">
        <v>63755</v>
      </c>
      <c r="G1183">
        <v>42</v>
      </c>
      <c r="H1183">
        <v>65.900000000000006</v>
      </c>
      <c r="I1183">
        <v>7.6</v>
      </c>
      <c r="J1183">
        <v>33.5</v>
      </c>
      <c r="K1183">
        <v>32.200000000000003</v>
      </c>
      <c r="L1183">
        <v>26.8</v>
      </c>
      <c r="M1183" s="1">
        <v>14.648</v>
      </c>
      <c r="N1183">
        <v>9</v>
      </c>
      <c r="Q1183" s="1"/>
      <c r="R1183" s="1"/>
      <c r="S1183" s="1"/>
      <c r="T1183" s="1"/>
      <c r="U1183" s="1"/>
      <c r="V1183" s="1"/>
      <c r="W1183" s="1"/>
      <c r="X1183" s="1"/>
      <c r="Y1183" s="1"/>
      <c r="Z1183" s="1"/>
    </row>
    <row r="1184" spans="1:26" x14ac:dyDescent="0.35">
      <c r="A1184">
        <v>1182</v>
      </c>
      <c r="B1184">
        <v>27085</v>
      </c>
      <c r="C1184" t="s">
        <v>2058</v>
      </c>
      <c r="D1184" t="s">
        <v>2001</v>
      </c>
      <c r="E1184" t="s">
        <v>2059</v>
      </c>
      <c r="F1184">
        <v>91514</v>
      </c>
      <c r="G1184">
        <v>47</v>
      </c>
      <c r="H1184">
        <v>51.4</v>
      </c>
      <c r="I1184">
        <v>8.9</v>
      </c>
      <c r="J1184">
        <v>36.5</v>
      </c>
      <c r="K1184">
        <v>37.299999999999997</v>
      </c>
      <c r="L1184">
        <v>17.3</v>
      </c>
      <c r="M1184" s="1">
        <v>13.9519999999999</v>
      </c>
      <c r="N1184">
        <v>6</v>
      </c>
      <c r="Q1184" s="1"/>
      <c r="R1184" s="1"/>
      <c r="S1184" s="1"/>
      <c r="T1184" s="1"/>
      <c r="U1184" s="1"/>
      <c r="V1184" s="1"/>
      <c r="W1184" s="1"/>
      <c r="X1184" s="1"/>
      <c r="Y1184" s="1"/>
      <c r="Z1184" s="1"/>
    </row>
    <row r="1185" spans="1:26" x14ac:dyDescent="0.35">
      <c r="A1185">
        <v>1183</v>
      </c>
      <c r="B1185">
        <v>27091</v>
      </c>
      <c r="C1185" t="s">
        <v>2060</v>
      </c>
      <c r="D1185" t="s">
        <v>2001</v>
      </c>
      <c r="E1185" t="s">
        <v>613</v>
      </c>
      <c r="F1185">
        <v>49885</v>
      </c>
      <c r="G1185">
        <v>59</v>
      </c>
      <c r="H1185">
        <v>118.3</v>
      </c>
      <c r="I1185">
        <v>9.9</v>
      </c>
      <c r="J1185">
        <v>38.799999999999997</v>
      </c>
      <c r="K1185">
        <v>32.9</v>
      </c>
      <c r="L1185">
        <v>18.5</v>
      </c>
      <c r="M1185" s="1">
        <v>13.9519999999999</v>
      </c>
      <c r="N1185">
        <v>6</v>
      </c>
      <c r="Q1185" s="1"/>
      <c r="R1185" s="1"/>
      <c r="S1185" s="1"/>
      <c r="T1185" s="1"/>
      <c r="U1185" s="1"/>
      <c r="V1185" s="1"/>
      <c r="W1185" s="1"/>
      <c r="X1185" s="1"/>
      <c r="Y1185" s="1"/>
      <c r="Z1185" s="1"/>
    </row>
    <row r="1186" spans="1:26" x14ac:dyDescent="0.35">
      <c r="A1186">
        <v>1184</v>
      </c>
      <c r="B1186">
        <v>27093</v>
      </c>
      <c r="C1186" t="s">
        <v>2061</v>
      </c>
      <c r="D1186" t="s">
        <v>2001</v>
      </c>
      <c r="E1186" t="s">
        <v>2062</v>
      </c>
      <c r="F1186">
        <v>57812</v>
      </c>
      <c r="G1186">
        <v>29</v>
      </c>
      <c r="H1186">
        <v>50.2</v>
      </c>
      <c r="I1186">
        <v>8</v>
      </c>
      <c r="J1186">
        <v>37.299999999999997</v>
      </c>
      <c r="K1186">
        <v>35.799999999999997</v>
      </c>
      <c r="L1186">
        <v>18.899999999999999</v>
      </c>
      <c r="M1186" s="1">
        <v>14.0679999999999</v>
      </c>
      <c r="N1186">
        <v>7</v>
      </c>
      <c r="Q1186" s="1"/>
      <c r="R1186" s="1"/>
      <c r="S1186" s="1"/>
      <c r="T1186" s="1"/>
      <c r="U1186" s="1"/>
      <c r="V1186" s="1"/>
      <c r="W1186" s="1"/>
      <c r="X1186" s="1"/>
      <c r="Y1186" s="1"/>
      <c r="Z1186" s="1"/>
    </row>
    <row r="1187" spans="1:26" x14ac:dyDescent="0.35">
      <c r="A1187">
        <v>1185</v>
      </c>
      <c r="B1187">
        <v>27095</v>
      </c>
      <c r="C1187" t="s">
        <v>2063</v>
      </c>
      <c r="D1187" t="s">
        <v>2001</v>
      </c>
      <c r="E1187" t="s">
        <v>2064</v>
      </c>
      <c r="F1187">
        <v>65282</v>
      </c>
      <c r="G1187">
        <v>51</v>
      </c>
      <c r="H1187">
        <v>78.099999999999994</v>
      </c>
      <c r="I1187">
        <v>10.1</v>
      </c>
      <c r="J1187">
        <v>37.9</v>
      </c>
      <c r="K1187">
        <v>36.4</v>
      </c>
      <c r="L1187">
        <v>15.6</v>
      </c>
      <c r="M1187" s="1">
        <v>13.773999999999999</v>
      </c>
      <c r="N1187">
        <v>5</v>
      </c>
      <c r="Q1187" s="1"/>
      <c r="R1187" s="1"/>
      <c r="S1187" s="1"/>
      <c r="T1187" s="1"/>
      <c r="U1187" s="1"/>
      <c r="V1187" s="1"/>
      <c r="W1187" s="1"/>
      <c r="X1187" s="1"/>
      <c r="Y1187" s="1"/>
      <c r="Z1187" s="1"/>
    </row>
    <row r="1188" spans="1:26" x14ac:dyDescent="0.35">
      <c r="A1188">
        <v>1186</v>
      </c>
      <c r="B1188">
        <v>27097</v>
      </c>
      <c r="C1188" t="s">
        <v>2065</v>
      </c>
      <c r="D1188" t="s">
        <v>2001</v>
      </c>
      <c r="E1188" t="s">
        <v>2066</v>
      </c>
      <c r="F1188">
        <v>84534</v>
      </c>
      <c r="G1188">
        <v>61</v>
      </c>
      <c r="H1188">
        <v>72.2</v>
      </c>
      <c r="I1188">
        <v>10.6</v>
      </c>
      <c r="J1188">
        <v>37.9</v>
      </c>
      <c r="K1188">
        <v>35.299999999999997</v>
      </c>
      <c r="L1188">
        <v>16.2</v>
      </c>
      <c r="M1188" s="1">
        <v>13.79</v>
      </c>
      <c r="N1188">
        <v>5</v>
      </c>
      <c r="Q1188" s="1"/>
      <c r="R1188" s="1"/>
      <c r="S1188" s="1"/>
      <c r="T1188" s="1"/>
      <c r="U1188" s="1"/>
      <c r="V1188" s="1"/>
      <c r="W1188" s="1"/>
      <c r="X1188" s="1"/>
      <c r="Y1188" s="1"/>
      <c r="Z1188" s="1"/>
    </row>
    <row r="1189" spans="1:26" x14ac:dyDescent="0.35">
      <c r="A1189">
        <v>1187</v>
      </c>
      <c r="B1189">
        <v>27099</v>
      </c>
      <c r="C1189" t="s">
        <v>2067</v>
      </c>
      <c r="D1189" t="s">
        <v>2001</v>
      </c>
      <c r="E1189" t="s">
        <v>2068</v>
      </c>
      <c r="F1189">
        <v>96853</v>
      </c>
      <c r="G1189">
        <v>63</v>
      </c>
      <c r="H1189">
        <v>65</v>
      </c>
      <c r="I1189">
        <v>13</v>
      </c>
      <c r="J1189">
        <v>31.6</v>
      </c>
      <c r="K1189">
        <v>35.299999999999997</v>
      </c>
      <c r="L1189">
        <v>20</v>
      </c>
      <c r="M1189" s="1">
        <v>14.034000000000001</v>
      </c>
      <c r="N1189">
        <v>6</v>
      </c>
      <c r="Q1189" s="1"/>
      <c r="R1189" s="1"/>
      <c r="S1189" s="1"/>
      <c r="T1189" s="1"/>
      <c r="U1189" s="1"/>
      <c r="V1189" s="1"/>
      <c r="W1189" s="1"/>
      <c r="X1189" s="1"/>
      <c r="Y1189" s="1"/>
      <c r="Z1189" s="1"/>
    </row>
    <row r="1190" spans="1:26" x14ac:dyDescent="0.35">
      <c r="A1190">
        <v>1188</v>
      </c>
      <c r="B1190">
        <v>27103</v>
      </c>
      <c r="C1190" t="s">
        <v>2069</v>
      </c>
      <c r="D1190" t="s">
        <v>2001</v>
      </c>
      <c r="E1190" t="s">
        <v>2070</v>
      </c>
      <c r="F1190">
        <v>83480</v>
      </c>
      <c r="G1190">
        <v>30</v>
      </c>
      <c r="H1190">
        <v>35.9</v>
      </c>
      <c r="I1190">
        <v>6.4</v>
      </c>
      <c r="J1190">
        <v>27.1</v>
      </c>
      <c r="K1190">
        <v>34.200000000000003</v>
      </c>
      <c r="L1190">
        <v>32.299999999999997</v>
      </c>
      <c r="M1190" s="1">
        <v>15.14</v>
      </c>
      <c r="N1190">
        <v>9</v>
      </c>
      <c r="Q1190" s="1"/>
      <c r="R1190" s="1"/>
      <c r="S1190" s="1"/>
      <c r="T1190" s="1"/>
      <c r="U1190" s="1"/>
      <c r="V1190" s="1"/>
      <c r="W1190" s="1"/>
      <c r="X1190" s="1"/>
      <c r="Y1190" s="1"/>
      <c r="Z1190" s="1"/>
    </row>
    <row r="1191" spans="1:26" x14ac:dyDescent="0.35">
      <c r="A1191">
        <v>1189</v>
      </c>
      <c r="B1191">
        <v>27105</v>
      </c>
      <c r="C1191" t="s">
        <v>2071</v>
      </c>
      <c r="D1191" t="s">
        <v>2001</v>
      </c>
      <c r="E1191" t="s">
        <v>2072</v>
      </c>
      <c r="F1191">
        <v>52758</v>
      </c>
      <c r="G1191">
        <v>30</v>
      </c>
      <c r="H1191">
        <v>56.9</v>
      </c>
      <c r="I1191">
        <v>22.7</v>
      </c>
      <c r="J1191">
        <v>33.200000000000003</v>
      </c>
      <c r="K1191">
        <v>30.5</v>
      </c>
      <c r="L1191">
        <v>13.5</v>
      </c>
      <c r="M1191" s="1">
        <v>13.224</v>
      </c>
      <c r="N1191">
        <v>2</v>
      </c>
      <c r="Q1191" s="1"/>
      <c r="R1191" s="1"/>
      <c r="S1191" s="1"/>
      <c r="T1191" s="1"/>
      <c r="U1191" s="1"/>
      <c r="V1191" s="1"/>
      <c r="W1191" s="1"/>
      <c r="X1191" s="1"/>
      <c r="Y1191" s="1"/>
      <c r="Z1191" s="1"/>
    </row>
    <row r="1192" spans="1:26" x14ac:dyDescent="0.35">
      <c r="A1192">
        <v>1190</v>
      </c>
      <c r="B1192">
        <v>27109</v>
      </c>
      <c r="C1192" t="s">
        <v>2073</v>
      </c>
      <c r="D1192" t="s">
        <v>2001</v>
      </c>
      <c r="E1192" t="s">
        <v>2074</v>
      </c>
      <c r="F1192">
        <v>401790</v>
      </c>
      <c r="G1192">
        <v>185</v>
      </c>
      <c r="H1192">
        <v>46</v>
      </c>
      <c r="I1192">
        <v>5.7</v>
      </c>
      <c r="J1192">
        <v>20.5</v>
      </c>
      <c r="K1192">
        <v>31.8</v>
      </c>
      <c r="L1192">
        <v>42</v>
      </c>
      <c r="M1192" s="1">
        <v>15.882</v>
      </c>
      <c r="N1192">
        <v>10</v>
      </c>
      <c r="Q1192" s="1"/>
      <c r="R1192" s="1"/>
      <c r="S1192" s="1"/>
      <c r="T1192" s="1"/>
      <c r="U1192" s="1"/>
      <c r="V1192" s="1"/>
      <c r="W1192" s="1"/>
      <c r="X1192" s="1"/>
      <c r="Y1192" s="1"/>
      <c r="Z1192" s="1"/>
    </row>
    <row r="1193" spans="1:26" x14ac:dyDescent="0.35">
      <c r="A1193">
        <v>1191</v>
      </c>
      <c r="B1193">
        <v>27111</v>
      </c>
      <c r="C1193" t="s">
        <v>2075</v>
      </c>
      <c r="D1193" t="s">
        <v>2001</v>
      </c>
      <c r="E1193" t="s">
        <v>2076</v>
      </c>
      <c r="F1193">
        <v>141239</v>
      </c>
      <c r="G1193">
        <v>145</v>
      </c>
      <c r="H1193">
        <v>102.7</v>
      </c>
      <c r="I1193">
        <v>8.3000000000000007</v>
      </c>
      <c r="J1193">
        <v>30.7</v>
      </c>
      <c r="K1193">
        <v>37</v>
      </c>
      <c r="L1193">
        <v>24.1</v>
      </c>
      <c r="M1193" s="1">
        <v>14.513999999999999</v>
      </c>
      <c r="N1193">
        <v>8</v>
      </c>
      <c r="Q1193" s="1"/>
      <c r="R1193" s="1"/>
      <c r="S1193" s="1"/>
      <c r="T1193" s="1"/>
      <c r="U1193" s="1"/>
      <c r="V1193" s="1"/>
      <c r="W1193" s="1"/>
      <c r="X1193" s="1"/>
      <c r="Y1193" s="1"/>
      <c r="Z1193" s="1"/>
    </row>
    <row r="1194" spans="1:26" x14ac:dyDescent="0.35">
      <c r="A1194">
        <v>1192</v>
      </c>
      <c r="B1194">
        <v>27113</v>
      </c>
      <c r="C1194" t="s">
        <v>2077</v>
      </c>
      <c r="D1194" t="s">
        <v>2001</v>
      </c>
      <c r="E1194" t="s">
        <v>2078</v>
      </c>
      <c r="F1194">
        <v>36494</v>
      </c>
      <c r="G1194">
        <v>32</v>
      </c>
      <c r="H1194">
        <v>87.7</v>
      </c>
      <c r="I1194">
        <v>8.5</v>
      </c>
      <c r="J1194">
        <v>36</v>
      </c>
      <c r="K1194">
        <v>38.1</v>
      </c>
      <c r="L1194">
        <v>17.399999999999999</v>
      </c>
      <c r="M1194" s="1">
        <v>13.984</v>
      </c>
      <c r="N1194">
        <v>6</v>
      </c>
      <c r="Q1194" s="1"/>
      <c r="R1194" s="1"/>
      <c r="S1194" s="1"/>
      <c r="T1194" s="1"/>
      <c r="U1194" s="1"/>
      <c r="V1194" s="1"/>
      <c r="W1194" s="1"/>
      <c r="X1194" s="1"/>
      <c r="Y1194" s="1"/>
      <c r="Z1194" s="1"/>
    </row>
    <row r="1195" spans="1:26" x14ac:dyDescent="0.35">
      <c r="A1195">
        <v>1193</v>
      </c>
      <c r="B1195">
        <v>27115</v>
      </c>
      <c r="C1195" t="s">
        <v>2079</v>
      </c>
      <c r="D1195" t="s">
        <v>2001</v>
      </c>
      <c r="E1195" t="s">
        <v>2080</v>
      </c>
      <c r="F1195">
        <v>78544</v>
      </c>
      <c r="G1195">
        <v>63</v>
      </c>
      <c r="H1195">
        <v>80.2</v>
      </c>
      <c r="I1195">
        <v>10.9</v>
      </c>
      <c r="J1195">
        <v>41.3</v>
      </c>
      <c r="K1195">
        <v>34</v>
      </c>
      <c r="L1195">
        <v>13.8</v>
      </c>
      <c r="M1195" s="1">
        <v>13.566000000000001</v>
      </c>
      <c r="N1195">
        <v>4</v>
      </c>
      <c r="Q1195" s="1"/>
      <c r="R1195" s="1"/>
      <c r="S1195" s="1"/>
      <c r="T1195" s="1"/>
      <c r="U1195" s="1"/>
      <c r="V1195" s="1"/>
      <c r="W1195" s="1"/>
      <c r="X1195" s="1"/>
      <c r="Y1195" s="1"/>
      <c r="Z1195" s="1"/>
    </row>
    <row r="1196" spans="1:26" x14ac:dyDescent="0.35">
      <c r="A1196">
        <v>1194</v>
      </c>
      <c r="B1196">
        <v>27117</v>
      </c>
      <c r="C1196" t="s">
        <v>2081</v>
      </c>
      <c r="D1196" t="s">
        <v>2001</v>
      </c>
      <c r="E1196" t="s">
        <v>2082</v>
      </c>
      <c r="F1196">
        <v>22064</v>
      </c>
      <c r="G1196">
        <v>20</v>
      </c>
      <c r="H1196">
        <v>90.6</v>
      </c>
      <c r="I1196">
        <v>13.8</v>
      </c>
      <c r="J1196">
        <v>34.799999999999997</v>
      </c>
      <c r="K1196">
        <v>31.5</v>
      </c>
      <c r="L1196">
        <v>19.899999999999999</v>
      </c>
      <c r="M1196" s="1">
        <v>13.946</v>
      </c>
      <c r="N1196">
        <v>6</v>
      </c>
      <c r="Q1196" s="1"/>
      <c r="R1196" s="1"/>
      <c r="S1196" s="1"/>
      <c r="T1196" s="1"/>
      <c r="U1196" s="1"/>
      <c r="V1196" s="1"/>
      <c r="W1196" s="1"/>
      <c r="X1196" s="1"/>
      <c r="Y1196" s="1"/>
      <c r="Z1196" s="1"/>
    </row>
    <row r="1197" spans="1:26" x14ac:dyDescent="0.35">
      <c r="A1197">
        <v>1195</v>
      </c>
      <c r="B1197">
        <v>27119</v>
      </c>
      <c r="C1197" t="s">
        <v>2083</v>
      </c>
      <c r="D1197" t="s">
        <v>2001</v>
      </c>
      <c r="E1197" t="s">
        <v>311</v>
      </c>
      <c r="F1197">
        <v>78263</v>
      </c>
      <c r="G1197">
        <v>75</v>
      </c>
      <c r="H1197">
        <v>95.8</v>
      </c>
      <c r="I1197">
        <v>8.9</v>
      </c>
      <c r="J1197">
        <v>31</v>
      </c>
      <c r="K1197">
        <v>36.299999999999997</v>
      </c>
      <c r="L1197">
        <v>23.9</v>
      </c>
      <c r="M1197" s="1">
        <v>14.4719999999999</v>
      </c>
      <c r="N1197">
        <v>8</v>
      </c>
      <c r="Q1197" s="1"/>
      <c r="R1197" s="1"/>
      <c r="S1197" s="1"/>
      <c r="T1197" s="1"/>
      <c r="U1197" s="1"/>
      <c r="V1197" s="1"/>
      <c r="W1197" s="1"/>
      <c r="X1197" s="1"/>
      <c r="Y1197" s="1"/>
      <c r="Z1197" s="1"/>
    </row>
    <row r="1198" spans="1:26" x14ac:dyDescent="0.35">
      <c r="A1198">
        <v>1196</v>
      </c>
      <c r="B1198">
        <v>27123</v>
      </c>
      <c r="C1198" t="s">
        <v>2084</v>
      </c>
      <c r="D1198" t="s">
        <v>2001</v>
      </c>
      <c r="E1198" t="s">
        <v>2085</v>
      </c>
      <c r="F1198">
        <v>1404564</v>
      </c>
      <c r="G1198">
        <v>876</v>
      </c>
      <c r="H1198">
        <v>62.4</v>
      </c>
      <c r="I1198">
        <v>9.6999999999999993</v>
      </c>
      <c r="J1198">
        <v>21.9</v>
      </c>
      <c r="K1198">
        <v>27.4</v>
      </c>
      <c r="L1198">
        <v>41</v>
      </c>
      <c r="M1198" s="1">
        <v>15.634</v>
      </c>
      <c r="N1198">
        <v>10</v>
      </c>
      <c r="Q1198" s="1"/>
      <c r="R1198" s="1"/>
      <c r="S1198" s="1"/>
      <c r="T1198" s="1"/>
      <c r="U1198" s="1"/>
      <c r="V1198" s="1"/>
      <c r="W1198" s="1"/>
      <c r="X1198" s="1"/>
      <c r="Y1198" s="1"/>
      <c r="Z1198" s="1"/>
    </row>
    <row r="1199" spans="1:26" x14ac:dyDescent="0.35">
      <c r="A1199">
        <v>1197</v>
      </c>
      <c r="B1199">
        <v>27127</v>
      </c>
      <c r="C1199" t="s">
        <v>2086</v>
      </c>
      <c r="D1199" t="s">
        <v>2001</v>
      </c>
      <c r="E1199" t="s">
        <v>2087</v>
      </c>
      <c r="F1199">
        <v>37085</v>
      </c>
      <c r="G1199">
        <v>29</v>
      </c>
      <c r="H1199">
        <v>78.2</v>
      </c>
      <c r="I1199">
        <v>11.5</v>
      </c>
      <c r="J1199">
        <v>37.6</v>
      </c>
      <c r="K1199">
        <v>33.1</v>
      </c>
      <c r="L1199">
        <v>17.8</v>
      </c>
      <c r="M1199" s="1">
        <v>13.856</v>
      </c>
      <c r="N1199">
        <v>6</v>
      </c>
      <c r="Q1199" s="1"/>
      <c r="R1199" s="1"/>
      <c r="S1199" s="1"/>
      <c r="T1199" s="1"/>
      <c r="U1199" s="1"/>
      <c r="V1199" s="1"/>
      <c r="W1199" s="1"/>
      <c r="X1199" s="1"/>
      <c r="Y1199" s="1"/>
      <c r="Z1199" s="1"/>
    </row>
    <row r="1200" spans="1:26" x14ac:dyDescent="0.35">
      <c r="A1200">
        <v>1198</v>
      </c>
      <c r="B1200">
        <v>27129</v>
      </c>
      <c r="C1200" t="s">
        <v>2088</v>
      </c>
      <c r="D1200" t="s">
        <v>2001</v>
      </c>
      <c r="E1200" t="s">
        <v>2089</v>
      </c>
      <c r="F1200">
        <v>37619</v>
      </c>
      <c r="G1200">
        <v>41</v>
      </c>
      <c r="H1200">
        <v>109</v>
      </c>
      <c r="I1200">
        <v>11.5</v>
      </c>
      <c r="J1200">
        <v>35.9</v>
      </c>
      <c r="K1200">
        <v>37.799999999999997</v>
      </c>
      <c r="L1200">
        <v>14.8</v>
      </c>
      <c r="M1200" s="1">
        <v>13.71</v>
      </c>
      <c r="N1200">
        <v>5</v>
      </c>
      <c r="Q1200" s="1"/>
      <c r="R1200" s="1"/>
      <c r="S1200" s="1"/>
      <c r="T1200" s="1"/>
      <c r="U1200" s="1"/>
      <c r="V1200" s="1"/>
      <c r="W1200" s="1"/>
      <c r="X1200" s="1"/>
      <c r="Y1200" s="1"/>
      <c r="Z1200" s="1"/>
    </row>
    <row r="1201" spans="1:26" x14ac:dyDescent="0.35">
      <c r="A1201">
        <v>1199</v>
      </c>
      <c r="B1201">
        <v>27131</v>
      </c>
      <c r="C1201" t="s">
        <v>2090</v>
      </c>
      <c r="D1201" t="s">
        <v>2001</v>
      </c>
      <c r="E1201" t="s">
        <v>1446</v>
      </c>
      <c r="F1201">
        <v>159040</v>
      </c>
      <c r="G1201">
        <v>86</v>
      </c>
      <c r="H1201">
        <v>54.1</v>
      </c>
      <c r="I1201">
        <v>9.9</v>
      </c>
      <c r="J1201">
        <v>31.2</v>
      </c>
      <c r="K1201">
        <v>31.7</v>
      </c>
      <c r="L1201">
        <v>27.2</v>
      </c>
      <c r="M1201" s="1">
        <v>14.612</v>
      </c>
      <c r="N1201">
        <v>8</v>
      </c>
      <c r="Q1201" s="1"/>
      <c r="R1201" s="1"/>
      <c r="S1201" s="1"/>
      <c r="T1201" s="1"/>
      <c r="U1201" s="1"/>
      <c r="V1201" s="1"/>
      <c r="W1201" s="1"/>
      <c r="X1201" s="1"/>
      <c r="Y1201" s="1"/>
      <c r="Z1201" s="1"/>
    </row>
    <row r="1202" spans="1:26" x14ac:dyDescent="0.35">
      <c r="A1202">
        <v>1200</v>
      </c>
      <c r="B1202">
        <v>27135</v>
      </c>
      <c r="C1202" t="s">
        <v>2091</v>
      </c>
      <c r="D1202" t="s">
        <v>2001</v>
      </c>
      <c r="E1202" t="s">
        <v>2092</v>
      </c>
      <c r="F1202">
        <v>40482</v>
      </c>
      <c r="G1202">
        <v>23</v>
      </c>
      <c r="H1202">
        <v>56.8</v>
      </c>
      <c r="I1202">
        <v>8.8000000000000007</v>
      </c>
      <c r="J1202">
        <v>36</v>
      </c>
      <c r="K1202">
        <v>36.6</v>
      </c>
      <c r="L1202">
        <v>18.7</v>
      </c>
      <c r="M1202" s="1">
        <v>14.064</v>
      </c>
      <c r="N1202">
        <v>7</v>
      </c>
      <c r="Q1202" s="1"/>
      <c r="R1202" s="1"/>
      <c r="S1202" s="1"/>
      <c r="T1202" s="1"/>
      <c r="U1202" s="1"/>
      <c r="V1202" s="1"/>
      <c r="W1202" s="1"/>
      <c r="X1202" s="1"/>
      <c r="Y1202" s="1"/>
      <c r="Z1202" s="1"/>
    </row>
    <row r="1203" spans="1:26" x14ac:dyDescent="0.35">
      <c r="A1203">
        <v>1201</v>
      </c>
      <c r="B1203">
        <v>27137</v>
      </c>
      <c r="C1203" t="s">
        <v>2093</v>
      </c>
      <c r="D1203" t="s">
        <v>2001</v>
      </c>
      <c r="E1203" t="s">
        <v>2094</v>
      </c>
      <c r="F1203">
        <v>508335</v>
      </c>
      <c r="G1203">
        <v>399</v>
      </c>
      <c r="H1203">
        <v>78.5</v>
      </c>
      <c r="I1203">
        <v>6.5</v>
      </c>
      <c r="J1203">
        <v>29.2</v>
      </c>
      <c r="K1203">
        <v>36.6</v>
      </c>
      <c r="L1203">
        <v>27.8</v>
      </c>
      <c r="M1203" s="1">
        <v>14.837999999999999</v>
      </c>
      <c r="N1203">
        <v>9</v>
      </c>
      <c r="Q1203" s="1"/>
      <c r="R1203" s="1"/>
      <c r="S1203" s="1"/>
      <c r="T1203" s="1"/>
      <c r="U1203" s="1"/>
      <c r="V1203" s="1"/>
      <c r="W1203" s="1"/>
      <c r="X1203" s="1"/>
      <c r="Y1203" s="1"/>
      <c r="Z1203" s="1"/>
    </row>
    <row r="1204" spans="1:26" x14ac:dyDescent="0.35">
      <c r="A1204">
        <v>1202</v>
      </c>
      <c r="B1204">
        <v>27139</v>
      </c>
      <c r="C1204" t="s">
        <v>2095</v>
      </c>
      <c r="D1204" t="s">
        <v>2001</v>
      </c>
      <c r="E1204" t="s">
        <v>324</v>
      </c>
      <c r="F1204">
        <v>381576</v>
      </c>
      <c r="G1204">
        <v>130</v>
      </c>
      <c r="H1204">
        <v>34.1</v>
      </c>
      <c r="I1204">
        <v>5.0999999999999996</v>
      </c>
      <c r="J1204">
        <v>23</v>
      </c>
      <c r="K1204">
        <v>33</v>
      </c>
      <c r="L1204">
        <v>38.799999999999997</v>
      </c>
      <c r="M1204" s="1">
        <v>15.65</v>
      </c>
      <c r="N1204">
        <v>10</v>
      </c>
      <c r="Q1204" s="1"/>
      <c r="R1204" s="1"/>
      <c r="S1204" s="1"/>
      <c r="T1204" s="1"/>
      <c r="U1204" s="1"/>
      <c r="V1204" s="1"/>
      <c r="W1204" s="1"/>
      <c r="X1204" s="1"/>
      <c r="Y1204" s="1"/>
      <c r="Z1204" s="1"/>
    </row>
    <row r="1205" spans="1:26" x14ac:dyDescent="0.35">
      <c r="A1205">
        <v>1203</v>
      </c>
      <c r="B1205">
        <v>27141</v>
      </c>
      <c r="C1205" t="s">
        <v>2096</v>
      </c>
      <c r="D1205" t="s">
        <v>2001</v>
      </c>
      <c r="E1205" t="s">
        <v>2097</v>
      </c>
      <c r="F1205">
        <v>246948</v>
      </c>
      <c r="G1205">
        <v>95</v>
      </c>
      <c r="H1205">
        <v>38.5</v>
      </c>
      <c r="I1205">
        <v>5.5</v>
      </c>
      <c r="J1205">
        <v>27.2</v>
      </c>
      <c r="K1205">
        <v>40.6</v>
      </c>
      <c r="L1205">
        <v>26.7</v>
      </c>
      <c r="M1205" s="1">
        <v>14.837999999999999</v>
      </c>
      <c r="N1205">
        <v>9</v>
      </c>
      <c r="Q1205" s="1"/>
      <c r="R1205" s="1"/>
      <c r="S1205" s="1"/>
      <c r="T1205" s="1"/>
      <c r="U1205" s="1"/>
      <c r="V1205" s="1"/>
      <c r="W1205" s="1"/>
      <c r="X1205" s="1"/>
      <c r="Y1205" s="1"/>
      <c r="Z1205" s="1"/>
    </row>
    <row r="1206" spans="1:26" x14ac:dyDescent="0.35">
      <c r="A1206">
        <v>1204</v>
      </c>
      <c r="B1206">
        <v>27143</v>
      </c>
      <c r="C1206" t="s">
        <v>2098</v>
      </c>
      <c r="D1206" t="s">
        <v>2001</v>
      </c>
      <c r="E1206" t="s">
        <v>2099</v>
      </c>
      <c r="F1206">
        <v>38033</v>
      </c>
      <c r="G1206">
        <v>24</v>
      </c>
      <c r="H1206">
        <v>63.1</v>
      </c>
      <c r="I1206">
        <v>10.3</v>
      </c>
      <c r="J1206">
        <v>40.200000000000003</v>
      </c>
      <c r="K1206">
        <v>32.799999999999997</v>
      </c>
      <c r="L1206">
        <v>16.7</v>
      </c>
      <c r="M1206" s="1">
        <v>13.786</v>
      </c>
      <c r="N1206">
        <v>5</v>
      </c>
      <c r="Q1206" s="1"/>
      <c r="R1206" s="1"/>
      <c r="S1206" s="1"/>
      <c r="T1206" s="1"/>
      <c r="U1206" s="1"/>
      <c r="V1206" s="1"/>
      <c r="W1206" s="1"/>
      <c r="X1206" s="1"/>
      <c r="Y1206" s="1"/>
      <c r="Z1206" s="1"/>
    </row>
    <row r="1207" spans="1:26" x14ac:dyDescent="0.35">
      <c r="A1207">
        <v>1205</v>
      </c>
      <c r="B1207">
        <v>27145</v>
      </c>
      <c r="C1207" t="s">
        <v>2100</v>
      </c>
      <c r="D1207" t="s">
        <v>2001</v>
      </c>
      <c r="E1207" t="s">
        <v>2101</v>
      </c>
      <c r="F1207">
        <v>369336</v>
      </c>
      <c r="G1207">
        <v>182</v>
      </c>
      <c r="H1207">
        <v>49.3</v>
      </c>
      <c r="I1207">
        <v>7.9</v>
      </c>
      <c r="J1207">
        <v>29.8</v>
      </c>
      <c r="K1207">
        <v>36.299999999999997</v>
      </c>
      <c r="L1207">
        <v>25.9</v>
      </c>
      <c r="M1207" s="1">
        <v>14.628</v>
      </c>
      <c r="N1207">
        <v>8</v>
      </c>
      <c r="Q1207" s="1"/>
      <c r="R1207" s="1"/>
      <c r="S1207" s="1"/>
      <c r="T1207" s="1"/>
      <c r="U1207" s="1"/>
      <c r="V1207" s="1"/>
      <c r="W1207" s="1"/>
      <c r="X1207" s="1"/>
      <c r="Y1207" s="1"/>
      <c r="Z1207" s="1"/>
    </row>
    <row r="1208" spans="1:26" x14ac:dyDescent="0.35">
      <c r="A1208">
        <v>1206</v>
      </c>
      <c r="B1208">
        <v>27147</v>
      </c>
      <c r="C1208" t="s">
        <v>2102</v>
      </c>
      <c r="D1208" t="s">
        <v>2001</v>
      </c>
      <c r="E1208" t="s">
        <v>2103</v>
      </c>
      <c r="F1208">
        <v>93127</v>
      </c>
      <c r="G1208">
        <v>53</v>
      </c>
      <c r="H1208">
        <v>56.9</v>
      </c>
      <c r="I1208">
        <v>7.6</v>
      </c>
      <c r="J1208">
        <v>35.6</v>
      </c>
      <c r="K1208">
        <v>32</v>
      </c>
      <c r="L1208">
        <v>24.8</v>
      </c>
      <c r="M1208" s="1">
        <v>14.472</v>
      </c>
      <c r="N1208">
        <v>8</v>
      </c>
      <c r="Q1208" s="1"/>
      <c r="R1208" s="1"/>
      <c r="S1208" s="1"/>
      <c r="T1208" s="1"/>
      <c r="U1208" s="1"/>
      <c r="V1208" s="1"/>
      <c r="W1208" s="1"/>
      <c r="X1208" s="1"/>
      <c r="Y1208" s="1"/>
      <c r="Z1208" s="1"/>
    </row>
    <row r="1209" spans="1:26" x14ac:dyDescent="0.35">
      <c r="A1209">
        <v>1207</v>
      </c>
      <c r="B1209">
        <v>27153</v>
      </c>
      <c r="C1209" t="s">
        <v>2104</v>
      </c>
      <c r="D1209" t="s">
        <v>2001</v>
      </c>
      <c r="E1209" t="s">
        <v>1629</v>
      </c>
      <c r="F1209">
        <v>59822</v>
      </c>
      <c r="G1209">
        <v>43</v>
      </c>
      <c r="H1209">
        <v>71.900000000000006</v>
      </c>
      <c r="I1209">
        <v>12.2</v>
      </c>
      <c r="J1209">
        <v>36.700000000000003</v>
      </c>
      <c r="K1209">
        <v>35.700000000000003</v>
      </c>
      <c r="L1209">
        <v>15.4</v>
      </c>
      <c r="M1209" s="1">
        <v>13.702</v>
      </c>
      <c r="N1209">
        <v>5</v>
      </c>
      <c r="Q1209" s="1"/>
      <c r="R1209" s="1"/>
      <c r="S1209" s="1"/>
      <c r="T1209" s="1"/>
      <c r="U1209" s="1"/>
      <c r="V1209" s="1"/>
      <c r="W1209" s="1"/>
      <c r="X1209" s="1"/>
      <c r="Y1209" s="1"/>
      <c r="Z1209" s="1"/>
    </row>
    <row r="1210" spans="1:26" x14ac:dyDescent="0.35">
      <c r="A1210">
        <v>1208</v>
      </c>
      <c r="B1210">
        <v>27157</v>
      </c>
      <c r="C1210" t="s">
        <v>2105</v>
      </c>
      <c r="D1210" t="s">
        <v>2001</v>
      </c>
      <c r="E1210" t="s">
        <v>2106</v>
      </c>
      <c r="F1210">
        <v>55064</v>
      </c>
      <c r="G1210">
        <v>37</v>
      </c>
      <c r="H1210">
        <v>67.2</v>
      </c>
      <c r="I1210">
        <v>6.8</v>
      </c>
      <c r="J1210">
        <v>37.1</v>
      </c>
      <c r="K1210">
        <v>34.799999999999997</v>
      </c>
      <c r="L1210">
        <v>21.2</v>
      </c>
      <c r="M1210" s="1">
        <v>14.244</v>
      </c>
      <c r="N1210">
        <v>7</v>
      </c>
      <c r="Q1210" s="1"/>
      <c r="R1210" s="1"/>
      <c r="S1210" s="1"/>
      <c r="T1210" s="1"/>
      <c r="U1210" s="1"/>
      <c r="V1210" s="1"/>
      <c r="W1210" s="1"/>
      <c r="X1210" s="1"/>
      <c r="Y1210" s="1"/>
      <c r="Z1210" s="1"/>
    </row>
    <row r="1211" spans="1:26" x14ac:dyDescent="0.35">
      <c r="A1211">
        <v>1209</v>
      </c>
      <c r="B1211">
        <v>27159</v>
      </c>
      <c r="C1211" t="s">
        <v>2107</v>
      </c>
      <c r="D1211" t="s">
        <v>2001</v>
      </c>
      <c r="E1211" t="s">
        <v>2108</v>
      </c>
      <c r="F1211">
        <v>32018</v>
      </c>
      <c r="G1211">
        <v>43</v>
      </c>
      <c r="H1211">
        <v>134.30000000000001</v>
      </c>
      <c r="I1211">
        <v>10.7</v>
      </c>
      <c r="J1211">
        <v>38.200000000000003</v>
      </c>
      <c r="K1211">
        <v>38.1</v>
      </c>
      <c r="L1211">
        <v>13</v>
      </c>
      <c r="M1211" s="1">
        <v>13.587999999999999</v>
      </c>
      <c r="N1211">
        <v>4</v>
      </c>
      <c r="Q1211" s="1"/>
      <c r="R1211" s="1"/>
      <c r="S1211" s="1"/>
      <c r="T1211" s="1"/>
      <c r="U1211" s="1"/>
      <c r="V1211" s="1"/>
      <c r="W1211" s="1"/>
      <c r="X1211" s="1"/>
      <c r="Y1211" s="1"/>
      <c r="Z1211" s="1"/>
    </row>
    <row r="1212" spans="1:26" x14ac:dyDescent="0.35">
      <c r="A1212">
        <v>1210</v>
      </c>
      <c r="B1212">
        <v>27161</v>
      </c>
      <c r="C1212" t="s">
        <v>2109</v>
      </c>
      <c r="D1212" t="s">
        <v>2001</v>
      </c>
      <c r="E1212" t="s">
        <v>2110</v>
      </c>
      <c r="F1212">
        <v>50456</v>
      </c>
      <c r="G1212">
        <v>24</v>
      </c>
      <c r="H1212">
        <v>47.6</v>
      </c>
      <c r="I1212">
        <v>8</v>
      </c>
      <c r="J1212">
        <v>36.200000000000003</v>
      </c>
      <c r="K1212">
        <v>35.9</v>
      </c>
      <c r="L1212">
        <v>19.899999999999999</v>
      </c>
      <c r="M1212" s="1">
        <v>14.15</v>
      </c>
      <c r="N1212">
        <v>7</v>
      </c>
      <c r="Q1212" s="1"/>
      <c r="R1212" s="1"/>
      <c r="S1212" s="1"/>
      <c r="T1212" s="1"/>
      <c r="U1212" s="1"/>
      <c r="V1212" s="1"/>
      <c r="W1212" s="1"/>
      <c r="X1212" s="1"/>
      <c r="Y1212" s="1"/>
      <c r="Z1212" s="1"/>
    </row>
    <row r="1213" spans="1:26" x14ac:dyDescent="0.35">
      <c r="A1213">
        <v>1211</v>
      </c>
      <c r="B1213">
        <v>27163</v>
      </c>
      <c r="C1213" t="s">
        <v>2111</v>
      </c>
      <c r="D1213" t="s">
        <v>2001</v>
      </c>
      <c r="E1213" t="s">
        <v>156</v>
      </c>
      <c r="F1213">
        <v>672733</v>
      </c>
      <c r="G1213">
        <v>246</v>
      </c>
      <c r="H1213">
        <v>36.6</v>
      </c>
      <c r="I1213">
        <v>4</v>
      </c>
      <c r="J1213">
        <v>21.6</v>
      </c>
      <c r="K1213">
        <v>32.1</v>
      </c>
      <c r="L1213">
        <v>42.3</v>
      </c>
      <c r="M1213" s="1">
        <v>15.946</v>
      </c>
      <c r="N1213">
        <v>10</v>
      </c>
      <c r="Q1213" s="1"/>
      <c r="R1213" s="1"/>
      <c r="S1213" s="1"/>
      <c r="T1213" s="1"/>
      <c r="U1213" s="1"/>
      <c r="V1213" s="1"/>
      <c r="W1213" s="1"/>
      <c r="X1213" s="1"/>
      <c r="Y1213" s="1"/>
      <c r="Z1213" s="1"/>
    </row>
    <row r="1214" spans="1:26" x14ac:dyDescent="0.35">
      <c r="A1214">
        <v>1212</v>
      </c>
      <c r="B1214">
        <v>27165</v>
      </c>
      <c r="C1214" t="s">
        <v>2112</v>
      </c>
      <c r="D1214" t="s">
        <v>2001</v>
      </c>
      <c r="E1214" t="s">
        <v>2113</v>
      </c>
      <c r="F1214">
        <v>26578</v>
      </c>
      <c r="G1214">
        <v>29</v>
      </c>
      <c r="H1214">
        <v>109.1</v>
      </c>
      <c r="I1214">
        <v>15.1</v>
      </c>
      <c r="J1214">
        <v>40.700000000000003</v>
      </c>
      <c r="K1214">
        <v>27.8</v>
      </c>
      <c r="L1214">
        <v>16.3</v>
      </c>
      <c r="M1214" s="1">
        <v>13.545999999999999</v>
      </c>
      <c r="N1214">
        <v>4</v>
      </c>
      <c r="Q1214" s="1"/>
      <c r="R1214" s="1"/>
      <c r="S1214" s="1"/>
      <c r="T1214" s="1"/>
      <c r="U1214" s="1"/>
      <c r="V1214" s="1"/>
      <c r="W1214" s="1"/>
      <c r="X1214" s="1"/>
      <c r="Y1214" s="1"/>
      <c r="Z1214" s="1"/>
    </row>
    <row r="1215" spans="1:26" x14ac:dyDescent="0.35">
      <c r="A1215">
        <v>1213</v>
      </c>
      <c r="B1215">
        <v>27169</v>
      </c>
      <c r="C1215" t="s">
        <v>2114</v>
      </c>
      <c r="D1215" t="s">
        <v>2001</v>
      </c>
      <c r="E1215" t="s">
        <v>2115</v>
      </c>
      <c r="F1215">
        <v>115497</v>
      </c>
      <c r="G1215">
        <v>71</v>
      </c>
      <c r="H1215">
        <v>61.5</v>
      </c>
      <c r="I1215">
        <v>7.5</v>
      </c>
      <c r="J1215">
        <v>29.2</v>
      </c>
      <c r="K1215">
        <v>34.1</v>
      </c>
      <c r="L1215">
        <v>29.3</v>
      </c>
      <c r="M1215" s="1">
        <v>14.888</v>
      </c>
      <c r="N1215">
        <v>9</v>
      </c>
      <c r="Q1215" s="1"/>
      <c r="R1215" s="1"/>
      <c r="S1215" s="1"/>
      <c r="T1215" s="1"/>
      <c r="U1215" s="1"/>
      <c r="V1215" s="1"/>
      <c r="W1215" s="1"/>
      <c r="X1215" s="1"/>
      <c r="Y1215" s="1"/>
      <c r="Z1215" s="1"/>
    </row>
    <row r="1216" spans="1:26" x14ac:dyDescent="0.35">
      <c r="A1216">
        <v>1214</v>
      </c>
      <c r="B1216">
        <v>27171</v>
      </c>
      <c r="C1216" t="s">
        <v>2116</v>
      </c>
      <c r="D1216" t="s">
        <v>2001</v>
      </c>
      <c r="E1216" t="s">
        <v>1375</v>
      </c>
      <c r="F1216">
        <v>342761</v>
      </c>
      <c r="G1216">
        <v>139</v>
      </c>
      <c r="H1216">
        <v>40.6</v>
      </c>
      <c r="I1216">
        <v>5.8</v>
      </c>
      <c r="J1216">
        <v>28.8</v>
      </c>
      <c r="K1216">
        <v>38.700000000000003</v>
      </c>
      <c r="L1216">
        <v>26.8</v>
      </c>
      <c r="M1216" s="1">
        <v>14.814</v>
      </c>
      <c r="N1216">
        <v>9</v>
      </c>
      <c r="Q1216" s="1"/>
      <c r="R1216" s="1"/>
      <c r="S1216" s="1"/>
      <c r="T1216" s="1"/>
      <c r="U1216" s="1"/>
      <c r="V1216" s="1"/>
      <c r="W1216" s="1"/>
      <c r="X1216" s="1"/>
      <c r="Y1216" s="1"/>
      <c r="Z1216" s="1"/>
    </row>
    <row r="1217" spans="1:26" x14ac:dyDescent="0.35">
      <c r="A1217">
        <v>1215</v>
      </c>
      <c r="B1217">
        <v>28001</v>
      </c>
      <c r="C1217" t="s">
        <v>2117</v>
      </c>
      <c r="D1217" t="s">
        <v>2118</v>
      </c>
      <c r="E1217" t="s">
        <v>974</v>
      </c>
      <c r="F1217">
        <v>84945</v>
      </c>
      <c r="G1217">
        <v>140</v>
      </c>
      <c r="H1217">
        <v>164.8</v>
      </c>
      <c r="I1217">
        <v>19.2</v>
      </c>
      <c r="J1217">
        <v>34.5</v>
      </c>
      <c r="K1217">
        <v>28.2</v>
      </c>
      <c r="L1217">
        <v>18.100000000000001</v>
      </c>
      <c r="M1217" s="1">
        <v>13.628</v>
      </c>
      <c r="N1217">
        <v>4</v>
      </c>
      <c r="Q1217" s="1"/>
      <c r="R1217" s="1"/>
      <c r="S1217" s="1"/>
      <c r="T1217" s="1"/>
      <c r="U1217" s="1"/>
      <c r="V1217" s="1"/>
      <c r="W1217" s="1"/>
      <c r="X1217" s="1"/>
      <c r="Y1217" s="1"/>
      <c r="Z1217" s="1"/>
    </row>
    <row r="1218" spans="1:26" x14ac:dyDescent="0.35">
      <c r="A1218">
        <v>1216</v>
      </c>
      <c r="B1218">
        <v>28003</v>
      </c>
      <c r="C1218" t="s">
        <v>2119</v>
      </c>
      <c r="D1218" t="s">
        <v>2118</v>
      </c>
      <c r="E1218" t="s">
        <v>2120</v>
      </c>
      <c r="F1218">
        <v>95639</v>
      </c>
      <c r="G1218">
        <v>176</v>
      </c>
      <c r="H1218">
        <v>184</v>
      </c>
      <c r="I1218">
        <v>18.600000000000001</v>
      </c>
      <c r="J1218">
        <v>34.9</v>
      </c>
      <c r="K1218">
        <v>29.9</v>
      </c>
      <c r="L1218">
        <v>16.600000000000001</v>
      </c>
      <c r="M1218" s="1">
        <v>13.553999999999901</v>
      </c>
      <c r="N1218">
        <v>4</v>
      </c>
      <c r="Q1218" s="1"/>
      <c r="R1218" s="1"/>
      <c r="S1218" s="1"/>
      <c r="T1218" s="1"/>
      <c r="U1218" s="1"/>
      <c r="V1218" s="1"/>
      <c r="W1218" s="1"/>
      <c r="X1218" s="1"/>
      <c r="Y1218" s="1"/>
      <c r="Z1218" s="1"/>
    </row>
    <row r="1219" spans="1:26" x14ac:dyDescent="0.35">
      <c r="A1219">
        <v>1217</v>
      </c>
      <c r="B1219">
        <v>28005</v>
      </c>
      <c r="C1219" t="s">
        <v>2121</v>
      </c>
      <c r="D1219" t="s">
        <v>2118</v>
      </c>
      <c r="E1219" t="s">
        <v>2122</v>
      </c>
      <c r="F1219">
        <v>31929</v>
      </c>
      <c r="G1219">
        <v>60</v>
      </c>
      <c r="H1219">
        <v>187.9</v>
      </c>
      <c r="I1219">
        <v>23.4</v>
      </c>
      <c r="J1219">
        <v>38.1</v>
      </c>
      <c r="K1219">
        <v>26.3</v>
      </c>
      <c r="L1219">
        <v>12.2</v>
      </c>
      <c r="M1219" s="1">
        <v>13.034000000000001</v>
      </c>
      <c r="N1219">
        <v>2</v>
      </c>
      <c r="Q1219" s="1"/>
      <c r="R1219" s="1"/>
      <c r="S1219" s="1"/>
      <c r="T1219" s="1"/>
      <c r="U1219" s="1"/>
      <c r="V1219" s="1"/>
      <c r="W1219" s="1"/>
      <c r="X1219" s="1"/>
      <c r="Y1219" s="1"/>
      <c r="Z1219" s="1"/>
    </row>
    <row r="1220" spans="1:26" x14ac:dyDescent="0.35">
      <c r="A1220">
        <v>1218</v>
      </c>
      <c r="B1220">
        <v>28007</v>
      </c>
      <c r="C1220" t="s">
        <v>2123</v>
      </c>
      <c r="D1220" t="s">
        <v>2118</v>
      </c>
      <c r="E1220" t="s">
        <v>2124</v>
      </c>
      <c r="F1220">
        <v>45502</v>
      </c>
      <c r="G1220">
        <v>77</v>
      </c>
      <c r="H1220">
        <v>169.2</v>
      </c>
      <c r="I1220">
        <v>23.1</v>
      </c>
      <c r="J1220">
        <v>29.8</v>
      </c>
      <c r="K1220">
        <v>32.4</v>
      </c>
      <c r="L1220">
        <v>14.8</v>
      </c>
      <c r="M1220" s="1">
        <v>13.382</v>
      </c>
      <c r="N1220">
        <v>3</v>
      </c>
      <c r="Q1220" s="1"/>
      <c r="R1220" s="1"/>
      <c r="S1220" s="1"/>
      <c r="T1220" s="1"/>
      <c r="U1220" s="1"/>
      <c r="V1220" s="1"/>
      <c r="W1220" s="1"/>
      <c r="X1220" s="1"/>
      <c r="Y1220" s="1"/>
      <c r="Z1220" s="1"/>
    </row>
    <row r="1221" spans="1:26" x14ac:dyDescent="0.35">
      <c r="A1221">
        <v>1219</v>
      </c>
      <c r="B1221">
        <v>28009</v>
      </c>
      <c r="C1221" t="s">
        <v>2125</v>
      </c>
      <c r="D1221" t="s">
        <v>2118</v>
      </c>
      <c r="E1221" t="s">
        <v>221</v>
      </c>
      <c r="F1221">
        <v>21590</v>
      </c>
      <c r="G1221">
        <v>45</v>
      </c>
      <c r="H1221">
        <v>208.4</v>
      </c>
      <c r="I1221">
        <v>23.8</v>
      </c>
      <c r="J1221">
        <v>36.700000000000003</v>
      </c>
      <c r="K1221">
        <v>28</v>
      </c>
      <c r="L1221">
        <v>11.4</v>
      </c>
      <c r="M1221" s="1">
        <v>12.984</v>
      </c>
      <c r="N1221">
        <v>1</v>
      </c>
      <c r="Q1221" s="1"/>
      <c r="R1221" s="1"/>
      <c r="S1221" s="1"/>
      <c r="T1221" s="1"/>
      <c r="U1221" s="1"/>
      <c r="V1221" s="1"/>
      <c r="W1221" s="1"/>
      <c r="X1221" s="1"/>
      <c r="Y1221" s="1"/>
      <c r="Z1221" s="1"/>
    </row>
    <row r="1222" spans="1:26" x14ac:dyDescent="0.35">
      <c r="A1222">
        <v>1220</v>
      </c>
      <c r="B1222">
        <v>28011</v>
      </c>
      <c r="C1222" t="s">
        <v>2126</v>
      </c>
      <c r="D1222" t="s">
        <v>2118</v>
      </c>
      <c r="E1222" t="s">
        <v>2127</v>
      </c>
      <c r="F1222">
        <v>82775</v>
      </c>
      <c r="G1222">
        <v>191</v>
      </c>
      <c r="H1222">
        <v>230.7</v>
      </c>
      <c r="I1222">
        <v>25.2</v>
      </c>
      <c r="J1222">
        <v>25.2</v>
      </c>
      <c r="K1222">
        <v>28.2</v>
      </c>
      <c r="L1222">
        <v>21.5</v>
      </c>
      <c r="M1222" s="1">
        <v>13.792</v>
      </c>
      <c r="N1222">
        <v>5</v>
      </c>
      <c r="Q1222" s="1"/>
      <c r="R1222" s="1"/>
      <c r="S1222" s="1"/>
      <c r="T1222" s="1"/>
      <c r="U1222" s="1"/>
      <c r="V1222" s="1"/>
      <c r="W1222" s="1"/>
      <c r="X1222" s="1"/>
      <c r="Y1222" s="1"/>
      <c r="Z1222" s="1"/>
    </row>
    <row r="1223" spans="1:26" x14ac:dyDescent="0.35">
      <c r="A1223">
        <v>1221</v>
      </c>
      <c r="B1223">
        <v>28013</v>
      </c>
      <c r="C1223" t="s">
        <v>2128</v>
      </c>
      <c r="D1223" t="s">
        <v>2118</v>
      </c>
      <c r="E1223" t="s">
        <v>42</v>
      </c>
      <c r="F1223">
        <v>36945</v>
      </c>
      <c r="G1223">
        <v>61</v>
      </c>
      <c r="H1223">
        <v>165.1</v>
      </c>
      <c r="I1223">
        <v>25.4</v>
      </c>
      <c r="J1223">
        <v>34.200000000000003</v>
      </c>
      <c r="K1223">
        <v>29.4</v>
      </c>
      <c r="L1223">
        <v>10.9</v>
      </c>
      <c r="M1223" s="1">
        <v>12.94</v>
      </c>
      <c r="N1223">
        <v>1</v>
      </c>
      <c r="Q1223" s="1"/>
      <c r="R1223" s="1"/>
      <c r="S1223" s="1"/>
      <c r="T1223" s="1"/>
      <c r="U1223" s="1"/>
      <c r="V1223" s="1"/>
      <c r="W1223" s="1"/>
      <c r="X1223" s="1"/>
      <c r="Y1223" s="1"/>
      <c r="Z1223" s="1"/>
    </row>
    <row r="1224" spans="1:26" x14ac:dyDescent="0.35">
      <c r="A1224">
        <v>1222</v>
      </c>
      <c r="B1224">
        <v>28015</v>
      </c>
      <c r="C1224" t="s">
        <v>2129</v>
      </c>
      <c r="D1224" t="s">
        <v>2118</v>
      </c>
      <c r="E1224" t="s">
        <v>228</v>
      </c>
      <c r="F1224">
        <v>26541</v>
      </c>
      <c r="G1224">
        <v>57</v>
      </c>
      <c r="H1224">
        <v>214.8</v>
      </c>
      <c r="I1224">
        <v>19.2</v>
      </c>
      <c r="J1224">
        <v>35.9</v>
      </c>
      <c r="K1224">
        <v>28.8</v>
      </c>
      <c r="L1224">
        <v>16.100000000000001</v>
      </c>
      <c r="M1224" s="1">
        <v>13.48</v>
      </c>
      <c r="N1224">
        <v>4</v>
      </c>
      <c r="Q1224" s="1"/>
      <c r="R1224" s="1"/>
      <c r="S1224" s="1"/>
      <c r="T1224" s="1"/>
      <c r="U1224" s="1"/>
      <c r="V1224" s="1"/>
      <c r="W1224" s="1"/>
      <c r="X1224" s="1"/>
      <c r="Y1224" s="1"/>
      <c r="Z1224" s="1"/>
    </row>
    <row r="1225" spans="1:26" x14ac:dyDescent="0.35">
      <c r="A1225">
        <v>1223</v>
      </c>
      <c r="B1225">
        <v>28017</v>
      </c>
      <c r="C1225" t="s">
        <v>2130</v>
      </c>
      <c r="D1225" t="s">
        <v>2118</v>
      </c>
      <c r="E1225" t="s">
        <v>1276</v>
      </c>
      <c r="F1225">
        <v>43220</v>
      </c>
      <c r="G1225">
        <v>64</v>
      </c>
      <c r="H1225">
        <v>148.1</v>
      </c>
      <c r="I1225">
        <v>27.1</v>
      </c>
      <c r="J1225">
        <v>36.9</v>
      </c>
      <c r="K1225">
        <v>25</v>
      </c>
      <c r="L1225">
        <v>11</v>
      </c>
      <c r="M1225" s="1">
        <v>12.837999999999999</v>
      </c>
      <c r="N1225">
        <v>1</v>
      </c>
      <c r="Q1225" s="1"/>
      <c r="R1225" s="1"/>
      <c r="S1225" s="1"/>
      <c r="T1225" s="1"/>
      <c r="U1225" s="1"/>
      <c r="V1225" s="1"/>
      <c r="W1225" s="1"/>
      <c r="X1225" s="1"/>
      <c r="Y1225" s="1"/>
      <c r="Z1225" s="1"/>
    </row>
    <row r="1226" spans="1:26" x14ac:dyDescent="0.35">
      <c r="A1226">
        <v>1224</v>
      </c>
      <c r="B1226">
        <v>28019</v>
      </c>
      <c r="C1226" t="s">
        <v>2131</v>
      </c>
      <c r="D1226" t="s">
        <v>2118</v>
      </c>
      <c r="E1226" t="s">
        <v>50</v>
      </c>
      <c r="F1226">
        <v>20804</v>
      </c>
      <c r="G1226">
        <v>35</v>
      </c>
      <c r="H1226">
        <v>168.2</v>
      </c>
      <c r="I1226">
        <v>18.5</v>
      </c>
      <c r="J1226">
        <v>36.1</v>
      </c>
      <c r="K1226">
        <v>30</v>
      </c>
      <c r="L1226">
        <v>15.4</v>
      </c>
      <c r="M1226" s="1">
        <v>13.462</v>
      </c>
      <c r="N1226">
        <v>4</v>
      </c>
      <c r="Q1226" s="1"/>
      <c r="R1226" s="1"/>
      <c r="S1226" s="1"/>
      <c r="T1226" s="1"/>
      <c r="U1226" s="1"/>
      <c r="V1226" s="1"/>
      <c r="W1226" s="1"/>
      <c r="X1226" s="1"/>
      <c r="Y1226" s="1"/>
      <c r="Z1226" s="1"/>
    </row>
    <row r="1227" spans="1:26" x14ac:dyDescent="0.35">
      <c r="A1227">
        <v>1225</v>
      </c>
      <c r="B1227">
        <v>28021</v>
      </c>
      <c r="C1227" t="s">
        <v>2132</v>
      </c>
      <c r="D1227" t="s">
        <v>2118</v>
      </c>
      <c r="E1227" t="s">
        <v>2133</v>
      </c>
      <c r="F1227">
        <v>20313</v>
      </c>
      <c r="G1227">
        <v>48</v>
      </c>
      <c r="H1227">
        <v>236.3</v>
      </c>
      <c r="I1227">
        <v>22.4</v>
      </c>
      <c r="J1227">
        <v>28.8</v>
      </c>
      <c r="K1227">
        <v>29.5</v>
      </c>
      <c r="L1227">
        <v>19.2</v>
      </c>
      <c r="M1227" s="1">
        <v>13.666</v>
      </c>
      <c r="N1227">
        <v>5</v>
      </c>
      <c r="Q1227" s="1"/>
      <c r="R1227" s="1"/>
      <c r="S1227" s="1"/>
      <c r="T1227" s="1"/>
      <c r="U1227" s="1"/>
      <c r="V1227" s="1"/>
      <c r="W1227" s="1"/>
      <c r="X1227" s="1"/>
      <c r="Y1227" s="1"/>
      <c r="Z1227" s="1"/>
    </row>
    <row r="1228" spans="1:26" x14ac:dyDescent="0.35">
      <c r="A1228">
        <v>1226</v>
      </c>
      <c r="B1228">
        <v>28023</v>
      </c>
      <c r="C1228" t="s">
        <v>2134</v>
      </c>
      <c r="D1228" t="s">
        <v>2118</v>
      </c>
      <c r="E1228" t="s">
        <v>52</v>
      </c>
      <c r="F1228">
        <v>40871</v>
      </c>
      <c r="G1228">
        <v>98</v>
      </c>
      <c r="H1228">
        <v>239.8</v>
      </c>
      <c r="I1228">
        <v>19.8</v>
      </c>
      <c r="J1228">
        <v>35.799999999999997</v>
      </c>
      <c r="K1228">
        <v>30.3</v>
      </c>
      <c r="L1228">
        <v>14.1</v>
      </c>
      <c r="M1228" s="1">
        <v>13.337999999999999</v>
      </c>
      <c r="N1228">
        <v>3</v>
      </c>
      <c r="Q1228" s="1"/>
      <c r="R1228" s="1"/>
      <c r="S1228" s="1"/>
      <c r="T1228" s="1"/>
      <c r="U1228" s="1"/>
      <c r="V1228" s="1"/>
      <c r="W1228" s="1"/>
      <c r="X1228" s="1"/>
      <c r="Y1228" s="1"/>
      <c r="Z1228" s="1"/>
    </row>
    <row r="1229" spans="1:26" x14ac:dyDescent="0.35">
      <c r="A1229">
        <v>1227</v>
      </c>
      <c r="B1229">
        <v>28025</v>
      </c>
      <c r="C1229" t="s">
        <v>2135</v>
      </c>
      <c r="D1229" t="s">
        <v>2118</v>
      </c>
      <c r="E1229" t="s">
        <v>54</v>
      </c>
      <c r="F1229">
        <v>50683</v>
      </c>
      <c r="G1229">
        <v>116</v>
      </c>
      <c r="H1229">
        <v>228.9</v>
      </c>
      <c r="I1229">
        <v>21.2</v>
      </c>
      <c r="J1229">
        <v>32.1</v>
      </c>
      <c r="K1229">
        <v>27.8</v>
      </c>
      <c r="L1229">
        <v>18.899999999999999</v>
      </c>
      <c r="M1229" s="1">
        <v>13.644</v>
      </c>
      <c r="N1229">
        <v>4</v>
      </c>
      <c r="Q1229" s="1"/>
      <c r="R1229" s="1"/>
      <c r="S1229" s="1"/>
      <c r="T1229" s="1"/>
      <c r="U1229" s="1"/>
      <c r="V1229" s="1"/>
      <c r="W1229" s="1"/>
      <c r="X1229" s="1"/>
      <c r="Y1229" s="1"/>
      <c r="Z1229" s="1"/>
    </row>
    <row r="1230" spans="1:26" x14ac:dyDescent="0.35">
      <c r="A1230">
        <v>1228</v>
      </c>
      <c r="B1230">
        <v>28027</v>
      </c>
      <c r="C1230" t="s">
        <v>2136</v>
      </c>
      <c r="D1230" t="s">
        <v>2118</v>
      </c>
      <c r="E1230" t="s">
        <v>2137</v>
      </c>
      <c r="F1230">
        <v>59361</v>
      </c>
      <c r="G1230">
        <v>142</v>
      </c>
      <c r="H1230">
        <v>239.2</v>
      </c>
      <c r="I1230">
        <v>22.5</v>
      </c>
      <c r="J1230">
        <v>26.4</v>
      </c>
      <c r="K1230">
        <v>33.9</v>
      </c>
      <c r="L1230">
        <v>17.2</v>
      </c>
      <c r="M1230" s="1">
        <v>13.603999999999999</v>
      </c>
      <c r="N1230">
        <v>4</v>
      </c>
      <c r="Q1230" s="1"/>
      <c r="R1230" s="1"/>
      <c r="S1230" s="1"/>
      <c r="T1230" s="1"/>
      <c r="U1230" s="1"/>
      <c r="V1230" s="1"/>
      <c r="W1230" s="1"/>
      <c r="X1230" s="1"/>
      <c r="Y1230" s="1"/>
      <c r="Z1230" s="1"/>
    </row>
    <row r="1231" spans="1:26" x14ac:dyDescent="0.35">
      <c r="A1231">
        <v>1229</v>
      </c>
      <c r="B1231">
        <v>28029</v>
      </c>
      <c r="C1231" t="s">
        <v>2138</v>
      </c>
      <c r="D1231" t="s">
        <v>2118</v>
      </c>
      <c r="E1231" t="s">
        <v>2139</v>
      </c>
      <c r="F1231">
        <v>71569</v>
      </c>
      <c r="G1231">
        <v>172</v>
      </c>
      <c r="H1231">
        <v>240.3</v>
      </c>
      <c r="I1231">
        <v>22.1</v>
      </c>
      <c r="J1231">
        <v>31.5</v>
      </c>
      <c r="K1231">
        <v>33.5</v>
      </c>
      <c r="L1231">
        <v>12.9</v>
      </c>
      <c r="M1231" s="1">
        <v>13.26</v>
      </c>
      <c r="N1231">
        <v>3</v>
      </c>
      <c r="Q1231" s="1"/>
      <c r="R1231" s="1"/>
      <c r="S1231" s="1"/>
      <c r="T1231" s="1"/>
      <c r="U1231" s="1"/>
      <c r="V1231" s="1"/>
      <c r="W1231" s="1"/>
      <c r="X1231" s="1"/>
      <c r="Y1231" s="1"/>
      <c r="Z1231" s="1"/>
    </row>
    <row r="1232" spans="1:26" x14ac:dyDescent="0.35">
      <c r="A1232">
        <v>1230</v>
      </c>
      <c r="B1232">
        <v>28031</v>
      </c>
      <c r="C1232" t="s">
        <v>2140</v>
      </c>
      <c r="D1232" t="s">
        <v>2118</v>
      </c>
      <c r="E1232" t="s">
        <v>66</v>
      </c>
      <c r="F1232">
        <v>48147</v>
      </c>
      <c r="G1232">
        <v>91</v>
      </c>
      <c r="H1232">
        <v>189</v>
      </c>
      <c r="I1232">
        <v>20.6</v>
      </c>
      <c r="J1232">
        <v>38.1</v>
      </c>
      <c r="K1232">
        <v>26.9</v>
      </c>
      <c r="L1232">
        <v>14.4</v>
      </c>
      <c r="M1232" s="1">
        <v>13.278</v>
      </c>
      <c r="N1232">
        <v>3</v>
      </c>
      <c r="Q1232" s="1"/>
      <c r="R1232" s="1"/>
      <c r="S1232" s="1"/>
      <c r="T1232" s="1"/>
      <c r="U1232" s="1"/>
      <c r="V1232" s="1"/>
      <c r="W1232" s="1"/>
      <c r="X1232" s="1"/>
      <c r="Y1232" s="1"/>
      <c r="Z1232" s="1"/>
    </row>
    <row r="1233" spans="1:26" x14ac:dyDescent="0.35">
      <c r="A1233">
        <v>1231</v>
      </c>
      <c r="B1233">
        <v>28033</v>
      </c>
      <c r="C1233" t="s">
        <v>2141</v>
      </c>
      <c r="D1233" t="s">
        <v>2118</v>
      </c>
      <c r="E1233" t="s">
        <v>564</v>
      </c>
      <c r="F1233">
        <v>451321</v>
      </c>
      <c r="G1233">
        <v>481</v>
      </c>
      <c r="H1233">
        <v>106.6</v>
      </c>
      <c r="I1233">
        <v>10.8</v>
      </c>
      <c r="J1233">
        <v>29.1</v>
      </c>
      <c r="K1233">
        <v>36.799999999999997</v>
      </c>
      <c r="L1233">
        <v>23.2</v>
      </c>
      <c r="M1233" s="1">
        <v>14.364000000000001</v>
      </c>
      <c r="N1233">
        <v>8</v>
      </c>
      <c r="Q1233" s="1"/>
      <c r="R1233" s="1"/>
      <c r="S1233" s="1"/>
      <c r="T1233" s="1"/>
      <c r="U1233" s="1"/>
      <c r="V1233" s="1"/>
      <c r="W1233" s="1"/>
      <c r="X1233" s="1"/>
      <c r="Y1233" s="1"/>
      <c r="Z1233" s="1"/>
    </row>
    <row r="1234" spans="1:26" x14ac:dyDescent="0.35">
      <c r="A1234">
        <v>1232</v>
      </c>
      <c r="B1234">
        <v>28035</v>
      </c>
      <c r="C1234" t="s">
        <v>2142</v>
      </c>
      <c r="D1234" t="s">
        <v>2118</v>
      </c>
      <c r="E1234" t="s">
        <v>2143</v>
      </c>
      <c r="F1234">
        <v>183994</v>
      </c>
      <c r="G1234">
        <v>287</v>
      </c>
      <c r="H1234">
        <v>156</v>
      </c>
      <c r="I1234">
        <v>13.8</v>
      </c>
      <c r="J1234">
        <v>28.5</v>
      </c>
      <c r="K1234">
        <v>32</v>
      </c>
      <c r="L1234">
        <v>25.7</v>
      </c>
      <c r="M1234" s="1">
        <v>14.42</v>
      </c>
      <c r="N1234">
        <v>8</v>
      </c>
      <c r="Q1234" s="1"/>
      <c r="R1234" s="1"/>
      <c r="S1234" s="1"/>
      <c r="T1234" s="1"/>
      <c r="U1234" s="1"/>
      <c r="V1234" s="1"/>
      <c r="W1234" s="1"/>
      <c r="X1234" s="1"/>
      <c r="Y1234" s="1"/>
      <c r="Z1234" s="1"/>
    </row>
    <row r="1235" spans="1:26" x14ac:dyDescent="0.35">
      <c r="A1235">
        <v>1233</v>
      </c>
      <c r="B1235">
        <v>28037</v>
      </c>
      <c r="C1235" t="s">
        <v>2144</v>
      </c>
      <c r="D1235" t="s">
        <v>2118</v>
      </c>
      <c r="E1235" t="s">
        <v>86</v>
      </c>
      <c r="F1235">
        <v>19749</v>
      </c>
      <c r="G1235">
        <v>32</v>
      </c>
      <c r="H1235">
        <v>162</v>
      </c>
      <c r="I1235">
        <v>15.8</v>
      </c>
      <c r="J1235">
        <v>38</v>
      </c>
      <c r="K1235">
        <v>29.5</v>
      </c>
      <c r="L1235">
        <v>16.7</v>
      </c>
      <c r="M1235" s="1">
        <v>13.61</v>
      </c>
      <c r="N1235">
        <v>4</v>
      </c>
      <c r="Q1235" s="1"/>
      <c r="R1235" s="1"/>
      <c r="S1235" s="1"/>
      <c r="T1235" s="1"/>
      <c r="U1235" s="1"/>
      <c r="V1235" s="1"/>
      <c r="W1235" s="1"/>
      <c r="X1235" s="1"/>
      <c r="Y1235" s="1"/>
      <c r="Z1235" s="1"/>
    </row>
    <row r="1236" spans="1:26" x14ac:dyDescent="0.35">
      <c r="A1236">
        <v>1234</v>
      </c>
      <c r="B1236">
        <v>28039</v>
      </c>
      <c r="C1236" t="s">
        <v>2145</v>
      </c>
      <c r="D1236" t="s">
        <v>2118</v>
      </c>
      <c r="E1236" t="s">
        <v>2146</v>
      </c>
      <c r="F1236">
        <v>58630</v>
      </c>
      <c r="G1236">
        <v>86</v>
      </c>
      <c r="H1236">
        <v>146.69999999999999</v>
      </c>
      <c r="I1236">
        <v>19.7</v>
      </c>
      <c r="J1236">
        <v>40</v>
      </c>
      <c r="K1236">
        <v>27.2</v>
      </c>
      <c r="L1236">
        <v>13.1</v>
      </c>
      <c r="M1236" s="1">
        <v>13.198</v>
      </c>
      <c r="N1236">
        <v>2</v>
      </c>
      <c r="Q1236" s="1"/>
      <c r="R1236" s="1"/>
      <c r="S1236" s="1"/>
      <c r="T1236" s="1"/>
      <c r="U1236" s="1"/>
      <c r="V1236" s="1"/>
      <c r="W1236" s="1"/>
      <c r="X1236" s="1"/>
      <c r="Y1236" s="1"/>
      <c r="Z1236" s="1"/>
    </row>
    <row r="1237" spans="1:26" x14ac:dyDescent="0.35">
      <c r="A1237">
        <v>1235</v>
      </c>
      <c r="B1237">
        <v>28041</v>
      </c>
      <c r="C1237" t="s">
        <v>2147</v>
      </c>
      <c r="D1237" t="s">
        <v>2118</v>
      </c>
      <c r="E1237" t="s">
        <v>90</v>
      </c>
      <c r="F1237">
        <v>39959</v>
      </c>
      <c r="G1237">
        <v>55</v>
      </c>
      <c r="H1237">
        <v>137.6</v>
      </c>
      <c r="I1237">
        <v>24.8</v>
      </c>
      <c r="J1237">
        <v>36.700000000000003</v>
      </c>
      <c r="K1237">
        <v>30.7</v>
      </c>
      <c r="L1237">
        <v>7.8</v>
      </c>
      <c r="M1237" s="1">
        <v>12.742000000000001</v>
      </c>
      <c r="N1237">
        <v>1</v>
      </c>
      <c r="Q1237" s="1"/>
      <c r="R1237" s="1"/>
      <c r="S1237" s="1"/>
      <c r="T1237" s="1"/>
      <c r="U1237" s="1"/>
      <c r="V1237" s="1"/>
      <c r="W1237" s="1"/>
      <c r="X1237" s="1"/>
      <c r="Y1237" s="1"/>
      <c r="Z1237" s="1"/>
    </row>
    <row r="1238" spans="1:26" x14ac:dyDescent="0.35">
      <c r="A1238">
        <v>1236</v>
      </c>
      <c r="B1238">
        <v>28043</v>
      </c>
      <c r="C1238" t="s">
        <v>2148</v>
      </c>
      <c r="D1238" t="s">
        <v>2118</v>
      </c>
      <c r="E1238" t="s">
        <v>2149</v>
      </c>
      <c r="F1238">
        <v>54504</v>
      </c>
      <c r="G1238">
        <v>124</v>
      </c>
      <c r="H1238">
        <v>227.5</v>
      </c>
      <c r="I1238">
        <v>22.7</v>
      </c>
      <c r="J1238">
        <v>29.2</v>
      </c>
      <c r="K1238">
        <v>31.3</v>
      </c>
      <c r="L1238">
        <v>16.8</v>
      </c>
      <c r="M1238" s="1">
        <v>13.515999999999901</v>
      </c>
      <c r="N1238">
        <v>4</v>
      </c>
      <c r="Q1238" s="1"/>
      <c r="R1238" s="1"/>
      <c r="S1238" s="1"/>
      <c r="T1238" s="1"/>
      <c r="U1238" s="1"/>
      <c r="V1238" s="1"/>
      <c r="W1238" s="1"/>
      <c r="X1238" s="1"/>
      <c r="Y1238" s="1"/>
      <c r="Z1238" s="1"/>
    </row>
    <row r="1239" spans="1:26" x14ac:dyDescent="0.35">
      <c r="A1239">
        <v>1237</v>
      </c>
      <c r="B1239">
        <v>28045</v>
      </c>
      <c r="C1239" t="s">
        <v>2150</v>
      </c>
      <c r="D1239" t="s">
        <v>2118</v>
      </c>
      <c r="E1239" t="s">
        <v>774</v>
      </c>
      <c r="F1239">
        <v>120739</v>
      </c>
      <c r="G1239">
        <v>164</v>
      </c>
      <c r="H1239">
        <v>135.80000000000001</v>
      </c>
      <c r="I1239">
        <v>15.7</v>
      </c>
      <c r="J1239">
        <v>28.4</v>
      </c>
      <c r="K1239">
        <v>35</v>
      </c>
      <c r="L1239">
        <v>20.9</v>
      </c>
      <c r="M1239" s="1">
        <v>14.058</v>
      </c>
      <c r="N1239">
        <v>7</v>
      </c>
      <c r="Q1239" s="1"/>
      <c r="R1239" s="1"/>
      <c r="S1239" s="1"/>
      <c r="T1239" s="1"/>
      <c r="U1239" s="1"/>
      <c r="V1239" s="1"/>
      <c r="W1239" s="1"/>
      <c r="X1239" s="1"/>
      <c r="Y1239" s="1"/>
      <c r="Z1239" s="1"/>
    </row>
    <row r="1240" spans="1:26" x14ac:dyDescent="0.35">
      <c r="A1240">
        <v>1238</v>
      </c>
      <c r="B1240">
        <v>28047</v>
      </c>
      <c r="C1240" t="s">
        <v>2151</v>
      </c>
      <c r="D1240" t="s">
        <v>2118</v>
      </c>
      <c r="E1240" t="s">
        <v>1163</v>
      </c>
      <c r="F1240">
        <v>517757</v>
      </c>
      <c r="G1240">
        <v>847</v>
      </c>
      <c r="H1240">
        <v>163.6</v>
      </c>
      <c r="I1240">
        <v>13.6</v>
      </c>
      <c r="J1240">
        <v>29.5</v>
      </c>
      <c r="K1240">
        <v>35.4</v>
      </c>
      <c r="L1240">
        <v>21.5</v>
      </c>
      <c r="M1240" s="1">
        <v>14.156000000000001</v>
      </c>
      <c r="N1240">
        <v>7</v>
      </c>
      <c r="Q1240" s="1"/>
      <c r="R1240" s="1"/>
      <c r="S1240" s="1"/>
      <c r="T1240" s="1"/>
      <c r="U1240" s="1"/>
      <c r="V1240" s="1"/>
      <c r="W1240" s="1"/>
      <c r="X1240" s="1"/>
      <c r="Y1240" s="1"/>
      <c r="Z1240" s="1"/>
    </row>
    <row r="1241" spans="1:26" x14ac:dyDescent="0.35">
      <c r="A1241">
        <v>1239</v>
      </c>
      <c r="B1241">
        <v>28049</v>
      </c>
      <c r="C1241" t="s">
        <v>2152</v>
      </c>
      <c r="D1241" t="s">
        <v>2118</v>
      </c>
      <c r="E1241" t="s">
        <v>2153</v>
      </c>
      <c r="F1241">
        <v>622588</v>
      </c>
      <c r="G1241">
        <v>1175</v>
      </c>
      <c r="H1241">
        <v>188.7</v>
      </c>
      <c r="I1241">
        <v>13.7</v>
      </c>
      <c r="J1241">
        <v>25</v>
      </c>
      <c r="K1241">
        <v>33.200000000000003</v>
      </c>
      <c r="L1241">
        <v>28</v>
      </c>
      <c r="M1241" s="1">
        <v>14.618</v>
      </c>
      <c r="N1241">
        <v>8</v>
      </c>
      <c r="Q1241" s="1"/>
      <c r="R1241" s="1"/>
      <c r="S1241" s="1"/>
      <c r="T1241" s="1"/>
      <c r="U1241" s="1"/>
      <c r="V1241" s="1"/>
      <c r="W1241" s="1"/>
      <c r="X1241" s="1"/>
      <c r="Y1241" s="1"/>
      <c r="Z1241" s="1"/>
    </row>
    <row r="1242" spans="1:26" x14ac:dyDescent="0.35">
      <c r="A1242">
        <v>1240</v>
      </c>
      <c r="B1242">
        <v>28053</v>
      </c>
      <c r="C1242" t="s">
        <v>2154</v>
      </c>
      <c r="D1242" t="s">
        <v>2118</v>
      </c>
      <c r="E1242" t="s">
        <v>2155</v>
      </c>
      <c r="F1242">
        <v>21592</v>
      </c>
      <c r="G1242">
        <v>50</v>
      </c>
      <c r="H1242">
        <v>231.6</v>
      </c>
      <c r="I1242">
        <v>34.700000000000003</v>
      </c>
      <c r="J1242">
        <v>27.6</v>
      </c>
      <c r="K1242">
        <v>23.8</v>
      </c>
      <c r="L1242">
        <v>13.9</v>
      </c>
      <c r="M1242" s="1">
        <v>12.894</v>
      </c>
      <c r="N1242">
        <v>1</v>
      </c>
      <c r="Q1242" s="1"/>
      <c r="R1242" s="1"/>
      <c r="S1242" s="1"/>
      <c r="T1242" s="1"/>
      <c r="U1242" s="1"/>
      <c r="V1242" s="1"/>
      <c r="W1242" s="1"/>
      <c r="X1242" s="1"/>
      <c r="Y1242" s="1"/>
      <c r="Z1242" s="1"/>
    </row>
    <row r="1243" spans="1:26" x14ac:dyDescent="0.35">
      <c r="A1243">
        <v>1241</v>
      </c>
      <c r="B1243">
        <v>28057</v>
      </c>
      <c r="C1243" t="s">
        <v>2156</v>
      </c>
      <c r="D1243" t="s">
        <v>2118</v>
      </c>
      <c r="E1243" t="s">
        <v>2157</v>
      </c>
      <c r="F1243">
        <v>58044</v>
      </c>
      <c r="G1243">
        <v>108</v>
      </c>
      <c r="H1243">
        <v>186.1</v>
      </c>
      <c r="I1243">
        <v>24.2</v>
      </c>
      <c r="J1243">
        <v>29.9</v>
      </c>
      <c r="K1243">
        <v>32.700000000000003</v>
      </c>
      <c r="L1243">
        <v>13.1</v>
      </c>
      <c r="M1243" s="1">
        <v>13.206</v>
      </c>
      <c r="N1243">
        <v>2</v>
      </c>
      <c r="Q1243" s="1"/>
      <c r="R1243" s="1"/>
      <c r="S1243" s="1"/>
      <c r="T1243" s="1"/>
      <c r="U1243" s="1"/>
      <c r="V1243" s="1"/>
      <c r="W1243" s="1"/>
      <c r="X1243" s="1"/>
      <c r="Y1243" s="1"/>
      <c r="Z1243" s="1"/>
    </row>
    <row r="1244" spans="1:26" x14ac:dyDescent="0.35">
      <c r="A1244">
        <v>1242</v>
      </c>
      <c r="B1244">
        <v>28059</v>
      </c>
      <c r="C1244" t="s">
        <v>2158</v>
      </c>
      <c r="D1244" t="s">
        <v>2118</v>
      </c>
      <c r="E1244" t="s">
        <v>98</v>
      </c>
      <c r="F1244">
        <v>372354</v>
      </c>
      <c r="G1244">
        <v>485</v>
      </c>
      <c r="H1244">
        <v>130.30000000000001</v>
      </c>
      <c r="I1244">
        <v>12.3</v>
      </c>
      <c r="J1244">
        <v>31.3</v>
      </c>
      <c r="K1244">
        <v>36</v>
      </c>
      <c r="L1244">
        <v>20.5</v>
      </c>
      <c r="M1244" s="1">
        <v>14.125999999999999</v>
      </c>
      <c r="N1244">
        <v>7</v>
      </c>
      <c r="Q1244" s="1"/>
      <c r="R1244" s="1"/>
      <c r="S1244" s="1"/>
      <c r="T1244" s="1"/>
      <c r="U1244" s="1"/>
      <c r="V1244" s="1"/>
      <c r="W1244" s="1"/>
      <c r="X1244" s="1"/>
      <c r="Y1244" s="1"/>
      <c r="Z1244" s="1"/>
    </row>
    <row r="1245" spans="1:26" x14ac:dyDescent="0.35">
      <c r="A1245">
        <v>1243</v>
      </c>
      <c r="B1245">
        <v>28061</v>
      </c>
      <c r="C1245" t="s">
        <v>2159</v>
      </c>
      <c r="D1245" t="s">
        <v>2118</v>
      </c>
      <c r="E1245" t="s">
        <v>789</v>
      </c>
      <c r="F1245">
        <v>41224</v>
      </c>
      <c r="G1245">
        <v>82</v>
      </c>
      <c r="H1245">
        <v>198.9</v>
      </c>
      <c r="I1245">
        <v>16.8</v>
      </c>
      <c r="J1245">
        <v>37.700000000000003</v>
      </c>
      <c r="K1245">
        <v>31.9</v>
      </c>
      <c r="L1245">
        <v>13.7</v>
      </c>
      <c r="M1245" s="1">
        <v>13.41</v>
      </c>
      <c r="N1245">
        <v>3</v>
      </c>
      <c r="Q1245" s="1"/>
      <c r="R1245" s="1"/>
      <c r="S1245" s="1"/>
      <c r="T1245" s="1"/>
      <c r="U1245" s="1"/>
      <c r="V1245" s="1"/>
      <c r="W1245" s="1"/>
      <c r="X1245" s="1"/>
      <c r="Y1245" s="1"/>
      <c r="Z1245" s="1"/>
    </row>
    <row r="1246" spans="1:26" x14ac:dyDescent="0.35">
      <c r="A1246">
        <v>1244</v>
      </c>
      <c r="B1246">
        <v>28063</v>
      </c>
      <c r="C1246" t="s">
        <v>2160</v>
      </c>
      <c r="D1246" t="s">
        <v>2118</v>
      </c>
      <c r="E1246" t="s">
        <v>100</v>
      </c>
      <c r="F1246">
        <v>19984</v>
      </c>
      <c r="G1246">
        <v>52</v>
      </c>
      <c r="H1246">
        <v>260.2</v>
      </c>
      <c r="I1246">
        <v>21.5</v>
      </c>
      <c r="J1246">
        <v>36</v>
      </c>
      <c r="K1246">
        <v>24.7</v>
      </c>
      <c r="L1246">
        <v>17.8</v>
      </c>
      <c r="M1246" s="1">
        <v>13.488</v>
      </c>
      <c r="N1246">
        <v>4</v>
      </c>
      <c r="Q1246" s="1"/>
      <c r="R1246" s="1"/>
      <c r="S1246" s="1"/>
      <c r="T1246" s="1"/>
      <c r="U1246" s="1"/>
      <c r="V1246" s="1"/>
      <c r="W1246" s="1"/>
      <c r="X1246" s="1"/>
      <c r="Y1246" s="1"/>
      <c r="Z1246" s="1"/>
    </row>
    <row r="1247" spans="1:26" x14ac:dyDescent="0.35">
      <c r="A1247">
        <v>1245</v>
      </c>
      <c r="B1247">
        <v>28065</v>
      </c>
      <c r="C1247" t="s">
        <v>2161</v>
      </c>
      <c r="D1247" t="s">
        <v>2118</v>
      </c>
      <c r="E1247" t="s">
        <v>2162</v>
      </c>
      <c r="F1247">
        <v>29719</v>
      </c>
      <c r="G1247">
        <v>68</v>
      </c>
      <c r="H1247">
        <v>228.8</v>
      </c>
      <c r="I1247">
        <v>20.2</v>
      </c>
      <c r="J1247">
        <v>37.9</v>
      </c>
      <c r="K1247">
        <v>27.3</v>
      </c>
      <c r="L1247">
        <v>14.6</v>
      </c>
      <c r="M1247" s="1">
        <v>13.31</v>
      </c>
      <c r="N1247">
        <v>3</v>
      </c>
      <c r="Q1247" s="1"/>
      <c r="R1247" s="1"/>
      <c r="S1247" s="1"/>
      <c r="T1247" s="1"/>
      <c r="U1247" s="1"/>
      <c r="V1247" s="1"/>
      <c r="W1247" s="1"/>
      <c r="X1247" s="1"/>
      <c r="Y1247" s="1"/>
      <c r="Z1247" s="1"/>
    </row>
    <row r="1248" spans="1:26" x14ac:dyDescent="0.35">
      <c r="A1248">
        <v>1246</v>
      </c>
      <c r="B1248">
        <v>28067</v>
      </c>
      <c r="C1248" t="s">
        <v>2163</v>
      </c>
      <c r="D1248" t="s">
        <v>2118</v>
      </c>
      <c r="E1248" t="s">
        <v>797</v>
      </c>
      <c r="F1248">
        <v>169974</v>
      </c>
      <c r="G1248">
        <v>286</v>
      </c>
      <c r="H1248">
        <v>168.3</v>
      </c>
      <c r="I1248">
        <v>19.5</v>
      </c>
      <c r="J1248">
        <v>29.3</v>
      </c>
      <c r="K1248">
        <v>32.5</v>
      </c>
      <c r="L1248">
        <v>18.7</v>
      </c>
      <c r="M1248" s="1">
        <v>13.755999999999901</v>
      </c>
      <c r="N1248">
        <v>5</v>
      </c>
      <c r="Q1248" s="1"/>
      <c r="R1248" s="1"/>
      <c r="S1248" s="1"/>
      <c r="T1248" s="1"/>
      <c r="U1248" s="1"/>
      <c r="V1248" s="1"/>
      <c r="W1248" s="1"/>
      <c r="X1248" s="1"/>
      <c r="Y1248" s="1"/>
      <c r="Z1248" s="1"/>
    </row>
    <row r="1249" spans="1:26" x14ac:dyDescent="0.35">
      <c r="A1249">
        <v>1247</v>
      </c>
      <c r="B1249">
        <v>28069</v>
      </c>
      <c r="C1249" t="s">
        <v>2164</v>
      </c>
      <c r="D1249" t="s">
        <v>2118</v>
      </c>
      <c r="E1249" t="s">
        <v>2165</v>
      </c>
      <c r="F1249">
        <v>24988</v>
      </c>
      <c r="G1249">
        <v>50</v>
      </c>
      <c r="H1249">
        <v>200.1</v>
      </c>
      <c r="I1249">
        <v>22.2</v>
      </c>
      <c r="J1249">
        <v>30.8</v>
      </c>
      <c r="K1249">
        <v>35.6</v>
      </c>
      <c r="L1249">
        <v>11.4</v>
      </c>
      <c r="M1249" s="1">
        <v>13.18</v>
      </c>
      <c r="N1249">
        <v>2</v>
      </c>
      <c r="Q1249" s="1"/>
      <c r="R1249" s="1"/>
      <c r="S1249" s="1"/>
      <c r="T1249" s="1"/>
      <c r="U1249" s="1"/>
      <c r="V1249" s="1"/>
      <c r="W1249" s="1"/>
      <c r="X1249" s="1"/>
      <c r="Y1249" s="1"/>
      <c r="Z1249" s="1"/>
    </row>
    <row r="1250" spans="1:26" x14ac:dyDescent="0.35">
      <c r="A1250">
        <v>1248</v>
      </c>
      <c r="B1250">
        <v>28071</v>
      </c>
      <c r="C1250" t="s">
        <v>2166</v>
      </c>
      <c r="D1250" t="s">
        <v>2118</v>
      </c>
      <c r="E1250" t="s">
        <v>279</v>
      </c>
      <c r="F1250">
        <v>117425</v>
      </c>
      <c r="G1250">
        <v>126</v>
      </c>
      <c r="H1250">
        <v>107.3</v>
      </c>
      <c r="I1250">
        <v>10.6</v>
      </c>
      <c r="J1250">
        <v>20.9</v>
      </c>
      <c r="K1250">
        <v>28.8</v>
      </c>
      <c r="L1250">
        <v>39.700000000000003</v>
      </c>
      <c r="M1250" s="1">
        <v>15.54</v>
      </c>
      <c r="N1250">
        <v>10</v>
      </c>
      <c r="Q1250" s="1"/>
      <c r="R1250" s="1"/>
      <c r="S1250" s="1"/>
      <c r="T1250" s="1"/>
      <c r="U1250" s="1"/>
      <c r="V1250" s="1"/>
      <c r="W1250" s="1"/>
      <c r="X1250" s="1"/>
      <c r="Y1250" s="1"/>
      <c r="Z1250" s="1"/>
    </row>
    <row r="1251" spans="1:26" x14ac:dyDescent="0.35">
      <c r="A1251">
        <v>1249</v>
      </c>
      <c r="B1251">
        <v>28073</v>
      </c>
      <c r="C1251" t="s">
        <v>2167</v>
      </c>
      <c r="D1251" t="s">
        <v>2118</v>
      </c>
      <c r="E1251" t="s">
        <v>102</v>
      </c>
      <c r="F1251">
        <v>158173</v>
      </c>
      <c r="G1251">
        <v>162</v>
      </c>
      <c r="H1251">
        <v>102.4</v>
      </c>
      <c r="I1251">
        <v>7.9</v>
      </c>
      <c r="J1251">
        <v>24.2</v>
      </c>
      <c r="K1251">
        <v>31.1</v>
      </c>
      <c r="L1251">
        <v>36.799999999999997</v>
      </c>
      <c r="M1251" s="1">
        <v>15.407999999999999</v>
      </c>
      <c r="N1251">
        <v>10</v>
      </c>
      <c r="Q1251" s="1"/>
      <c r="R1251" s="1"/>
      <c r="S1251" s="1"/>
      <c r="T1251" s="1"/>
      <c r="U1251" s="1"/>
      <c r="V1251" s="1"/>
      <c r="W1251" s="1"/>
      <c r="X1251" s="1"/>
      <c r="Y1251" s="1"/>
      <c r="Z1251" s="1"/>
    </row>
    <row r="1252" spans="1:26" x14ac:dyDescent="0.35">
      <c r="A1252">
        <v>1250</v>
      </c>
      <c r="B1252">
        <v>28075</v>
      </c>
      <c r="C1252" t="s">
        <v>2168</v>
      </c>
      <c r="D1252" t="s">
        <v>2118</v>
      </c>
      <c r="E1252" t="s">
        <v>104</v>
      </c>
      <c r="F1252">
        <v>201089</v>
      </c>
      <c r="G1252">
        <v>439</v>
      </c>
      <c r="H1252">
        <v>218.3</v>
      </c>
      <c r="I1252">
        <v>13.8</v>
      </c>
      <c r="J1252">
        <v>31.2</v>
      </c>
      <c r="K1252">
        <v>35.700000000000003</v>
      </c>
      <c r="L1252">
        <v>19.2</v>
      </c>
      <c r="M1252" s="1">
        <v>13.962</v>
      </c>
      <c r="N1252">
        <v>6</v>
      </c>
      <c r="Q1252" s="1"/>
      <c r="R1252" s="1"/>
      <c r="S1252" s="1"/>
      <c r="T1252" s="1"/>
      <c r="U1252" s="1"/>
      <c r="V1252" s="1"/>
      <c r="W1252" s="1"/>
      <c r="X1252" s="1"/>
      <c r="Y1252" s="1"/>
      <c r="Z1252" s="1"/>
    </row>
    <row r="1253" spans="1:26" x14ac:dyDescent="0.35">
      <c r="A1253">
        <v>1251</v>
      </c>
      <c r="B1253">
        <v>28077</v>
      </c>
      <c r="C1253" t="s">
        <v>2169</v>
      </c>
      <c r="D1253" t="s">
        <v>2118</v>
      </c>
      <c r="E1253" t="s">
        <v>106</v>
      </c>
      <c r="F1253">
        <v>32321</v>
      </c>
      <c r="G1253">
        <v>57</v>
      </c>
      <c r="H1253">
        <v>176.4</v>
      </c>
      <c r="I1253">
        <v>20.7</v>
      </c>
      <c r="J1253">
        <v>35.9</v>
      </c>
      <c r="K1253">
        <v>29.7</v>
      </c>
      <c r="L1253">
        <v>13.6</v>
      </c>
      <c r="M1253" s="1">
        <v>13.255999999999901</v>
      </c>
      <c r="N1253">
        <v>3</v>
      </c>
      <c r="Q1253" s="1"/>
      <c r="R1253" s="1"/>
      <c r="S1253" s="1"/>
      <c r="T1253" s="1"/>
      <c r="U1253" s="1"/>
      <c r="V1253" s="1"/>
      <c r="W1253" s="1"/>
      <c r="X1253" s="1"/>
      <c r="Y1253" s="1"/>
      <c r="Z1253" s="1"/>
    </row>
    <row r="1254" spans="1:26" x14ac:dyDescent="0.35">
      <c r="A1254">
        <v>1252</v>
      </c>
      <c r="B1254">
        <v>28079</v>
      </c>
      <c r="C1254" t="s">
        <v>2170</v>
      </c>
      <c r="D1254" t="s">
        <v>2118</v>
      </c>
      <c r="E1254" t="s">
        <v>2171</v>
      </c>
      <c r="F1254">
        <v>55876</v>
      </c>
      <c r="G1254">
        <v>121</v>
      </c>
      <c r="H1254">
        <v>216.6</v>
      </c>
      <c r="I1254">
        <v>23.3</v>
      </c>
      <c r="J1254">
        <v>36.9</v>
      </c>
      <c r="K1254">
        <v>27.5</v>
      </c>
      <c r="L1254">
        <v>12.3</v>
      </c>
      <c r="M1254" s="1">
        <v>13.068</v>
      </c>
      <c r="N1254">
        <v>2</v>
      </c>
      <c r="Q1254" s="1"/>
      <c r="R1254" s="1"/>
      <c r="S1254" s="1"/>
      <c r="T1254" s="1"/>
      <c r="U1254" s="1"/>
      <c r="V1254" s="1"/>
      <c r="W1254" s="1"/>
      <c r="X1254" s="1"/>
      <c r="Y1254" s="1"/>
      <c r="Z1254" s="1"/>
    </row>
    <row r="1255" spans="1:26" x14ac:dyDescent="0.35">
      <c r="A1255">
        <v>1253</v>
      </c>
      <c r="B1255">
        <v>28081</v>
      </c>
      <c r="C1255" t="s">
        <v>2172</v>
      </c>
      <c r="D1255" t="s">
        <v>2118</v>
      </c>
      <c r="E1255" t="s">
        <v>108</v>
      </c>
      <c r="F1255">
        <v>219038</v>
      </c>
      <c r="G1255">
        <v>316</v>
      </c>
      <c r="H1255">
        <v>144.30000000000001</v>
      </c>
      <c r="I1255">
        <v>16.600000000000001</v>
      </c>
      <c r="J1255">
        <v>26.8</v>
      </c>
      <c r="K1255">
        <v>33.5</v>
      </c>
      <c r="L1255">
        <v>23.1</v>
      </c>
      <c r="M1255" s="1">
        <v>14.186</v>
      </c>
      <c r="N1255">
        <v>7</v>
      </c>
      <c r="Q1255" s="1"/>
      <c r="R1255" s="1"/>
      <c r="S1255" s="1"/>
      <c r="T1255" s="1"/>
      <c r="U1255" s="1"/>
      <c r="V1255" s="1"/>
      <c r="W1255" s="1"/>
      <c r="X1255" s="1"/>
      <c r="Y1255" s="1"/>
      <c r="Z1255" s="1"/>
    </row>
    <row r="1256" spans="1:26" x14ac:dyDescent="0.35">
      <c r="A1256">
        <v>1254</v>
      </c>
      <c r="B1256">
        <v>28083</v>
      </c>
      <c r="C1256" t="s">
        <v>2173</v>
      </c>
      <c r="D1256" t="s">
        <v>2118</v>
      </c>
      <c r="E1256" t="s">
        <v>2174</v>
      </c>
      <c r="F1256">
        <v>74875</v>
      </c>
      <c r="G1256">
        <v>187</v>
      </c>
      <c r="H1256">
        <v>249.7</v>
      </c>
      <c r="I1256">
        <v>22.5</v>
      </c>
      <c r="J1256">
        <v>33.799999999999997</v>
      </c>
      <c r="K1256">
        <v>24.9</v>
      </c>
      <c r="L1256">
        <v>18.8</v>
      </c>
      <c r="M1256" s="1">
        <v>13.5519999999999</v>
      </c>
      <c r="N1256">
        <v>4</v>
      </c>
      <c r="Q1256" s="1"/>
      <c r="R1256" s="1"/>
      <c r="S1256" s="1"/>
      <c r="T1256" s="1"/>
      <c r="U1256" s="1"/>
      <c r="V1256" s="1"/>
      <c r="W1256" s="1"/>
      <c r="X1256" s="1"/>
      <c r="Y1256" s="1"/>
      <c r="Z1256" s="1"/>
    </row>
    <row r="1257" spans="1:26" x14ac:dyDescent="0.35">
      <c r="A1257">
        <v>1255</v>
      </c>
      <c r="B1257">
        <v>28085</v>
      </c>
      <c r="C1257" t="s">
        <v>2175</v>
      </c>
      <c r="D1257" t="s">
        <v>2118</v>
      </c>
      <c r="E1257" t="s">
        <v>283</v>
      </c>
      <c r="F1257">
        <v>88742</v>
      </c>
      <c r="G1257">
        <v>172</v>
      </c>
      <c r="H1257">
        <v>193.8</v>
      </c>
      <c r="I1257">
        <v>14.1</v>
      </c>
      <c r="J1257">
        <v>37.5</v>
      </c>
      <c r="K1257">
        <v>33.6</v>
      </c>
      <c r="L1257">
        <v>14.8</v>
      </c>
      <c r="M1257" s="1">
        <v>13.574</v>
      </c>
      <c r="N1257">
        <v>4</v>
      </c>
      <c r="Q1257" s="1"/>
      <c r="R1257" s="1"/>
      <c r="S1257" s="1"/>
      <c r="T1257" s="1"/>
      <c r="U1257" s="1"/>
      <c r="V1257" s="1"/>
      <c r="W1257" s="1"/>
      <c r="X1257" s="1"/>
      <c r="Y1257" s="1"/>
      <c r="Z1257" s="1"/>
    </row>
    <row r="1258" spans="1:26" x14ac:dyDescent="0.35">
      <c r="A1258">
        <v>1256</v>
      </c>
      <c r="B1258">
        <v>28087</v>
      </c>
      <c r="C1258" t="s">
        <v>2176</v>
      </c>
      <c r="D1258" t="s">
        <v>2118</v>
      </c>
      <c r="E1258" t="s">
        <v>112</v>
      </c>
      <c r="F1258">
        <v>152451</v>
      </c>
      <c r="G1258">
        <v>234</v>
      </c>
      <c r="H1258">
        <v>153.5</v>
      </c>
      <c r="I1258">
        <v>15.9</v>
      </c>
      <c r="J1258">
        <v>30.3</v>
      </c>
      <c r="K1258">
        <v>31.5</v>
      </c>
      <c r="L1258">
        <v>22.4</v>
      </c>
      <c r="M1258" s="1">
        <v>14.116</v>
      </c>
      <c r="N1258">
        <v>7</v>
      </c>
      <c r="Q1258" s="1"/>
      <c r="R1258" s="1"/>
      <c r="S1258" s="1"/>
      <c r="T1258" s="1"/>
      <c r="U1258" s="1"/>
      <c r="V1258" s="1"/>
      <c r="W1258" s="1"/>
      <c r="X1258" s="1"/>
      <c r="Y1258" s="1"/>
      <c r="Z1258" s="1"/>
    </row>
    <row r="1259" spans="1:26" x14ac:dyDescent="0.35">
      <c r="A1259">
        <v>1257</v>
      </c>
      <c r="B1259">
        <v>28089</v>
      </c>
      <c r="C1259" t="s">
        <v>2177</v>
      </c>
      <c r="D1259" t="s">
        <v>2118</v>
      </c>
      <c r="E1259" t="s">
        <v>116</v>
      </c>
      <c r="F1259">
        <v>271218</v>
      </c>
      <c r="G1259">
        <v>242</v>
      </c>
      <c r="H1259">
        <v>89.2</v>
      </c>
      <c r="I1259">
        <v>9.6999999999999993</v>
      </c>
      <c r="J1259">
        <v>16.3</v>
      </c>
      <c r="K1259">
        <v>28.3</v>
      </c>
      <c r="L1259">
        <v>45.7</v>
      </c>
      <c r="M1259" s="1">
        <v>16.027999999999999</v>
      </c>
      <c r="N1259">
        <v>10</v>
      </c>
      <c r="Q1259" s="1"/>
      <c r="R1259" s="1"/>
      <c r="S1259" s="1"/>
      <c r="T1259" s="1"/>
      <c r="U1259" s="1"/>
      <c r="V1259" s="1"/>
      <c r="W1259" s="1"/>
      <c r="X1259" s="1"/>
      <c r="Y1259" s="1"/>
      <c r="Z1259" s="1"/>
    </row>
    <row r="1260" spans="1:26" x14ac:dyDescent="0.35">
      <c r="A1260">
        <v>1258</v>
      </c>
      <c r="B1260">
        <v>28091</v>
      </c>
      <c r="C1260" t="s">
        <v>2178</v>
      </c>
      <c r="D1260" t="s">
        <v>2118</v>
      </c>
      <c r="E1260" t="s">
        <v>120</v>
      </c>
      <c r="F1260">
        <v>65511</v>
      </c>
      <c r="G1260">
        <v>141</v>
      </c>
      <c r="H1260">
        <v>215.2</v>
      </c>
      <c r="I1260">
        <v>22.2</v>
      </c>
      <c r="J1260">
        <v>37.200000000000003</v>
      </c>
      <c r="K1260">
        <v>27.8</v>
      </c>
      <c r="L1260">
        <v>12.7</v>
      </c>
      <c r="M1260" s="1">
        <v>13.116</v>
      </c>
      <c r="N1260">
        <v>2</v>
      </c>
      <c r="Q1260" s="1"/>
      <c r="R1260" s="1"/>
      <c r="S1260" s="1"/>
      <c r="T1260" s="1"/>
      <c r="U1260" s="1"/>
      <c r="V1260" s="1"/>
      <c r="W1260" s="1"/>
      <c r="X1260" s="1"/>
      <c r="Y1260" s="1"/>
      <c r="Z1260" s="1"/>
    </row>
    <row r="1261" spans="1:26" x14ac:dyDescent="0.35">
      <c r="A1261">
        <v>1259</v>
      </c>
      <c r="B1261">
        <v>28093</v>
      </c>
      <c r="C1261" t="s">
        <v>2179</v>
      </c>
      <c r="D1261" t="s">
        <v>2118</v>
      </c>
      <c r="E1261" t="s">
        <v>122</v>
      </c>
      <c r="F1261">
        <v>95778</v>
      </c>
      <c r="G1261">
        <v>191</v>
      </c>
      <c r="H1261">
        <v>199.4</v>
      </c>
      <c r="I1261">
        <v>21.5</v>
      </c>
      <c r="J1261">
        <v>38.700000000000003</v>
      </c>
      <c r="K1261">
        <v>26.7</v>
      </c>
      <c r="L1261">
        <v>13</v>
      </c>
      <c r="M1261" s="1">
        <v>13.132</v>
      </c>
      <c r="N1261">
        <v>2</v>
      </c>
      <c r="Q1261" s="1"/>
      <c r="R1261" s="1"/>
      <c r="S1261" s="1"/>
      <c r="T1261" s="1"/>
      <c r="U1261" s="1"/>
      <c r="V1261" s="1"/>
      <c r="W1261" s="1"/>
      <c r="X1261" s="1"/>
      <c r="Y1261" s="1"/>
      <c r="Z1261" s="1"/>
    </row>
    <row r="1262" spans="1:26" x14ac:dyDescent="0.35">
      <c r="A1262">
        <v>1260</v>
      </c>
      <c r="B1262">
        <v>28095</v>
      </c>
      <c r="C1262" t="s">
        <v>2180</v>
      </c>
      <c r="D1262" t="s">
        <v>2118</v>
      </c>
      <c r="E1262" t="s">
        <v>126</v>
      </c>
      <c r="F1262">
        <v>91591</v>
      </c>
      <c r="G1262">
        <v>155</v>
      </c>
      <c r="H1262">
        <v>169.2</v>
      </c>
      <c r="I1262">
        <v>21.4</v>
      </c>
      <c r="J1262">
        <v>34.9</v>
      </c>
      <c r="K1262">
        <v>28.1</v>
      </c>
      <c r="L1262">
        <v>15.6</v>
      </c>
      <c r="M1262" s="1">
        <v>13.382</v>
      </c>
      <c r="N1262">
        <v>3</v>
      </c>
      <c r="Q1262" s="1"/>
      <c r="R1262" s="1"/>
      <c r="S1262" s="1"/>
      <c r="T1262" s="1"/>
      <c r="U1262" s="1"/>
      <c r="V1262" s="1"/>
      <c r="W1262" s="1"/>
      <c r="X1262" s="1"/>
      <c r="Y1262" s="1"/>
      <c r="Z1262" s="1"/>
    </row>
    <row r="1263" spans="1:26" x14ac:dyDescent="0.35">
      <c r="A1263">
        <v>1261</v>
      </c>
      <c r="B1263">
        <v>28097</v>
      </c>
      <c r="C1263" t="s">
        <v>2181</v>
      </c>
      <c r="D1263" t="s">
        <v>2118</v>
      </c>
      <c r="E1263" t="s">
        <v>128</v>
      </c>
      <c r="F1263">
        <v>25822</v>
      </c>
      <c r="G1263">
        <v>57</v>
      </c>
      <c r="H1263">
        <v>220.7</v>
      </c>
      <c r="I1263">
        <v>25.1</v>
      </c>
      <c r="J1263">
        <v>33.6</v>
      </c>
      <c r="K1263">
        <v>23</v>
      </c>
      <c r="L1263">
        <v>18.3</v>
      </c>
      <c r="M1263" s="1">
        <v>13.422000000000001</v>
      </c>
      <c r="N1263">
        <v>3</v>
      </c>
      <c r="Q1263" s="1"/>
      <c r="R1263" s="1"/>
      <c r="S1263" s="1"/>
      <c r="T1263" s="1"/>
      <c r="U1263" s="1"/>
      <c r="V1263" s="1"/>
      <c r="W1263" s="1"/>
      <c r="X1263" s="1"/>
      <c r="Y1263" s="1"/>
      <c r="Z1263" s="1"/>
    </row>
    <row r="1264" spans="1:26" x14ac:dyDescent="0.35">
      <c r="A1264">
        <v>1262</v>
      </c>
      <c r="B1264">
        <v>28099</v>
      </c>
      <c r="C1264" t="s">
        <v>2182</v>
      </c>
      <c r="D1264" t="s">
        <v>2118</v>
      </c>
      <c r="E1264" t="s">
        <v>2183</v>
      </c>
      <c r="F1264">
        <v>71597</v>
      </c>
      <c r="G1264">
        <v>176</v>
      </c>
      <c r="H1264">
        <v>245.8</v>
      </c>
      <c r="I1264">
        <v>21.4</v>
      </c>
      <c r="J1264">
        <v>33.200000000000003</v>
      </c>
      <c r="K1264">
        <v>31</v>
      </c>
      <c r="L1264">
        <v>14.4</v>
      </c>
      <c r="M1264" s="1">
        <v>13.343999999999999</v>
      </c>
      <c r="N1264">
        <v>3</v>
      </c>
      <c r="Q1264" s="1"/>
      <c r="R1264" s="1"/>
      <c r="S1264" s="1"/>
      <c r="T1264" s="1"/>
      <c r="U1264" s="1"/>
      <c r="V1264" s="1"/>
      <c r="W1264" s="1"/>
      <c r="X1264" s="1"/>
      <c r="Y1264" s="1"/>
      <c r="Z1264" s="1"/>
    </row>
    <row r="1265" spans="1:26" x14ac:dyDescent="0.35">
      <c r="A1265">
        <v>1263</v>
      </c>
      <c r="B1265">
        <v>28101</v>
      </c>
      <c r="C1265" t="s">
        <v>2184</v>
      </c>
      <c r="D1265" t="s">
        <v>2118</v>
      </c>
      <c r="E1265" t="s">
        <v>301</v>
      </c>
      <c r="F1265">
        <v>52106</v>
      </c>
      <c r="G1265">
        <v>126</v>
      </c>
      <c r="H1265">
        <v>241.8</v>
      </c>
      <c r="I1265">
        <v>16.5</v>
      </c>
      <c r="J1265">
        <v>29.8</v>
      </c>
      <c r="K1265">
        <v>37.9</v>
      </c>
      <c r="L1265">
        <v>15.8</v>
      </c>
      <c r="M1265" s="1">
        <v>13.692</v>
      </c>
      <c r="N1265">
        <v>5</v>
      </c>
      <c r="Q1265" s="1"/>
      <c r="R1265" s="1"/>
      <c r="S1265" s="1"/>
      <c r="T1265" s="1"/>
      <c r="U1265" s="1"/>
      <c r="V1265" s="1"/>
      <c r="W1265" s="1"/>
      <c r="X1265" s="1"/>
      <c r="Y1265" s="1"/>
      <c r="Z1265" s="1"/>
    </row>
    <row r="1266" spans="1:26" x14ac:dyDescent="0.35">
      <c r="A1266">
        <v>1264</v>
      </c>
      <c r="B1266">
        <v>28103</v>
      </c>
      <c r="C1266" t="s">
        <v>2185</v>
      </c>
      <c r="D1266" t="s">
        <v>2118</v>
      </c>
      <c r="E1266" t="s">
        <v>2186</v>
      </c>
      <c r="F1266">
        <v>27258</v>
      </c>
      <c r="G1266">
        <v>62</v>
      </c>
      <c r="H1266">
        <v>227.5</v>
      </c>
      <c r="I1266">
        <v>31</v>
      </c>
      <c r="J1266">
        <v>32</v>
      </c>
      <c r="K1266">
        <v>22.4</v>
      </c>
      <c r="L1266">
        <v>14.5</v>
      </c>
      <c r="M1266" s="1">
        <v>12.976000000000001</v>
      </c>
      <c r="N1266">
        <v>1</v>
      </c>
      <c r="Q1266" s="1"/>
      <c r="R1266" s="1"/>
      <c r="S1266" s="1"/>
      <c r="T1266" s="1"/>
      <c r="U1266" s="1"/>
      <c r="V1266" s="1"/>
      <c r="W1266" s="1"/>
      <c r="X1266" s="1"/>
      <c r="Y1266" s="1"/>
      <c r="Z1266" s="1"/>
    </row>
    <row r="1267" spans="1:26" x14ac:dyDescent="0.35">
      <c r="A1267">
        <v>1265</v>
      </c>
      <c r="B1267">
        <v>28105</v>
      </c>
      <c r="C1267" t="s">
        <v>2187</v>
      </c>
      <c r="D1267" t="s">
        <v>2118</v>
      </c>
      <c r="E1267" t="s">
        <v>2188</v>
      </c>
      <c r="F1267">
        <v>99658</v>
      </c>
      <c r="G1267">
        <v>127</v>
      </c>
      <c r="H1267">
        <v>127.4</v>
      </c>
      <c r="I1267">
        <v>13.2</v>
      </c>
      <c r="J1267">
        <v>20.6</v>
      </c>
      <c r="K1267">
        <v>24.2</v>
      </c>
      <c r="L1267">
        <v>42</v>
      </c>
      <c r="M1267" s="1">
        <v>15.58</v>
      </c>
      <c r="N1267">
        <v>10</v>
      </c>
      <c r="Q1267" s="1"/>
      <c r="R1267" s="1"/>
      <c r="S1267" s="1"/>
      <c r="T1267" s="1"/>
      <c r="U1267" s="1"/>
      <c r="V1267" s="1"/>
      <c r="W1267" s="1"/>
      <c r="X1267" s="1"/>
      <c r="Y1267" s="1"/>
      <c r="Z1267" s="1"/>
    </row>
    <row r="1268" spans="1:26" x14ac:dyDescent="0.35">
      <c r="A1268">
        <v>1266</v>
      </c>
      <c r="B1268">
        <v>28107</v>
      </c>
      <c r="C1268" t="s">
        <v>2189</v>
      </c>
      <c r="D1268" t="s">
        <v>2118</v>
      </c>
      <c r="E1268" t="s">
        <v>2190</v>
      </c>
      <c r="F1268">
        <v>86461</v>
      </c>
      <c r="G1268">
        <v>224</v>
      </c>
      <c r="H1268">
        <v>259.10000000000002</v>
      </c>
      <c r="I1268">
        <v>20.3</v>
      </c>
      <c r="J1268">
        <v>36.700000000000003</v>
      </c>
      <c r="K1268">
        <v>27.4</v>
      </c>
      <c r="L1268">
        <v>15.6</v>
      </c>
      <c r="M1268" s="1">
        <v>13.39</v>
      </c>
      <c r="N1268">
        <v>3</v>
      </c>
      <c r="Q1268" s="1"/>
      <c r="R1268" s="1"/>
      <c r="S1268" s="1"/>
      <c r="T1268" s="1"/>
      <c r="U1268" s="1"/>
      <c r="V1268" s="1"/>
      <c r="W1268" s="1"/>
      <c r="X1268" s="1"/>
      <c r="Y1268" s="1"/>
      <c r="Z1268" s="1"/>
    </row>
    <row r="1269" spans="1:26" x14ac:dyDescent="0.35">
      <c r="A1269">
        <v>1267</v>
      </c>
      <c r="B1269">
        <v>28109</v>
      </c>
      <c r="C1269" t="s">
        <v>2191</v>
      </c>
      <c r="D1269" t="s">
        <v>2118</v>
      </c>
      <c r="E1269" t="s">
        <v>2192</v>
      </c>
      <c r="F1269">
        <v>138733</v>
      </c>
      <c r="G1269">
        <v>199</v>
      </c>
      <c r="H1269">
        <v>143.4</v>
      </c>
      <c r="I1269">
        <v>16.399999999999999</v>
      </c>
      <c r="J1269">
        <v>30.3</v>
      </c>
      <c r="K1269">
        <v>39.1</v>
      </c>
      <c r="L1269">
        <v>14.2</v>
      </c>
      <c r="M1269" s="1">
        <v>13.59</v>
      </c>
      <c r="N1269">
        <v>4</v>
      </c>
      <c r="Q1269" s="1"/>
      <c r="R1269" s="1"/>
      <c r="S1269" s="1"/>
      <c r="T1269" s="1"/>
      <c r="U1269" s="1"/>
      <c r="V1269" s="1"/>
      <c r="W1269" s="1"/>
      <c r="X1269" s="1"/>
      <c r="Y1269" s="1"/>
      <c r="Z1269" s="1"/>
    </row>
    <row r="1270" spans="1:26" x14ac:dyDescent="0.35">
      <c r="A1270">
        <v>1268</v>
      </c>
      <c r="B1270">
        <v>28111</v>
      </c>
      <c r="C1270" t="s">
        <v>2193</v>
      </c>
      <c r="D1270" t="s">
        <v>2118</v>
      </c>
      <c r="E1270" t="s">
        <v>132</v>
      </c>
      <c r="F1270">
        <v>30877</v>
      </c>
      <c r="G1270">
        <v>57</v>
      </c>
      <c r="H1270">
        <v>184.6</v>
      </c>
      <c r="I1270">
        <v>19.3</v>
      </c>
      <c r="J1270">
        <v>38.799999999999997</v>
      </c>
      <c r="K1270">
        <v>33</v>
      </c>
      <c r="L1270">
        <v>9</v>
      </c>
      <c r="M1270" s="1">
        <v>13.005999999999901</v>
      </c>
      <c r="N1270">
        <v>1</v>
      </c>
      <c r="Q1270" s="1"/>
      <c r="R1270" s="1"/>
      <c r="S1270" s="1"/>
      <c r="T1270" s="1"/>
      <c r="U1270" s="1"/>
      <c r="V1270" s="1"/>
      <c r="W1270" s="1"/>
      <c r="X1270" s="1"/>
      <c r="Y1270" s="1"/>
      <c r="Z1270" s="1"/>
    </row>
    <row r="1271" spans="1:26" x14ac:dyDescent="0.35">
      <c r="A1271">
        <v>1269</v>
      </c>
      <c r="B1271">
        <v>28113</v>
      </c>
      <c r="C1271" t="s">
        <v>2194</v>
      </c>
      <c r="D1271" t="s">
        <v>2118</v>
      </c>
      <c r="E1271" t="s">
        <v>136</v>
      </c>
      <c r="F1271">
        <v>96676</v>
      </c>
      <c r="G1271">
        <v>180</v>
      </c>
      <c r="H1271">
        <v>186.2</v>
      </c>
      <c r="I1271">
        <v>20.7</v>
      </c>
      <c r="J1271">
        <v>33</v>
      </c>
      <c r="K1271">
        <v>30.6</v>
      </c>
      <c r="L1271">
        <v>15.7</v>
      </c>
      <c r="M1271" s="1">
        <v>13.454000000000001</v>
      </c>
      <c r="N1271">
        <v>4</v>
      </c>
      <c r="Q1271" s="1"/>
      <c r="R1271" s="1"/>
      <c r="S1271" s="1"/>
      <c r="T1271" s="1"/>
      <c r="U1271" s="1"/>
      <c r="V1271" s="1"/>
      <c r="W1271" s="1"/>
      <c r="X1271" s="1"/>
      <c r="Y1271" s="1"/>
      <c r="Z1271" s="1"/>
    </row>
    <row r="1272" spans="1:26" x14ac:dyDescent="0.35">
      <c r="A1272">
        <v>1270</v>
      </c>
      <c r="B1272">
        <v>28115</v>
      </c>
      <c r="C1272" t="s">
        <v>2195</v>
      </c>
      <c r="D1272" t="s">
        <v>2118</v>
      </c>
      <c r="E1272" t="s">
        <v>2196</v>
      </c>
      <c r="F1272">
        <v>79155</v>
      </c>
      <c r="G1272">
        <v>79</v>
      </c>
      <c r="H1272">
        <v>99.8</v>
      </c>
      <c r="I1272">
        <v>23.3</v>
      </c>
      <c r="J1272">
        <v>33.6</v>
      </c>
      <c r="K1272">
        <v>28.4</v>
      </c>
      <c r="L1272">
        <v>14.7</v>
      </c>
      <c r="M1272" s="1">
        <v>13.278</v>
      </c>
      <c r="N1272">
        <v>3</v>
      </c>
      <c r="Q1272" s="1"/>
      <c r="R1272" s="1"/>
      <c r="S1272" s="1"/>
      <c r="T1272" s="1"/>
      <c r="U1272" s="1"/>
      <c r="V1272" s="1"/>
      <c r="W1272" s="1"/>
      <c r="X1272" s="1"/>
      <c r="Y1272" s="1"/>
      <c r="Z1272" s="1"/>
    </row>
    <row r="1273" spans="1:26" x14ac:dyDescent="0.35">
      <c r="A1273">
        <v>1271</v>
      </c>
      <c r="B1273">
        <v>28117</v>
      </c>
      <c r="C1273" t="s">
        <v>2197</v>
      </c>
      <c r="D1273" t="s">
        <v>2118</v>
      </c>
      <c r="E1273" t="s">
        <v>2198</v>
      </c>
      <c r="F1273">
        <v>62666</v>
      </c>
      <c r="G1273">
        <v>100</v>
      </c>
      <c r="H1273">
        <v>159.6</v>
      </c>
      <c r="I1273">
        <v>23.6</v>
      </c>
      <c r="J1273">
        <v>31.8</v>
      </c>
      <c r="K1273">
        <v>32.700000000000003</v>
      </c>
      <c r="L1273">
        <v>12</v>
      </c>
      <c r="M1273" s="1">
        <v>13.154</v>
      </c>
      <c r="N1273">
        <v>2</v>
      </c>
      <c r="Q1273" s="1"/>
      <c r="R1273" s="1"/>
      <c r="S1273" s="1"/>
      <c r="T1273" s="1"/>
      <c r="U1273" s="1"/>
      <c r="V1273" s="1"/>
      <c r="W1273" s="1"/>
      <c r="X1273" s="1"/>
      <c r="Y1273" s="1"/>
      <c r="Z1273" s="1"/>
    </row>
    <row r="1274" spans="1:26" x14ac:dyDescent="0.35">
      <c r="A1274">
        <v>1272</v>
      </c>
      <c r="B1274">
        <v>28119</v>
      </c>
      <c r="C1274" t="s">
        <v>2199</v>
      </c>
      <c r="D1274" t="s">
        <v>2118</v>
      </c>
      <c r="E1274" t="s">
        <v>2200</v>
      </c>
      <c r="F1274">
        <v>19203</v>
      </c>
      <c r="G1274">
        <v>46</v>
      </c>
      <c r="H1274">
        <v>239.5</v>
      </c>
      <c r="I1274">
        <v>32.4</v>
      </c>
      <c r="J1274">
        <v>31.2</v>
      </c>
      <c r="K1274">
        <v>23.5</v>
      </c>
      <c r="L1274">
        <v>12.9</v>
      </c>
      <c r="M1274" s="1">
        <v>12.853999999999999</v>
      </c>
      <c r="N1274">
        <v>1</v>
      </c>
      <c r="Q1274" s="1"/>
      <c r="R1274" s="1"/>
      <c r="S1274" s="1"/>
      <c r="T1274" s="1"/>
      <c r="U1274" s="1"/>
      <c r="V1274" s="1"/>
      <c r="W1274" s="1"/>
      <c r="X1274" s="1"/>
      <c r="Y1274" s="1"/>
      <c r="Z1274" s="1"/>
    </row>
    <row r="1275" spans="1:26" x14ac:dyDescent="0.35">
      <c r="A1275">
        <v>1273</v>
      </c>
      <c r="B1275">
        <v>28121</v>
      </c>
      <c r="C1275" t="s">
        <v>2201</v>
      </c>
      <c r="D1275" t="s">
        <v>2118</v>
      </c>
      <c r="E1275" t="s">
        <v>2202</v>
      </c>
      <c r="F1275">
        <v>403257</v>
      </c>
      <c r="G1275">
        <v>446</v>
      </c>
      <c r="H1275">
        <v>110.6</v>
      </c>
      <c r="I1275">
        <v>10</v>
      </c>
      <c r="J1275">
        <v>27.4</v>
      </c>
      <c r="K1275">
        <v>33</v>
      </c>
      <c r="L1275">
        <v>29.6</v>
      </c>
      <c r="M1275" s="1">
        <v>14.827999999999999</v>
      </c>
      <c r="N1275">
        <v>9</v>
      </c>
      <c r="Q1275" s="1"/>
      <c r="R1275" s="1"/>
      <c r="S1275" s="1"/>
      <c r="T1275" s="1"/>
      <c r="U1275" s="1"/>
      <c r="V1275" s="1"/>
      <c r="W1275" s="1"/>
      <c r="X1275" s="1"/>
      <c r="Y1275" s="1"/>
      <c r="Z1275" s="1"/>
    </row>
    <row r="1276" spans="1:26" x14ac:dyDescent="0.35">
      <c r="A1276">
        <v>1274</v>
      </c>
      <c r="B1276">
        <v>28123</v>
      </c>
      <c r="C1276" t="s">
        <v>2203</v>
      </c>
      <c r="D1276" t="s">
        <v>2118</v>
      </c>
      <c r="E1276" t="s">
        <v>324</v>
      </c>
      <c r="F1276">
        <v>71492</v>
      </c>
      <c r="G1276">
        <v>146</v>
      </c>
      <c r="H1276">
        <v>204.2</v>
      </c>
      <c r="I1276">
        <v>27.2</v>
      </c>
      <c r="J1276">
        <v>34.700000000000003</v>
      </c>
      <c r="K1276">
        <v>26.3</v>
      </c>
      <c r="L1276">
        <v>11.8</v>
      </c>
      <c r="M1276" s="1">
        <v>12.926</v>
      </c>
      <c r="N1276">
        <v>1</v>
      </c>
      <c r="Q1276" s="1"/>
      <c r="R1276" s="1"/>
      <c r="S1276" s="1"/>
      <c r="T1276" s="1"/>
      <c r="U1276" s="1"/>
      <c r="V1276" s="1"/>
      <c r="W1276" s="1"/>
      <c r="X1276" s="1"/>
      <c r="Y1276" s="1"/>
      <c r="Z1276" s="1"/>
    </row>
    <row r="1277" spans="1:26" x14ac:dyDescent="0.35">
      <c r="A1277">
        <v>1275</v>
      </c>
      <c r="B1277">
        <v>28125</v>
      </c>
      <c r="C1277" t="s">
        <v>2204</v>
      </c>
      <c r="D1277" t="s">
        <v>2118</v>
      </c>
      <c r="E1277" t="s">
        <v>2205</v>
      </c>
      <c r="F1277">
        <v>11658</v>
      </c>
      <c r="G1277">
        <v>39</v>
      </c>
      <c r="H1277">
        <v>334.5</v>
      </c>
      <c r="I1277">
        <v>25.3</v>
      </c>
      <c r="J1277">
        <v>28.3</v>
      </c>
      <c r="K1277">
        <v>27.4</v>
      </c>
      <c r="L1277">
        <v>19</v>
      </c>
      <c r="M1277" s="1">
        <v>13.561999999999999</v>
      </c>
      <c r="N1277">
        <v>4</v>
      </c>
      <c r="Q1277" s="1"/>
      <c r="R1277" s="1"/>
      <c r="S1277" s="1"/>
      <c r="T1277" s="1"/>
      <c r="U1277" s="1"/>
      <c r="V1277" s="1"/>
      <c r="W1277" s="1"/>
      <c r="X1277" s="1"/>
      <c r="Y1277" s="1"/>
      <c r="Z1277" s="1"/>
    </row>
    <row r="1278" spans="1:26" x14ac:dyDescent="0.35">
      <c r="A1278">
        <v>1276</v>
      </c>
      <c r="B1278">
        <v>28127</v>
      </c>
      <c r="C1278" t="s">
        <v>2206</v>
      </c>
      <c r="D1278" t="s">
        <v>2118</v>
      </c>
      <c r="E1278" t="s">
        <v>1625</v>
      </c>
      <c r="F1278">
        <v>68960</v>
      </c>
      <c r="G1278">
        <v>121</v>
      </c>
      <c r="H1278">
        <v>175.5</v>
      </c>
      <c r="I1278">
        <v>19.600000000000001</v>
      </c>
      <c r="J1278">
        <v>37.9</v>
      </c>
      <c r="K1278">
        <v>29.7</v>
      </c>
      <c r="L1278">
        <v>12.8</v>
      </c>
      <c r="M1278" s="1">
        <v>13.226000000000001</v>
      </c>
      <c r="N1278">
        <v>2</v>
      </c>
      <c r="Q1278" s="1"/>
      <c r="R1278" s="1"/>
      <c r="S1278" s="1"/>
      <c r="T1278" s="1"/>
      <c r="U1278" s="1"/>
      <c r="V1278" s="1"/>
      <c r="W1278" s="1"/>
      <c r="X1278" s="1"/>
      <c r="Y1278" s="1"/>
      <c r="Z1278" s="1"/>
    </row>
    <row r="1279" spans="1:26" x14ac:dyDescent="0.35">
      <c r="A1279">
        <v>1277</v>
      </c>
      <c r="B1279">
        <v>28129</v>
      </c>
      <c r="C1279" t="s">
        <v>2207</v>
      </c>
      <c r="D1279" t="s">
        <v>2118</v>
      </c>
      <c r="E1279" t="s">
        <v>2208</v>
      </c>
      <c r="F1279">
        <v>40501</v>
      </c>
      <c r="G1279">
        <v>66</v>
      </c>
      <c r="H1279">
        <v>163</v>
      </c>
      <c r="I1279">
        <v>18.7</v>
      </c>
      <c r="J1279">
        <v>43</v>
      </c>
      <c r="K1279">
        <v>26.4</v>
      </c>
      <c r="L1279">
        <v>11.9</v>
      </c>
      <c r="M1279" s="1">
        <v>13.106</v>
      </c>
      <c r="N1279">
        <v>2</v>
      </c>
      <c r="Q1279" s="1"/>
      <c r="R1279" s="1"/>
      <c r="S1279" s="1"/>
      <c r="T1279" s="1"/>
      <c r="U1279" s="1"/>
      <c r="V1279" s="1"/>
      <c r="W1279" s="1"/>
      <c r="X1279" s="1"/>
      <c r="Y1279" s="1"/>
      <c r="Z1279" s="1"/>
    </row>
    <row r="1280" spans="1:26" x14ac:dyDescent="0.35">
      <c r="A1280">
        <v>1278</v>
      </c>
      <c r="B1280">
        <v>28131</v>
      </c>
      <c r="C1280" t="s">
        <v>2209</v>
      </c>
      <c r="D1280" t="s">
        <v>2118</v>
      </c>
      <c r="E1280" t="s">
        <v>334</v>
      </c>
      <c r="F1280">
        <v>45742</v>
      </c>
      <c r="G1280">
        <v>81</v>
      </c>
      <c r="H1280">
        <v>177.1</v>
      </c>
      <c r="I1280">
        <v>17.2</v>
      </c>
      <c r="J1280">
        <v>35.9</v>
      </c>
      <c r="K1280">
        <v>32.9</v>
      </c>
      <c r="L1280">
        <v>14</v>
      </c>
      <c r="M1280" s="1">
        <v>13.433999999999999</v>
      </c>
      <c r="N1280">
        <v>3</v>
      </c>
      <c r="Q1280" s="1"/>
      <c r="R1280" s="1"/>
      <c r="S1280" s="1"/>
      <c r="T1280" s="1"/>
      <c r="U1280" s="1"/>
      <c r="V1280" s="1"/>
      <c r="W1280" s="1"/>
      <c r="X1280" s="1"/>
      <c r="Y1280" s="1"/>
      <c r="Z1280" s="1"/>
    </row>
    <row r="1281" spans="1:26" x14ac:dyDescent="0.35">
      <c r="A1281">
        <v>1279</v>
      </c>
      <c r="B1281">
        <v>28133</v>
      </c>
      <c r="C1281" t="s">
        <v>2210</v>
      </c>
      <c r="D1281" t="s">
        <v>2118</v>
      </c>
      <c r="E1281" t="s">
        <v>2211</v>
      </c>
      <c r="F1281">
        <v>73605</v>
      </c>
      <c r="G1281">
        <v>165</v>
      </c>
      <c r="H1281">
        <v>224.2</v>
      </c>
      <c r="I1281">
        <v>27.5</v>
      </c>
      <c r="J1281">
        <v>29.7</v>
      </c>
      <c r="K1281">
        <v>28.8</v>
      </c>
      <c r="L1281">
        <v>14.1</v>
      </c>
      <c r="M1281" s="1">
        <v>13.166</v>
      </c>
      <c r="N1281">
        <v>2</v>
      </c>
      <c r="Q1281" s="1"/>
      <c r="R1281" s="1"/>
      <c r="S1281" s="1"/>
      <c r="T1281" s="1"/>
      <c r="U1281" s="1"/>
      <c r="V1281" s="1"/>
      <c r="W1281" s="1"/>
      <c r="X1281" s="1"/>
      <c r="Y1281" s="1"/>
      <c r="Z1281" s="1"/>
    </row>
    <row r="1282" spans="1:26" x14ac:dyDescent="0.35">
      <c r="A1282">
        <v>1280</v>
      </c>
      <c r="B1282">
        <v>28135</v>
      </c>
      <c r="C1282" t="s">
        <v>2212</v>
      </c>
      <c r="D1282" t="s">
        <v>2118</v>
      </c>
      <c r="E1282" t="s">
        <v>2213</v>
      </c>
      <c r="F1282">
        <v>40425</v>
      </c>
      <c r="G1282">
        <v>73</v>
      </c>
      <c r="H1282">
        <v>180.6</v>
      </c>
      <c r="I1282">
        <v>32.700000000000003</v>
      </c>
      <c r="J1282">
        <v>33.200000000000003</v>
      </c>
      <c r="K1282">
        <v>25.1</v>
      </c>
      <c r="L1282">
        <v>8.9</v>
      </c>
      <c r="M1282" s="1">
        <v>12.548</v>
      </c>
      <c r="N1282">
        <v>1</v>
      </c>
      <c r="Q1282" s="1"/>
      <c r="R1282" s="1"/>
      <c r="S1282" s="1"/>
      <c r="T1282" s="1"/>
      <c r="U1282" s="1"/>
      <c r="V1282" s="1"/>
      <c r="W1282" s="1"/>
      <c r="X1282" s="1"/>
      <c r="Y1282" s="1"/>
      <c r="Z1282" s="1"/>
    </row>
    <row r="1283" spans="1:26" x14ac:dyDescent="0.35">
      <c r="A1283">
        <v>1281</v>
      </c>
      <c r="B1283">
        <v>28137</v>
      </c>
      <c r="C1283" t="s">
        <v>2214</v>
      </c>
      <c r="D1283" t="s">
        <v>2118</v>
      </c>
      <c r="E1283" t="s">
        <v>2215</v>
      </c>
      <c r="F1283">
        <v>69897</v>
      </c>
      <c r="G1283">
        <v>114</v>
      </c>
      <c r="H1283">
        <v>163.1</v>
      </c>
      <c r="I1283">
        <v>20.2</v>
      </c>
      <c r="J1283">
        <v>28.4</v>
      </c>
      <c r="K1283">
        <v>35.299999999999997</v>
      </c>
      <c r="L1283">
        <v>16.2</v>
      </c>
      <c r="M1283" s="1">
        <v>13.61</v>
      </c>
      <c r="N1283">
        <v>4</v>
      </c>
      <c r="Q1283" s="1"/>
      <c r="R1283" s="1"/>
      <c r="S1283" s="1"/>
      <c r="T1283" s="1"/>
      <c r="U1283" s="1"/>
      <c r="V1283" s="1"/>
      <c r="W1283" s="1"/>
      <c r="X1283" s="1"/>
      <c r="Y1283" s="1"/>
      <c r="Z1283" s="1"/>
    </row>
    <row r="1284" spans="1:26" x14ac:dyDescent="0.35">
      <c r="A1284">
        <v>1282</v>
      </c>
      <c r="B1284">
        <v>28139</v>
      </c>
      <c r="C1284" t="s">
        <v>2216</v>
      </c>
      <c r="D1284" t="s">
        <v>2118</v>
      </c>
      <c r="E1284" t="s">
        <v>2217</v>
      </c>
      <c r="F1284">
        <v>55402</v>
      </c>
      <c r="G1284">
        <v>108</v>
      </c>
      <c r="H1284">
        <v>194.9</v>
      </c>
      <c r="I1284">
        <v>22.8</v>
      </c>
      <c r="J1284">
        <v>34</v>
      </c>
      <c r="K1284">
        <v>29.5</v>
      </c>
      <c r="L1284">
        <v>13.7</v>
      </c>
      <c r="M1284" s="1">
        <v>13.23</v>
      </c>
      <c r="N1284">
        <v>2</v>
      </c>
      <c r="Q1284" s="1"/>
      <c r="R1284" s="1"/>
      <c r="S1284" s="1"/>
      <c r="T1284" s="1"/>
      <c r="U1284" s="1"/>
      <c r="V1284" s="1"/>
      <c r="W1284" s="1"/>
      <c r="X1284" s="1"/>
      <c r="Y1284" s="1"/>
      <c r="Z1284" s="1"/>
    </row>
    <row r="1285" spans="1:26" x14ac:dyDescent="0.35">
      <c r="A1285">
        <v>1283</v>
      </c>
      <c r="B1285">
        <v>28141</v>
      </c>
      <c r="C1285" t="s">
        <v>2218</v>
      </c>
      <c r="D1285" t="s">
        <v>2118</v>
      </c>
      <c r="E1285" t="s">
        <v>2219</v>
      </c>
      <c r="F1285">
        <v>49011</v>
      </c>
      <c r="G1285">
        <v>104</v>
      </c>
      <c r="H1285">
        <v>212.2</v>
      </c>
      <c r="I1285">
        <v>21.5</v>
      </c>
      <c r="J1285">
        <v>40</v>
      </c>
      <c r="K1285">
        <v>27.7</v>
      </c>
      <c r="L1285">
        <v>10.9</v>
      </c>
      <c r="M1285" s="1">
        <v>13.007999999999999</v>
      </c>
      <c r="N1285">
        <v>1</v>
      </c>
      <c r="Q1285" s="1"/>
      <c r="R1285" s="1"/>
      <c r="S1285" s="1"/>
      <c r="T1285" s="1"/>
      <c r="U1285" s="1"/>
      <c r="V1285" s="1"/>
      <c r="W1285" s="1"/>
      <c r="X1285" s="1"/>
      <c r="Y1285" s="1"/>
      <c r="Z1285" s="1"/>
    </row>
    <row r="1286" spans="1:26" x14ac:dyDescent="0.35">
      <c r="A1286">
        <v>1284</v>
      </c>
      <c r="B1286">
        <v>28143</v>
      </c>
      <c r="C1286" t="s">
        <v>2220</v>
      </c>
      <c r="D1286" t="s">
        <v>2118</v>
      </c>
      <c r="E1286" t="s">
        <v>2221</v>
      </c>
      <c r="F1286">
        <v>26259</v>
      </c>
      <c r="G1286">
        <v>70</v>
      </c>
      <c r="H1286">
        <v>266.60000000000002</v>
      </c>
      <c r="I1286">
        <v>21.9</v>
      </c>
      <c r="J1286">
        <v>30.7</v>
      </c>
      <c r="K1286">
        <v>28.4</v>
      </c>
      <c r="L1286">
        <v>19</v>
      </c>
      <c r="M1286" s="1">
        <v>13.65</v>
      </c>
      <c r="N1286">
        <v>5</v>
      </c>
      <c r="Q1286" s="1"/>
      <c r="R1286" s="1"/>
      <c r="S1286" s="1"/>
      <c r="T1286" s="1"/>
      <c r="U1286" s="1"/>
      <c r="V1286" s="1"/>
      <c r="W1286" s="1"/>
      <c r="X1286" s="1"/>
      <c r="Y1286" s="1"/>
      <c r="Z1286" s="1"/>
    </row>
    <row r="1287" spans="1:26" x14ac:dyDescent="0.35">
      <c r="A1287">
        <v>1285</v>
      </c>
      <c r="B1287">
        <v>28145</v>
      </c>
      <c r="C1287" t="s">
        <v>2222</v>
      </c>
      <c r="D1287" t="s">
        <v>2118</v>
      </c>
      <c r="E1287" t="s">
        <v>336</v>
      </c>
      <c r="F1287">
        <v>70961</v>
      </c>
      <c r="G1287">
        <v>109</v>
      </c>
      <c r="H1287">
        <v>153.6</v>
      </c>
      <c r="I1287">
        <v>23.6</v>
      </c>
      <c r="J1287">
        <v>31.7</v>
      </c>
      <c r="K1287">
        <v>29.1</v>
      </c>
      <c r="L1287">
        <v>15.5</v>
      </c>
      <c r="M1287" s="1">
        <v>13.337999999999999</v>
      </c>
      <c r="N1287">
        <v>3</v>
      </c>
      <c r="Q1287" s="1"/>
      <c r="R1287" s="1"/>
      <c r="S1287" s="1"/>
      <c r="T1287" s="1"/>
      <c r="U1287" s="1"/>
      <c r="V1287" s="1"/>
      <c r="W1287" s="1"/>
      <c r="X1287" s="1"/>
      <c r="Y1287" s="1"/>
      <c r="Z1287" s="1"/>
    </row>
    <row r="1288" spans="1:26" x14ac:dyDescent="0.35">
      <c r="A1288">
        <v>1286</v>
      </c>
      <c r="B1288">
        <v>28147</v>
      </c>
      <c r="C1288" t="s">
        <v>2223</v>
      </c>
      <c r="D1288" t="s">
        <v>2118</v>
      </c>
      <c r="E1288" t="s">
        <v>2224</v>
      </c>
      <c r="F1288">
        <v>36527</v>
      </c>
      <c r="G1288">
        <v>76</v>
      </c>
      <c r="H1288">
        <v>208.1</v>
      </c>
      <c r="I1288">
        <v>22.7</v>
      </c>
      <c r="J1288">
        <v>43.3</v>
      </c>
      <c r="K1288">
        <v>24.3</v>
      </c>
      <c r="L1288">
        <v>9.6999999999999993</v>
      </c>
      <c r="M1288" s="1">
        <v>12.808</v>
      </c>
      <c r="N1288">
        <v>1</v>
      </c>
      <c r="Q1288" s="1"/>
      <c r="R1288" s="1"/>
      <c r="S1288" s="1"/>
      <c r="T1288" s="1"/>
      <c r="U1288" s="1"/>
      <c r="V1288" s="1"/>
      <c r="W1288" s="1"/>
      <c r="X1288" s="1"/>
      <c r="Y1288" s="1"/>
      <c r="Z1288" s="1"/>
    </row>
    <row r="1289" spans="1:26" x14ac:dyDescent="0.35">
      <c r="A1289">
        <v>1287</v>
      </c>
      <c r="B1289">
        <v>28149</v>
      </c>
      <c r="C1289" t="s">
        <v>2225</v>
      </c>
      <c r="D1289" t="s">
        <v>2118</v>
      </c>
      <c r="E1289" t="s">
        <v>896</v>
      </c>
      <c r="F1289">
        <v>124368</v>
      </c>
      <c r="G1289">
        <v>295</v>
      </c>
      <c r="H1289">
        <v>237.2</v>
      </c>
      <c r="I1289">
        <v>13.3</v>
      </c>
      <c r="J1289">
        <v>32.1</v>
      </c>
      <c r="K1289">
        <v>30.9</v>
      </c>
      <c r="L1289">
        <v>23.6</v>
      </c>
      <c r="M1289" s="1">
        <v>14.228</v>
      </c>
      <c r="N1289">
        <v>7</v>
      </c>
      <c r="Q1289" s="1"/>
      <c r="R1289" s="1"/>
      <c r="S1289" s="1"/>
      <c r="T1289" s="1"/>
      <c r="U1289" s="1"/>
      <c r="V1289" s="1"/>
      <c r="W1289" s="1"/>
      <c r="X1289" s="1"/>
      <c r="Y1289" s="1"/>
      <c r="Z1289" s="1"/>
    </row>
    <row r="1290" spans="1:26" x14ac:dyDescent="0.35">
      <c r="A1290">
        <v>1288</v>
      </c>
      <c r="B1290">
        <v>28151</v>
      </c>
      <c r="C1290" t="s">
        <v>2226</v>
      </c>
      <c r="D1290" t="s">
        <v>2118</v>
      </c>
      <c r="E1290" t="s">
        <v>156</v>
      </c>
      <c r="F1290">
        <v>121522</v>
      </c>
      <c r="G1290">
        <v>230</v>
      </c>
      <c r="H1290">
        <v>189.3</v>
      </c>
      <c r="I1290">
        <v>23.1</v>
      </c>
      <c r="J1290">
        <v>30.3</v>
      </c>
      <c r="K1290">
        <v>28.1</v>
      </c>
      <c r="L1290">
        <v>18.5</v>
      </c>
      <c r="M1290" s="1">
        <v>13.58</v>
      </c>
      <c r="N1290">
        <v>4</v>
      </c>
      <c r="Q1290" s="1"/>
      <c r="R1290" s="1"/>
      <c r="S1290" s="1"/>
      <c r="T1290" s="1"/>
      <c r="U1290" s="1"/>
      <c r="V1290" s="1"/>
      <c r="W1290" s="1"/>
      <c r="X1290" s="1"/>
      <c r="Y1290" s="1"/>
      <c r="Z1290" s="1"/>
    </row>
    <row r="1291" spans="1:26" x14ac:dyDescent="0.35">
      <c r="A1291">
        <v>1289</v>
      </c>
      <c r="B1291">
        <v>28153</v>
      </c>
      <c r="C1291" t="s">
        <v>2227</v>
      </c>
      <c r="D1291" t="s">
        <v>2118</v>
      </c>
      <c r="E1291" t="s">
        <v>899</v>
      </c>
      <c r="F1291">
        <v>51716</v>
      </c>
      <c r="G1291">
        <v>96</v>
      </c>
      <c r="H1291">
        <v>185.6</v>
      </c>
      <c r="I1291">
        <v>24.4</v>
      </c>
      <c r="J1291">
        <v>37.6</v>
      </c>
      <c r="K1291">
        <v>26.4</v>
      </c>
      <c r="L1291">
        <v>11.6</v>
      </c>
      <c r="M1291" s="1">
        <v>12.968</v>
      </c>
      <c r="N1291">
        <v>1</v>
      </c>
      <c r="Q1291" s="1"/>
      <c r="R1291" s="1"/>
      <c r="S1291" s="1"/>
      <c r="T1291" s="1"/>
      <c r="U1291" s="1"/>
      <c r="V1291" s="1"/>
      <c r="W1291" s="1"/>
      <c r="X1291" s="1"/>
      <c r="Y1291" s="1"/>
      <c r="Z1291" s="1"/>
    </row>
    <row r="1292" spans="1:26" x14ac:dyDescent="0.35">
      <c r="A1292">
        <v>1290</v>
      </c>
      <c r="B1292">
        <v>28155</v>
      </c>
      <c r="C1292" t="s">
        <v>2228</v>
      </c>
      <c r="D1292" t="s">
        <v>2118</v>
      </c>
      <c r="E1292" t="s">
        <v>1367</v>
      </c>
      <c r="F1292">
        <v>25547</v>
      </c>
      <c r="G1292">
        <v>59</v>
      </c>
      <c r="H1292">
        <v>230.9</v>
      </c>
      <c r="I1292">
        <v>14.8</v>
      </c>
      <c r="J1292">
        <v>35.5</v>
      </c>
      <c r="K1292">
        <v>31.2</v>
      </c>
      <c r="L1292">
        <v>18.5</v>
      </c>
      <c r="M1292" s="1">
        <v>13.808</v>
      </c>
      <c r="N1292">
        <v>5</v>
      </c>
      <c r="Q1292" s="1"/>
      <c r="R1292" s="1"/>
      <c r="S1292" s="1"/>
      <c r="T1292" s="1"/>
      <c r="U1292" s="1"/>
      <c r="V1292" s="1"/>
      <c r="W1292" s="1"/>
      <c r="X1292" s="1"/>
      <c r="Y1292" s="1"/>
      <c r="Z1292" s="1"/>
    </row>
    <row r="1293" spans="1:26" x14ac:dyDescent="0.35">
      <c r="A1293">
        <v>1291</v>
      </c>
      <c r="B1293">
        <v>28157</v>
      </c>
      <c r="C1293" t="s">
        <v>2229</v>
      </c>
      <c r="D1293" t="s">
        <v>2118</v>
      </c>
      <c r="E1293" t="s">
        <v>909</v>
      </c>
      <c r="F1293">
        <v>24775</v>
      </c>
      <c r="G1293">
        <v>64</v>
      </c>
      <c r="H1293">
        <v>258.3</v>
      </c>
      <c r="I1293">
        <v>30.6</v>
      </c>
      <c r="J1293">
        <v>39.200000000000003</v>
      </c>
      <c r="K1293">
        <v>17.2</v>
      </c>
      <c r="L1293">
        <v>13</v>
      </c>
      <c r="M1293" s="1">
        <v>12.772</v>
      </c>
      <c r="N1293">
        <v>1</v>
      </c>
      <c r="Q1293" s="1"/>
      <c r="R1293" s="1"/>
      <c r="S1293" s="1"/>
      <c r="T1293" s="1"/>
      <c r="U1293" s="1"/>
      <c r="V1293" s="1"/>
      <c r="W1293" s="1"/>
      <c r="X1293" s="1"/>
      <c r="Y1293" s="1"/>
      <c r="Z1293" s="1"/>
    </row>
    <row r="1294" spans="1:26" x14ac:dyDescent="0.35">
      <c r="A1294">
        <v>1292</v>
      </c>
      <c r="B1294">
        <v>28159</v>
      </c>
      <c r="C1294" t="s">
        <v>2230</v>
      </c>
      <c r="D1294" t="s">
        <v>2118</v>
      </c>
      <c r="E1294" t="s">
        <v>160</v>
      </c>
      <c r="F1294">
        <v>46863</v>
      </c>
      <c r="G1294">
        <v>86</v>
      </c>
      <c r="H1294">
        <v>183.5</v>
      </c>
      <c r="I1294">
        <v>22</v>
      </c>
      <c r="J1294">
        <v>33.4</v>
      </c>
      <c r="K1294">
        <v>27.4</v>
      </c>
      <c r="L1294">
        <v>17.3</v>
      </c>
      <c r="M1294" s="1">
        <v>13.5039999999999</v>
      </c>
      <c r="N1294">
        <v>4</v>
      </c>
      <c r="Q1294" s="1"/>
      <c r="R1294" s="1"/>
      <c r="S1294" s="1"/>
      <c r="T1294" s="1"/>
      <c r="U1294" s="1"/>
      <c r="V1294" s="1"/>
      <c r="W1294" s="1"/>
      <c r="X1294" s="1"/>
      <c r="Y1294" s="1"/>
      <c r="Z1294" s="1"/>
    </row>
    <row r="1295" spans="1:26" x14ac:dyDescent="0.35">
      <c r="A1295">
        <v>1293</v>
      </c>
      <c r="B1295">
        <v>28161</v>
      </c>
      <c r="C1295" t="s">
        <v>2231</v>
      </c>
      <c r="D1295" t="s">
        <v>2118</v>
      </c>
      <c r="E1295" t="s">
        <v>2232</v>
      </c>
      <c r="F1295">
        <v>31252</v>
      </c>
      <c r="G1295">
        <v>79</v>
      </c>
      <c r="H1295">
        <v>252.8</v>
      </c>
      <c r="I1295">
        <v>21.6</v>
      </c>
      <c r="J1295">
        <v>37</v>
      </c>
      <c r="K1295">
        <v>27.8</v>
      </c>
      <c r="L1295">
        <v>13.6</v>
      </c>
      <c r="M1295" s="1">
        <v>13.212</v>
      </c>
      <c r="N1295">
        <v>2</v>
      </c>
      <c r="Q1295" s="1"/>
      <c r="R1295" s="1"/>
      <c r="S1295" s="1"/>
      <c r="T1295" s="1"/>
      <c r="U1295" s="1"/>
      <c r="V1295" s="1"/>
      <c r="W1295" s="1"/>
      <c r="X1295" s="1"/>
      <c r="Y1295" s="1"/>
      <c r="Z1295" s="1"/>
    </row>
    <row r="1296" spans="1:26" x14ac:dyDescent="0.35">
      <c r="A1296">
        <v>1294</v>
      </c>
      <c r="B1296">
        <v>28163</v>
      </c>
      <c r="C1296" t="s">
        <v>2233</v>
      </c>
      <c r="D1296" t="s">
        <v>2118</v>
      </c>
      <c r="E1296" t="s">
        <v>2234</v>
      </c>
      <c r="F1296">
        <v>75407</v>
      </c>
      <c r="G1296">
        <v>123</v>
      </c>
      <c r="H1296">
        <v>163.1</v>
      </c>
      <c r="I1296">
        <v>23.4</v>
      </c>
      <c r="J1296">
        <v>38.5</v>
      </c>
      <c r="K1296">
        <v>25.3</v>
      </c>
      <c r="L1296">
        <v>12.9</v>
      </c>
      <c r="M1296" s="1">
        <v>13.082000000000001</v>
      </c>
      <c r="N1296">
        <v>2</v>
      </c>
      <c r="Q1296" s="1"/>
      <c r="R1296" s="1"/>
      <c r="S1296" s="1"/>
      <c r="T1296" s="1"/>
      <c r="U1296" s="1"/>
      <c r="V1296" s="1"/>
      <c r="W1296" s="1"/>
      <c r="X1296" s="1"/>
      <c r="Y1296" s="1"/>
      <c r="Z1296" s="1"/>
    </row>
    <row r="1297" spans="1:26" x14ac:dyDescent="0.35">
      <c r="A1297">
        <v>1295</v>
      </c>
      <c r="B1297">
        <v>29001</v>
      </c>
      <c r="C1297" t="s">
        <v>2235</v>
      </c>
      <c r="D1297" t="s">
        <v>2236</v>
      </c>
      <c r="E1297" t="s">
        <v>1466</v>
      </c>
      <c r="F1297">
        <v>51409</v>
      </c>
      <c r="G1297">
        <v>52</v>
      </c>
      <c r="H1297">
        <v>101.1</v>
      </c>
      <c r="I1297">
        <v>10.1</v>
      </c>
      <c r="J1297">
        <v>34.9</v>
      </c>
      <c r="K1297">
        <v>24.5</v>
      </c>
      <c r="L1297">
        <v>30.5</v>
      </c>
      <c r="M1297" s="1">
        <v>14.728</v>
      </c>
      <c r="N1297">
        <v>9</v>
      </c>
      <c r="Q1297" s="1"/>
      <c r="R1297" s="1"/>
      <c r="S1297" s="1"/>
      <c r="T1297" s="1"/>
      <c r="U1297" s="1"/>
      <c r="V1297" s="1"/>
      <c r="W1297" s="1"/>
      <c r="X1297" s="1"/>
      <c r="Y1297" s="1"/>
      <c r="Z1297" s="1"/>
    </row>
    <row r="1298" spans="1:26" x14ac:dyDescent="0.35">
      <c r="A1298">
        <v>1296</v>
      </c>
      <c r="B1298">
        <v>29003</v>
      </c>
      <c r="C1298" t="s">
        <v>2237</v>
      </c>
      <c r="D1298" t="s">
        <v>2236</v>
      </c>
      <c r="E1298" t="s">
        <v>2238</v>
      </c>
      <c r="F1298">
        <v>45092</v>
      </c>
      <c r="G1298">
        <v>42</v>
      </c>
      <c r="H1298">
        <v>93.1</v>
      </c>
      <c r="I1298">
        <v>9.4</v>
      </c>
      <c r="J1298">
        <v>38.4</v>
      </c>
      <c r="K1298">
        <v>28.2</v>
      </c>
      <c r="L1298">
        <v>24</v>
      </c>
      <c r="M1298" s="1">
        <v>14.295999999999999</v>
      </c>
      <c r="N1298">
        <v>7</v>
      </c>
      <c r="Q1298" s="1"/>
      <c r="R1298" s="1"/>
      <c r="S1298" s="1"/>
      <c r="T1298" s="1"/>
      <c r="U1298" s="1"/>
      <c r="V1298" s="1"/>
      <c r="W1298" s="1"/>
      <c r="X1298" s="1"/>
      <c r="Y1298" s="1"/>
      <c r="Z1298" s="1"/>
    </row>
    <row r="1299" spans="1:26" x14ac:dyDescent="0.35">
      <c r="A1299">
        <v>1297</v>
      </c>
      <c r="B1299">
        <v>29005</v>
      </c>
      <c r="C1299" t="s">
        <v>2239</v>
      </c>
      <c r="D1299" t="s">
        <v>2236</v>
      </c>
      <c r="E1299" t="s">
        <v>1379</v>
      </c>
      <c r="F1299">
        <v>13153</v>
      </c>
      <c r="G1299">
        <v>21</v>
      </c>
      <c r="H1299">
        <v>159.69999999999999</v>
      </c>
      <c r="I1299">
        <v>10</v>
      </c>
      <c r="J1299">
        <v>41.2</v>
      </c>
      <c r="K1299">
        <v>26.5</v>
      </c>
      <c r="L1299">
        <v>22.3</v>
      </c>
      <c r="M1299" s="1">
        <v>14.114000000000001</v>
      </c>
      <c r="N1299">
        <v>7</v>
      </c>
      <c r="Q1299" s="1"/>
      <c r="R1299" s="1"/>
      <c r="S1299" s="1"/>
      <c r="T1299" s="1"/>
      <c r="U1299" s="1"/>
      <c r="V1299" s="1"/>
      <c r="W1299" s="1"/>
      <c r="X1299" s="1"/>
      <c r="Y1299" s="1"/>
      <c r="Z1299" s="1"/>
    </row>
    <row r="1300" spans="1:26" x14ac:dyDescent="0.35">
      <c r="A1300">
        <v>1298</v>
      </c>
      <c r="B1300">
        <v>29007</v>
      </c>
      <c r="C1300" t="s">
        <v>2240</v>
      </c>
      <c r="D1300" t="s">
        <v>2236</v>
      </c>
      <c r="E1300" t="s">
        <v>2241</v>
      </c>
      <c r="F1300">
        <v>66481</v>
      </c>
      <c r="G1300">
        <v>82</v>
      </c>
      <c r="H1300">
        <v>123.3</v>
      </c>
      <c r="I1300">
        <v>15.5</v>
      </c>
      <c r="J1300">
        <v>46.4</v>
      </c>
      <c r="K1300">
        <v>25.5</v>
      </c>
      <c r="L1300">
        <v>12.6</v>
      </c>
      <c r="M1300" s="1">
        <v>13.208</v>
      </c>
      <c r="N1300">
        <v>2</v>
      </c>
      <c r="Q1300" s="1"/>
      <c r="R1300" s="1"/>
      <c r="S1300" s="1"/>
      <c r="T1300" s="1"/>
      <c r="U1300" s="1"/>
      <c r="V1300" s="1"/>
      <c r="W1300" s="1"/>
      <c r="X1300" s="1"/>
      <c r="Y1300" s="1"/>
      <c r="Z1300" s="1"/>
    </row>
    <row r="1301" spans="1:26" x14ac:dyDescent="0.35">
      <c r="A1301">
        <v>1299</v>
      </c>
      <c r="B1301">
        <v>29009</v>
      </c>
      <c r="C1301" t="s">
        <v>2242</v>
      </c>
      <c r="D1301" t="s">
        <v>2236</v>
      </c>
      <c r="E1301" t="s">
        <v>1876</v>
      </c>
      <c r="F1301">
        <v>87767</v>
      </c>
      <c r="G1301">
        <v>202</v>
      </c>
      <c r="H1301">
        <v>230.2</v>
      </c>
      <c r="I1301">
        <v>18</v>
      </c>
      <c r="J1301">
        <v>42.2</v>
      </c>
      <c r="K1301">
        <v>27</v>
      </c>
      <c r="L1301">
        <v>12.8</v>
      </c>
      <c r="M1301" s="1">
        <v>13.204000000000001</v>
      </c>
      <c r="N1301">
        <v>2</v>
      </c>
      <c r="Q1301" s="1"/>
      <c r="R1301" s="1"/>
      <c r="S1301" s="1"/>
      <c r="T1301" s="1"/>
      <c r="U1301" s="1"/>
      <c r="V1301" s="1"/>
      <c r="W1301" s="1"/>
      <c r="X1301" s="1"/>
      <c r="Y1301" s="1"/>
      <c r="Z1301" s="1"/>
    </row>
    <row r="1302" spans="1:26" x14ac:dyDescent="0.35">
      <c r="A1302">
        <v>1300</v>
      </c>
      <c r="B1302">
        <v>29011</v>
      </c>
      <c r="C1302" t="s">
        <v>2243</v>
      </c>
      <c r="D1302" t="s">
        <v>2236</v>
      </c>
      <c r="E1302" t="s">
        <v>1381</v>
      </c>
      <c r="F1302">
        <v>29319</v>
      </c>
      <c r="G1302">
        <v>39</v>
      </c>
      <c r="H1302">
        <v>133</v>
      </c>
      <c r="I1302">
        <v>13.6</v>
      </c>
      <c r="J1302">
        <v>42.2</v>
      </c>
      <c r="K1302">
        <v>29</v>
      </c>
      <c r="L1302">
        <v>15.2</v>
      </c>
      <c r="M1302" s="1">
        <v>13.523999999999999</v>
      </c>
      <c r="N1302">
        <v>4</v>
      </c>
      <c r="Q1302" s="1"/>
      <c r="R1302" s="1"/>
      <c r="S1302" s="1"/>
      <c r="T1302" s="1"/>
      <c r="U1302" s="1"/>
      <c r="V1302" s="1"/>
      <c r="W1302" s="1"/>
      <c r="X1302" s="1"/>
      <c r="Y1302" s="1"/>
      <c r="Z1302" s="1"/>
    </row>
    <row r="1303" spans="1:26" x14ac:dyDescent="0.35">
      <c r="A1303">
        <v>1301</v>
      </c>
      <c r="B1303">
        <v>29013</v>
      </c>
      <c r="C1303" t="s">
        <v>2244</v>
      </c>
      <c r="D1303" t="s">
        <v>2236</v>
      </c>
      <c r="E1303" t="s">
        <v>2245</v>
      </c>
      <c r="F1303">
        <v>41214</v>
      </c>
      <c r="G1303">
        <v>47</v>
      </c>
      <c r="H1303">
        <v>114</v>
      </c>
      <c r="I1303">
        <v>14.7</v>
      </c>
      <c r="J1303">
        <v>44.4</v>
      </c>
      <c r="K1303">
        <v>27.1</v>
      </c>
      <c r="L1303">
        <v>13.8</v>
      </c>
      <c r="M1303" s="1">
        <v>13.352</v>
      </c>
      <c r="N1303">
        <v>3</v>
      </c>
      <c r="Q1303" s="1"/>
      <c r="R1303" s="1"/>
      <c r="S1303" s="1"/>
      <c r="T1303" s="1"/>
      <c r="U1303" s="1"/>
      <c r="V1303" s="1"/>
      <c r="W1303" s="1"/>
      <c r="X1303" s="1"/>
      <c r="Y1303" s="1"/>
      <c r="Z1303" s="1"/>
    </row>
    <row r="1304" spans="1:26" x14ac:dyDescent="0.35">
      <c r="A1304">
        <v>1302</v>
      </c>
      <c r="B1304">
        <v>29015</v>
      </c>
      <c r="C1304" t="s">
        <v>2246</v>
      </c>
      <c r="D1304" t="s">
        <v>2236</v>
      </c>
      <c r="E1304" t="s">
        <v>221</v>
      </c>
      <c r="F1304">
        <v>45512</v>
      </c>
      <c r="G1304">
        <v>90</v>
      </c>
      <c r="H1304">
        <v>197.8</v>
      </c>
      <c r="I1304">
        <v>14.8</v>
      </c>
      <c r="J1304">
        <v>44.4</v>
      </c>
      <c r="K1304">
        <v>30.2</v>
      </c>
      <c r="L1304">
        <v>10.6</v>
      </c>
      <c r="M1304" s="1">
        <v>13.156000000000001</v>
      </c>
      <c r="N1304">
        <v>2</v>
      </c>
      <c r="Q1304" s="1"/>
      <c r="R1304" s="1"/>
      <c r="S1304" s="1"/>
      <c r="T1304" s="1"/>
      <c r="U1304" s="1"/>
      <c r="V1304" s="1"/>
      <c r="W1304" s="1"/>
      <c r="X1304" s="1"/>
      <c r="Y1304" s="1"/>
      <c r="Z1304" s="1"/>
    </row>
    <row r="1305" spans="1:26" x14ac:dyDescent="0.35">
      <c r="A1305">
        <v>1303</v>
      </c>
      <c r="B1305">
        <v>29017</v>
      </c>
      <c r="C1305" t="s">
        <v>2247</v>
      </c>
      <c r="D1305" t="s">
        <v>2236</v>
      </c>
      <c r="E1305" t="s">
        <v>2248</v>
      </c>
      <c r="F1305">
        <v>31909</v>
      </c>
      <c r="G1305">
        <v>51</v>
      </c>
      <c r="H1305">
        <v>159.80000000000001</v>
      </c>
      <c r="I1305">
        <v>21.2</v>
      </c>
      <c r="J1305">
        <v>46</v>
      </c>
      <c r="K1305">
        <v>23.3</v>
      </c>
      <c r="L1305">
        <v>9.4</v>
      </c>
      <c r="M1305" s="1">
        <v>12.782</v>
      </c>
      <c r="N1305">
        <v>1</v>
      </c>
      <c r="Q1305" s="1"/>
      <c r="R1305" s="1"/>
      <c r="S1305" s="1"/>
      <c r="T1305" s="1"/>
      <c r="U1305" s="1"/>
      <c r="V1305" s="1"/>
      <c r="W1305" s="1"/>
      <c r="X1305" s="1"/>
      <c r="Y1305" s="1"/>
      <c r="Z1305" s="1"/>
    </row>
    <row r="1306" spans="1:26" x14ac:dyDescent="0.35">
      <c r="A1306">
        <v>1304</v>
      </c>
      <c r="B1306">
        <v>29019</v>
      </c>
      <c r="C1306" t="s">
        <v>2249</v>
      </c>
      <c r="D1306" t="s">
        <v>2236</v>
      </c>
      <c r="E1306" t="s">
        <v>223</v>
      </c>
      <c r="F1306">
        <v>418324</v>
      </c>
      <c r="G1306">
        <v>285</v>
      </c>
      <c r="H1306">
        <v>68.099999999999994</v>
      </c>
      <c r="I1306">
        <v>6.3</v>
      </c>
      <c r="J1306">
        <v>20.399999999999999</v>
      </c>
      <c r="K1306">
        <v>26.5</v>
      </c>
      <c r="L1306">
        <v>46.8</v>
      </c>
      <c r="M1306" s="1">
        <v>16.148</v>
      </c>
      <c r="N1306">
        <v>10</v>
      </c>
      <c r="Q1306" s="1"/>
      <c r="R1306" s="1"/>
      <c r="S1306" s="1"/>
      <c r="T1306" s="1"/>
      <c r="U1306" s="1"/>
      <c r="V1306" s="1"/>
      <c r="W1306" s="1"/>
      <c r="X1306" s="1"/>
      <c r="Y1306" s="1"/>
      <c r="Z1306" s="1"/>
    </row>
    <row r="1307" spans="1:26" x14ac:dyDescent="0.35">
      <c r="A1307">
        <v>1305</v>
      </c>
      <c r="B1307">
        <v>29021</v>
      </c>
      <c r="C1307" t="s">
        <v>2250</v>
      </c>
      <c r="D1307" t="s">
        <v>2236</v>
      </c>
      <c r="E1307" t="s">
        <v>1263</v>
      </c>
      <c r="F1307">
        <v>233760</v>
      </c>
      <c r="G1307">
        <v>237</v>
      </c>
      <c r="H1307">
        <v>101.4</v>
      </c>
      <c r="I1307">
        <v>12.8</v>
      </c>
      <c r="J1307">
        <v>36.4</v>
      </c>
      <c r="K1307">
        <v>30.3</v>
      </c>
      <c r="L1307">
        <v>20.5</v>
      </c>
      <c r="M1307" s="1">
        <v>13.99</v>
      </c>
      <c r="N1307">
        <v>6</v>
      </c>
      <c r="Q1307" s="1"/>
      <c r="R1307" s="1"/>
      <c r="S1307" s="1"/>
      <c r="T1307" s="1"/>
      <c r="U1307" s="1"/>
      <c r="V1307" s="1"/>
      <c r="W1307" s="1"/>
      <c r="X1307" s="1"/>
      <c r="Y1307" s="1"/>
      <c r="Z1307" s="1"/>
    </row>
    <row r="1308" spans="1:26" x14ac:dyDescent="0.35">
      <c r="A1308">
        <v>1306</v>
      </c>
      <c r="B1308">
        <v>29023</v>
      </c>
      <c r="C1308" t="s">
        <v>2251</v>
      </c>
      <c r="D1308" t="s">
        <v>2236</v>
      </c>
      <c r="E1308" t="s">
        <v>40</v>
      </c>
      <c r="F1308">
        <v>108986</v>
      </c>
      <c r="G1308">
        <v>176</v>
      </c>
      <c r="H1308">
        <v>161.5</v>
      </c>
      <c r="I1308">
        <v>16.8</v>
      </c>
      <c r="J1308">
        <v>36.700000000000003</v>
      </c>
      <c r="K1308">
        <v>30.9</v>
      </c>
      <c r="L1308">
        <v>15.6</v>
      </c>
      <c r="M1308" s="1">
        <v>13.53</v>
      </c>
      <c r="N1308">
        <v>4</v>
      </c>
      <c r="Q1308" s="1"/>
      <c r="R1308" s="1"/>
      <c r="S1308" s="1"/>
      <c r="T1308" s="1"/>
      <c r="U1308" s="1"/>
      <c r="V1308" s="1"/>
      <c r="W1308" s="1"/>
      <c r="X1308" s="1"/>
      <c r="Y1308" s="1"/>
      <c r="Z1308" s="1"/>
    </row>
    <row r="1309" spans="1:26" x14ac:dyDescent="0.35">
      <c r="A1309">
        <v>1307</v>
      </c>
      <c r="B1309">
        <v>29025</v>
      </c>
      <c r="C1309" t="s">
        <v>2252</v>
      </c>
      <c r="D1309" t="s">
        <v>2236</v>
      </c>
      <c r="E1309" t="s">
        <v>1494</v>
      </c>
      <c r="F1309">
        <v>22577</v>
      </c>
      <c r="G1309">
        <v>21</v>
      </c>
      <c r="H1309">
        <v>93</v>
      </c>
      <c r="I1309">
        <v>10</v>
      </c>
      <c r="J1309">
        <v>44</v>
      </c>
      <c r="K1309">
        <v>28.2</v>
      </c>
      <c r="L1309">
        <v>17.899999999999999</v>
      </c>
      <c r="M1309" s="1">
        <v>13.808</v>
      </c>
      <c r="N1309">
        <v>5</v>
      </c>
      <c r="Q1309" s="1"/>
      <c r="R1309" s="1"/>
      <c r="S1309" s="1"/>
      <c r="T1309" s="1"/>
      <c r="U1309" s="1"/>
      <c r="V1309" s="1"/>
      <c r="W1309" s="1"/>
      <c r="X1309" s="1"/>
      <c r="Y1309" s="1"/>
      <c r="Z1309" s="1"/>
    </row>
    <row r="1310" spans="1:26" x14ac:dyDescent="0.35">
      <c r="A1310">
        <v>1308</v>
      </c>
      <c r="B1310">
        <v>29027</v>
      </c>
      <c r="C1310" t="s">
        <v>2253</v>
      </c>
      <c r="D1310" t="s">
        <v>2236</v>
      </c>
      <c r="E1310" t="s">
        <v>2254</v>
      </c>
      <c r="F1310">
        <v>118227</v>
      </c>
      <c r="G1310">
        <v>131</v>
      </c>
      <c r="H1310">
        <v>110.8</v>
      </c>
      <c r="I1310">
        <v>14.3</v>
      </c>
      <c r="J1310">
        <v>37.4</v>
      </c>
      <c r="K1310">
        <v>27.8</v>
      </c>
      <c r="L1310">
        <v>20.5</v>
      </c>
      <c r="M1310" s="1">
        <v>13.91</v>
      </c>
      <c r="N1310">
        <v>6</v>
      </c>
      <c r="Q1310" s="1"/>
      <c r="R1310" s="1"/>
      <c r="S1310" s="1"/>
      <c r="T1310" s="1"/>
      <c r="U1310" s="1"/>
      <c r="V1310" s="1"/>
      <c r="W1310" s="1"/>
      <c r="X1310" s="1"/>
      <c r="Y1310" s="1"/>
      <c r="Z1310" s="1"/>
    </row>
    <row r="1311" spans="1:26" x14ac:dyDescent="0.35">
      <c r="A1311">
        <v>1309</v>
      </c>
      <c r="B1311">
        <v>29029</v>
      </c>
      <c r="C1311" t="s">
        <v>2255</v>
      </c>
      <c r="D1311" t="s">
        <v>2236</v>
      </c>
      <c r="E1311" t="s">
        <v>693</v>
      </c>
      <c r="F1311">
        <v>111311</v>
      </c>
      <c r="G1311">
        <v>131</v>
      </c>
      <c r="H1311">
        <v>117.7</v>
      </c>
      <c r="I1311">
        <v>11.8</v>
      </c>
      <c r="J1311">
        <v>36.299999999999997</v>
      </c>
      <c r="K1311">
        <v>30.6</v>
      </c>
      <c r="L1311">
        <v>21.3</v>
      </c>
      <c r="M1311" s="1">
        <v>14.08</v>
      </c>
      <c r="N1311">
        <v>7</v>
      </c>
      <c r="Q1311" s="1"/>
      <c r="R1311" s="1"/>
      <c r="S1311" s="1"/>
      <c r="T1311" s="1"/>
      <c r="U1311" s="1"/>
      <c r="V1311" s="1"/>
      <c r="W1311" s="1"/>
      <c r="X1311" s="1"/>
      <c r="Y1311" s="1"/>
      <c r="Z1311" s="1"/>
    </row>
    <row r="1312" spans="1:26" x14ac:dyDescent="0.35">
      <c r="A1312">
        <v>1310</v>
      </c>
      <c r="B1312">
        <v>29031</v>
      </c>
      <c r="C1312" t="s">
        <v>2256</v>
      </c>
      <c r="D1312" t="s">
        <v>2236</v>
      </c>
      <c r="E1312" t="s">
        <v>2257</v>
      </c>
      <c r="F1312">
        <v>189148</v>
      </c>
      <c r="G1312">
        <v>184</v>
      </c>
      <c r="H1312">
        <v>97.3</v>
      </c>
      <c r="I1312">
        <v>9.8000000000000007</v>
      </c>
      <c r="J1312">
        <v>31.8</v>
      </c>
      <c r="K1312">
        <v>28.5</v>
      </c>
      <c r="L1312">
        <v>29.9</v>
      </c>
      <c r="M1312" s="1">
        <v>14.765999999999901</v>
      </c>
      <c r="N1312">
        <v>9</v>
      </c>
      <c r="Q1312" s="1"/>
      <c r="R1312" s="1"/>
      <c r="S1312" s="1"/>
      <c r="T1312" s="1"/>
      <c r="U1312" s="1"/>
      <c r="V1312" s="1"/>
      <c r="W1312" s="1"/>
      <c r="X1312" s="1"/>
      <c r="Y1312" s="1"/>
      <c r="Z1312" s="1"/>
    </row>
    <row r="1313" spans="1:26" x14ac:dyDescent="0.35">
      <c r="A1313">
        <v>1311</v>
      </c>
      <c r="B1313">
        <v>29033</v>
      </c>
      <c r="C1313" t="s">
        <v>2258</v>
      </c>
      <c r="D1313" t="s">
        <v>2236</v>
      </c>
      <c r="E1313" t="s">
        <v>228</v>
      </c>
      <c r="F1313">
        <v>21997</v>
      </c>
      <c r="G1313">
        <v>43</v>
      </c>
      <c r="H1313">
        <v>195.5</v>
      </c>
      <c r="I1313">
        <v>14.1</v>
      </c>
      <c r="J1313">
        <v>45.6</v>
      </c>
      <c r="K1313">
        <v>23</v>
      </c>
      <c r="L1313">
        <v>17.3</v>
      </c>
      <c r="M1313" s="1">
        <v>13.561999999999999</v>
      </c>
      <c r="N1313">
        <v>4</v>
      </c>
      <c r="Q1313" s="1"/>
      <c r="R1313" s="1"/>
      <c r="S1313" s="1"/>
      <c r="T1313" s="1"/>
      <c r="U1313" s="1"/>
      <c r="V1313" s="1"/>
      <c r="W1313" s="1"/>
      <c r="X1313" s="1"/>
      <c r="Y1313" s="1"/>
      <c r="Z1313" s="1"/>
    </row>
    <row r="1314" spans="1:26" x14ac:dyDescent="0.35">
      <c r="A1314">
        <v>1312</v>
      </c>
      <c r="B1314">
        <v>29035</v>
      </c>
      <c r="C1314" t="s">
        <v>2259</v>
      </c>
      <c r="D1314" t="s">
        <v>2236</v>
      </c>
      <c r="E1314" t="s">
        <v>1503</v>
      </c>
      <c r="F1314">
        <v>15786</v>
      </c>
      <c r="G1314">
        <v>23</v>
      </c>
      <c r="H1314">
        <v>145.69999999999999</v>
      </c>
      <c r="I1314">
        <v>20.100000000000001</v>
      </c>
      <c r="J1314">
        <v>33.1</v>
      </c>
      <c r="K1314">
        <v>34.6</v>
      </c>
      <c r="L1314">
        <v>12.2</v>
      </c>
      <c r="M1314" s="1">
        <v>13.266</v>
      </c>
      <c r="N1314">
        <v>3</v>
      </c>
      <c r="Q1314" s="1"/>
      <c r="R1314" s="1"/>
      <c r="S1314" s="1"/>
      <c r="T1314" s="1"/>
      <c r="U1314" s="1"/>
      <c r="V1314" s="1"/>
      <c r="W1314" s="1"/>
      <c r="X1314" s="1"/>
      <c r="Y1314" s="1"/>
      <c r="Z1314" s="1"/>
    </row>
    <row r="1315" spans="1:26" x14ac:dyDescent="0.35">
      <c r="A1315">
        <v>1313</v>
      </c>
      <c r="B1315">
        <v>29037</v>
      </c>
      <c r="C1315" t="s">
        <v>2260</v>
      </c>
      <c r="D1315" t="s">
        <v>2236</v>
      </c>
      <c r="E1315" t="s">
        <v>984</v>
      </c>
      <c r="F1315">
        <v>261570</v>
      </c>
      <c r="G1315">
        <v>224</v>
      </c>
      <c r="H1315">
        <v>85.6</v>
      </c>
      <c r="I1315">
        <v>7.5</v>
      </c>
      <c r="J1315">
        <v>34.5</v>
      </c>
      <c r="K1315">
        <v>32.700000000000003</v>
      </c>
      <c r="L1315">
        <v>25.3</v>
      </c>
      <c r="M1315" s="1">
        <v>14.528</v>
      </c>
      <c r="N1315">
        <v>8</v>
      </c>
      <c r="Q1315" s="1"/>
      <c r="R1315" s="1"/>
      <c r="S1315" s="1"/>
      <c r="T1315" s="1"/>
      <c r="U1315" s="1"/>
      <c r="V1315" s="1"/>
      <c r="W1315" s="1"/>
      <c r="X1315" s="1"/>
      <c r="Y1315" s="1"/>
      <c r="Z1315" s="1"/>
    </row>
    <row r="1316" spans="1:26" x14ac:dyDescent="0.35">
      <c r="A1316">
        <v>1314</v>
      </c>
      <c r="B1316">
        <v>29039</v>
      </c>
      <c r="C1316" t="s">
        <v>2261</v>
      </c>
      <c r="D1316" t="s">
        <v>2236</v>
      </c>
      <c r="E1316" t="s">
        <v>1271</v>
      </c>
      <c r="F1316">
        <v>32221</v>
      </c>
      <c r="G1316">
        <v>63</v>
      </c>
      <c r="H1316">
        <v>195.5</v>
      </c>
      <c r="I1316">
        <v>15.6</v>
      </c>
      <c r="J1316">
        <v>40.700000000000003</v>
      </c>
      <c r="K1316">
        <v>28.9</v>
      </c>
      <c r="L1316">
        <v>14.9</v>
      </c>
      <c r="M1316" s="1">
        <v>13.47</v>
      </c>
      <c r="N1316">
        <v>4</v>
      </c>
      <c r="Q1316" s="1"/>
      <c r="R1316" s="1"/>
      <c r="S1316" s="1"/>
      <c r="T1316" s="1"/>
      <c r="U1316" s="1"/>
      <c r="V1316" s="1"/>
      <c r="W1316" s="1"/>
      <c r="X1316" s="1"/>
      <c r="Y1316" s="1"/>
      <c r="Z1316" s="1"/>
    </row>
    <row r="1317" spans="1:26" x14ac:dyDescent="0.35">
      <c r="A1317">
        <v>1315</v>
      </c>
      <c r="B1317">
        <v>29041</v>
      </c>
      <c r="C1317" t="s">
        <v>2262</v>
      </c>
      <c r="D1317" t="s">
        <v>2236</v>
      </c>
      <c r="E1317" t="s">
        <v>2263</v>
      </c>
      <c r="F1317">
        <v>18331</v>
      </c>
      <c r="G1317">
        <v>31</v>
      </c>
      <c r="H1317">
        <v>169.1</v>
      </c>
      <c r="I1317">
        <v>12.3</v>
      </c>
      <c r="J1317">
        <v>49.3</v>
      </c>
      <c r="K1317">
        <v>22.6</v>
      </c>
      <c r="L1317">
        <v>15.8</v>
      </c>
      <c r="M1317" s="1">
        <v>13.47</v>
      </c>
      <c r="N1317">
        <v>4</v>
      </c>
      <c r="Q1317" s="1"/>
      <c r="R1317" s="1"/>
      <c r="S1317" s="1"/>
      <c r="T1317" s="1"/>
      <c r="U1317" s="1"/>
      <c r="V1317" s="1"/>
      <c r="W1317" s="1"/>
      <c r="X1317" s="1"/>
      <c r="Y1317" s="1"/>
      <c r="Z1317" s="1"/>
    </row>
    <row r="1318" spans="1:26" x14ac:dyDescent="0.35">
      <c r="A1318">
        <v>1316</v>
      </c>
      <c r="B1318">
        <v>29043</v>
      </c>
      <c r="C1318" t="s">
        <v>2264</v>
      </c>
      <c r="D1318" t="s">
        <v>2236</v>
      </c>
      <c r="E1318" t="s">
        <v>988</v>
      </c>
      <c r="F1318">
        <v>214015</v>
      </c>
      <c r="G1318">
        <v>172</v>
      </c>
      <c r="H1318">
        <v>80.400000000000006</v>
      </c>
      <c r="I1318">
        <v>8.9</v>
      </c>
      <c r="J1318">
        <v>31.2</v>
      </c>
      <c r="K1318">
        <v>33.5</v>
      </c>
      <c r="L1318">
        <v>26.5</v>
      </c>
      <c r="M1318" s="1">
        <v>14.624000000000001</v>
      </c>
      <c r="N1318">
        <v>8</v>
      </c>
      <c r="Q1318" s="1"/>
      <c r="R1318" s="1"/>
      <c r="S1318" s="1"/>
      <c r="T1318" s="1"/>
      <c r="U1318" s="1"/>
      <c r="V1318" s="1"/>
      <c r="W1318" s="1"/>
      <c r="X1318" s="1"/>
      <c r="Y1318" s="1"/>
      <c r="Z1318" s="1"/>
    </row>
    <row r="1319" spans="1:26" x14ac:dyDescent="0.35">
      <c r="A1319">
        <v>1317</v>
      </c>
      <c r="B1319">
        <v>29045</v>
      </c>
      <c r="C1319" t="s">
        <v>2265</v>
      </c>
      <c r="D1319" t="s">
        <v>2236</v>
      </c>
      <c r="E1319" t="s">
        <v>232</v>
      </c>
      <c r="F1319">
        <v>17269</v>
      </c>
      <c r="G1319">
        <v>27</v>
      </c>
      <c r="H1319">
        <v>156.30000000000001</v>
      </c>
      <c r="I1319">
        <v>13.5</v>
      </c>
      <c r="J1319">
        <v>43.4</v>
      </c>
      <c r="K1319">
        <v>30.8</v>
      </c>
      <c r="L1319">
        <v>12.3</v>
      </c>
      <c r="M1319" s="1">
        <v>13.33</v>
      </c>
      <c r="N1319">
        <v>3</v>
      </c>
      <c r="Q1319" s="1"/>
      <c r="R1319" s="1"/>
      <c r="S1319" s="1"/>
      <c r="T1319" s="1"/>
      <c r="U1319" s="1"/>
      <c r="V1319" s="1"/>
      <c r="W1319" s="1"/>
      <c r="X1319" s="1"/>
      <c r="Y1319" s="1"/>
      <c r="Z1319" s="1"/>
    </row>
    <row r="1320" spans="1:26" x14ac:dyDescent="0.35">
      <c r="A1320">
        <v>1318</v>
      </c>
      <c r="B1320">
        <v>29047</v>
      </c>
      <c r="C1320" t="s">
        <v>2266</v>
      </c>
      <c r="D1320" t="s">
        <v>2236</v>
      </c>
      <c r="E1320" t="s">
        <v>54</v>
      </c>
      <c r="F1320">
        <v>631681</v>
      </c>
      <c r="G1320">
        <v>447</v>
      </c>
      <c r="H1320">
        <v>70.8</v>
      </c>
      <c r="I1320">
        <v>7.3</v>
      </c>
      <c r="J1320">
        <v>29</v>
      </c>
      <c r="K1320">
        <v>31.8</v>
      </c>
      <c r="L1320">
        <v>31.9</v>
      </c>
      <c r="M1320" s="1">
        <v>15.042</v>
      </c>
      <c r="N1320">
        <v>9</v>
      </c>
      <c r="Q1320" s="1"/>
      <c r="R1320" s="1"/>
      <c r="S1320" s="1"/>
      <c r="T1320" s="1"/>
      <c r="U1320" s="1"/>
      <c r="V1320" s="1"/>
      <c r="W1320" s="1"/>
      <c r="X1320" s="1"/>
      <c r="Y1320" s="1"/>
      <c r="Z1320" s="1"/>
    </row>
    <row r="1321" spans="1:26" x14ac:dyDescent="0.35">
      <c r="A1321">
        <v>1319</v>
      </c>
      <c r="B1321">
        <v>29049</v>
      </c>
      <c r="C1321" t="s">
        <v>2267</v>
      </c>
      <c r="D1321" t="s">
        <v>2236</v>
      </c>
      <c r="E1321" t="s">
        <v>992</v>
      </c>
      <c r="F1321">
        <v>52660</v>
      </c>
      <c r="G1321">
        <v>52</v>
      </c>
      <c r="H1321">
        <v>98.7</v>
      </c>
      <c r="I1321">
        <v>7.5</v>
      </c>
      <c r="J1321">
        <v>38.4</v>
      </c>
      <c r="K1321">
        <v>35.5</v>
      </c>
      <c r="L1321">
        <v>18.600000000000001</v>
      </c>
      <c r="M1321" s="1">
        <v>14.048</v>
      </c>
      <c r="N1321">
        <v>7</v>
      </c>
      <c r="Q1321" s="1"/>
      <c r="R1321" s="1"/>
      <c r="S1321" s="1"/>
      <c r="T1321" s="1"/>
      <c r="U1321" s="1"/>
      <c r="V1321" s="1"/>
      <c r="W1321" s="1"/>
      <c r="X1321" s="1"/>
      <c r="Y1321" s="1"/>
      <c r="Z1321" s="1"/>
    </row>
    <row r="1322" spans="1:26" x14ac:dyDescent="0.35">
      <c r="A1322">
        <v>1320</v>
      </c>
      <c r="B1322">
        <v>29051</v>
      </c>
      <c r="C1322" t="s">
        <v>2268</v>
      </c>
      <c r="D1322" t="s">
        <v>2236</v>
      </c>
      <c r="E1322" t="s">
        <v>2269</v>
      </c>
      <c r="F1322">
        <v>206697</v>
      </c>
      <c r="G1322">
        <v>205</v>
      </c>
      <c r="H1322">
        <v>99.2</v>
      </c>
      <c r="I1322">
        <v>8.6999999999999993</v>
      </c>
      <c r="J1322">
        <v>31.4</v>
      </c>
      <c r="K1322">
        <v>28.1</v>
      </c>
      <c r="L1322">
        <v>31.7</v>
      </c>
      <c r="M1322" s="1">
        <v>14.912000000000001</v>
      </c>
      <c r="N1322">
        <v>9</v>
      </c>
      <c r="Q1322" s="1"/>
      <c r="R1322" s="1"/>
      <c r="S1322" s="1"/>
      <c r="T1322" s="1"/>
      <c r="U1322" s="1"/>
      <c r="V1322" s="1"/>
      <c r="W1322" s="1"/>
      <c r="X1322" s="1"/>
      <c r="Y1322" s="1"/>
      <c r="Z1322" s="1"/>
    </row>
    <row r="1323" spans="1:26" x14ac:dyDescent="0.35">
      <c r="A1323">
        <v>1321</v>
      </c>
      <c r="B1323">
        <v>29053</v>
      </c>
      <c r="C1323" t="s">
        <v>2270</v>
      </c>
      <c r="D1323" t="s">
        <v>2236</v>
      </c>
      <c r="E1323" t="s">
        <v>2271</v>
      </c>
      <c r="F1323">
        <v>45490</v>
      </c>
      <c r="G1323">
        <v>78</v>
      </c>
      <c r="H1323">
        <v>171.5</v>
      </c>
      <c r="I1323">
        <v>11</v>
      </c>
      <c r="J1323">
        <v>40.1</v>
      </c>
      <c r="K1323">
        <v>28.4</v>
      </c>
      <c r="L1323">
        <v>20.5</v>
      </c>
      <c r="M1323" s="1">
        <v>13.988</v>
      </c>
      <c r="N1323">
        <v>6</v>
      </c>
      <c r="Q1323" s="1"/>
      <c r="R1323" s="1"/>
      <c r="S1323" s="1"/>
      <c r="T1323" s="1"/>
      <c r="U1323" s="1"/>
      <c r="V1323" s="1"/>
      <c r="W1323" s="1"/>
      <c r="X1323" s="1"/>
      <c r="Y1323" s="1"/>
      <c r="Z1323" s="1"/>
    </row>
    <row r="1324" spans="1:26" x14ac:dyDescent="0.35">
      <c r="A1324">
        <v>1322</v>
      </c>
      <c r="B1324">
        <v>29055</v>
      </c>
      <c r="C1324" t="s">
        <v>2272</v>
      </c>
      <c r="D1324" t="s">
        <v>2236</v>
      </c>
      <c r="E1324" t="s">
        <v>244</v>
      </c>
      <c r="F1324">
        <v>62540</v>
      </c>
      <c r="G1324">
        <v>106</v>
      </c>
      <c r="H1324">
        <v>169.5</v>
      </c>
      <c r="I1324">
        <v>21.7</v>
      </c>
      <c r="J1324">
        <v>39.9</v>
      </c>
      <c r="K1324">
        <v>25.8</v>
      </c>
      <c r="L1324">
        <v>12.5</v>
      </c>
      <c r="M1324" s="1">
        <v>13.07</v>
      </c>
      <c r="N1324">
        <v>2</v>
      </c>
      <c r="Q1324" s="1"/>
      <c r="R1324" s="1"/>
      <c r="S1324" s="1"/>
      <c r="T1324" s="1"/>
      <c r="U1324" s="1"/>
      <c r="V1324" s="1"/>
      <c r="W1324" s="1"/>
      <c r="X1324" s="1"/>
      <c r="Y1324" s="1"/>
      <c r="Z1324" s="1"/>
    </row>
    <row r="1325" spans="1:26" x14ac:dyDescent="0.35">
      <c r="A1325">
        <v>1323</v>
      </c>
      <c r="B1325">
        <v>29057</v>
      </c>
      <c r="C1325" t="s">
        <v>2273</v>
      </c>
      <c r="D1325" t="s">
        <v>2236</v>
      </c>
      <c r="E1325" t="s">
        <v>727</v>
      </c>
      <c r="F1325">
        <v>18864</v>
      </c>
      <c r="G1325">
        <v>33</v>
      </c>
      <c r="H1325">
        <v>174.9</v>
      </c>
      <c r="I1325">
        <v>13.5</v>
      </c>
      <c r="J1325">
        <v>43.4</v>
      </c>
      <c r="K1325">
        <v>28.1</v>
      </c>
      <c r="L1325">
        <v>14.9</v>
      </c>
      <c r="M1325" s="1">
        <v>13.472</v>
      </c>
      <c r="N1325">
        <v>4</v>
      </c>
      <c r="Q1325" s="1"/>
      <c r="R1325" s="1"/>
      <c r="S1325" s="1"/>
      <c r="T1325" s="1"/>
      <c r="U1325" s="1"/>
      <c r="V1325" s="1"/>
      <c r="W1325" s="1"/>
      <c r="X1325" s="1"/>
      <c r="Y1325" s="1"/>
      <c r="Z1325" s="1"/>
    </row>
    <row r="1326" spans="1:26" x14ac:dyDescent="0.35">
      <c r="A1326">
        <v>1324</v>
      </c>
      <c r="B1326">
        <v>29059</v>
      </c>
      <c r="C1326" t="s">
        <v>2274</v>
      </c>
      <c r="D1326" t="s">
        <v>2236</v>
      </c>
      <c r="E1326" t="s">
        <v>74</v>
      </c>
      <c r="F1326">
        <v>41259</v>
      </c>
      <c r="G1326">
        <v>66</v>
      </c>
      <c r="H1326">
        <v>160</v>
      </c>
      <c r="I1326">
        <v>18.600000000000001</v>
      </c>
      <c r="J1326">
        <v>42</v>
      </c>
      <c r="K1326">
        <v>26.2</v>
      </c>
      <c r="L1326">
        <v>13.2</v>
      </c>
      <c r="M1326" s="1">
        <v>13.208</v>
      </c>
      <c r="N1326">
        <v>2</v>
      </c>
      <c r="Q1326" s="1"/>
      <c r="R1326" s="1"/>
      <c r="S1326" s="1"/>
      <c r="T1326" s="1"/>
      <c r="U1326" s="1"/>
      <c r="V1326" s="1"/>
      <c r="W1326" s="1"/>
      <c r="X1326" s="1"/>
      <c r="Y1326" s="1"/>
      <c r="Z1326" s="1"/>
    </row>
    <row r="1327" spans="1:26" x14ac:dyDescent="0.35">
      <c r="A1327">
        <v>1325</v>
      </c>
      <c r="B1327">
        <v>29061</v>
      </c>
      <c r="C1327" t="s">
        <v>2275</v>
      </c>
      <c r="D1327" t="s">
        <v>2236</v>
      </c>
      <c r="E1327" t="s">
        <v>1139</v>
      </c>
      <c r="F1327">
        <v>19559</v>
      </c>
      <c r="G1327">
        <v>21</v>
      </c>
      <c r="H1327">
        <v>107.4</v>
      </c>
      <c r="I1327">
        <v>15.9</v>
      </c>
      <c r="J1327">
        <v>42.1</v>
      </c>
      <c r="K1327">
        <v>25.2</v>
      </c>
      <c r="L1327">
        <v>16.8</v>
      </c>
      <c r="M1327" s="1">
        <v>13.53</v>
      </c>
      <c r="N1327">
        <v>4</v>
      </c>
      <c r="Q1327" s="1"/>
      <c r="R1327" s="1"/>
      <c r="S1327" s="1"/>
      <c r="T1327" s="1"/>
      <c r="U1327" s="1"/>
      <c r="V1327" s="1"/>
      <c r="W1327" s="1"/>
      <c r="X1327" s="1"/>
      <c r="Y1327" s="1"/>
      <c r="Z1327" s="1"/>
    </row>
    <row r="1328" spans="1:26" x14ac:dyDescent="0.35">
      <c r="A1328">
        <v>1326</v>
      </c>
      <c r="B1328">
        <v>29063</v>
      </c>
      <c r="C1328" t="s">
        <v>2276</v>
      </c>
      <c r="D1328" t="s">
        <v>2236</v>
      </c>
      <c r="E1328" t="s">
        <v>76</v>
      </c>
      <c r="F1328">
        <v>37648</v>
      </c>
      <c r="G1328">
        <v>38</v>
      </c>
      <c r="H1328">
        <v>100.9</v>
      </c>
      <c r="I1328">
        <v>14.1</v>
      </c>
      <c r="J1328">
        <v>47.6</v>
      </c>
      <c r="K1328">
        <v>24.8</v>
      </c>
      <c r="L1328">
        <v>13.6</v>
      </c>
      <c r="M1328" s="1">
        <v>13.314</v>
      </c>
      <c r="N1328">
        <v>3</v>
      </c>
      <c r="Q1328" s="1"/>
      <c r="R1328" s="1"/>
      <c r="S1328" s="1"/>
      <c r="T1328" s="1"/>
      <c r="U1328" s="1"/>
      <c r="V1328" s="1"/>
      <c r="W1328" s="1"/>
      <c r="X1328" s="1"/>
      <c r="Y1328" s="1"/>
      <c r="Z1328" s="1"/>
    </row>
    <row r="1329" spans="1:26" x14ac:dyDescent="0.35">
      <c r="A1329">
        <v>1327</v>
      </c>
      <c r="B1329">
        <v>29065</v>
      </c>
      <c r="C1329" t="s">
        <v>2277</v>
      </c>
      <c r="D1329" t="s">
        <v>2236</v>
      </c>
      <c r="E1329" t="s">
        <v>2278</v>
      </c>
      <c r="F1329">
        <v>38682</v>
      </c>
      <c r="G1329">
        <v>57</v>
      </c>
      <c r="H1329">
        <v>147.4</v>
      </c>
      <c r="I1329">
        <v>21.1</v>
      </c>
      <c r="J1329">
        <v>39.5</v>
      </c>
      <c r="K1329">
        <v>26.9</v>
      </c>
      <c r="L1329">
        <v>12.6</v>
      </c>
      <c r="M1329" s="1">
        <v>13.135999999999999</v>
      </c>
      <c r="N1329">
        <v>2</v>
      </c>
      <c r="Q1329" s="1"/>
      <c r="R1329" s="1"/>
      <c r="S1329" s="1"/>
      <c r="T1329" s="1"/>
      <c r="U1329" s="1"/>
      <c r="V1329" s="1"/>
      <c r="W1329" s="1"/>
      <c r="X1329" s="1"/>
      <c r="Y1329" s="1"/>
      <c r="Z1329" s="1"/>
    </row>
    <row r="1330" spans="1:26" x14ac:dyDescent="0.35">
      <c r="A1330">
        <v>1328</v>
      </c>
      <c r="B1330">
        <v>29067</v>
      </c>
      <c r="C1330" t="s">
        <v>2279</v>
      </c>
      <c r="D1330" t="s">
        <v>2236</v>
      </c>
      <c r="E1330" t="s">
        <v>471</v>
      </c>
      <c r="F1330">
        <v>33414</v>
      </c>
      <c r="G1330">
        <v>45</v>
      </c>
      <c r="H1330">
        <v>134.69999999999999</v>
      </c>
      <c r="I1330">
        <v>19.899999999999999</v>
      </c>
      <c r="J1330">
        <v>43.6</v>
      </c>
      <c r="K1330">
        <v>27.1</v>
      </c>
      <c r="L1330">
        <v>9.4</v>
      </c>
      <c r="M1330" s="1">
        <v>12.8959999999999</v>
      </c>
      <c r="N1330">
        <v>1</v>
      </c>
      <c r="Q1330" s="1"/>
      <c r="R1330" s="1"/>
      <c r="S1330" s="1"/>
      <c r="T1330" s="1"/>
      <c r="U1330" s="1"/>
      <c r="V1330" s="1"/>
      <c r="W1330" s="1"/>
      <c r="X1330" s="1"/>
      <c r="Y1330" s="1"/>
      <c r="Z1330" s="1"/>
    </row>
    <row r="1331" spans="1:26" x14ac:dyDescent="0.35">
      <c r="A1331">
        <v>1329</v>
      </c>
      <c r="B1331">
        <v>29069</v>
      </c>
      <c r="C1331" t="s">
        <v>2280</v>
      </c>
      <c r="D1331" t="s">
        <v>2236</v>
      </c>
      <c r="E1331" t="s">
        <v>2281</v>
      </c>
      <c r="F1331">
        <v>76222</v>
      </c>
      <c r="G1331">
        <v>183</v>
      </c>
      <c r="H1331">
        <v>240.1</v>
      </c>
      <c r="I1331">
        <v>26.1</v>
      </c>
      <c r="J1331">
        <v>37.799999999999997</v>
      </c>
      <c r="K1331">
        <v>24.7</v>
      </c>
      <c r="L1331">
        <v>11.4</v>
      </c>
      <c r="M1331" s="1">
        <v>12.884</v>
      </c>
      <c r="N1331">
        <v>1</v>
      </c>
      <c r="Q1331" s="1"/>
      <c r="R1331" s="1"/>
      <c r="S1331" s="1"/>
      <c r="T1331" s="1"/>
      <c r="U1331" s="1"/>
      <c r="V1331" s="1"/>
      <c r="W1331" s="1"/>
      <c r="X1331" s="1"/>
      <c r="Y1331" s="1"/>
      <c r="Z1331" s="1"/>
    </row>
    <row r="1332" spans="1:26" x14ac:dyDescent="0.35">
      <c r="A1332">
        <v>1330</v>
      </c>
      <c r="B1332">
        <v>29071</v>
      </c>
      <c r="C1332" t="s">
        <v>2282</v>
      </c>
      <c r="D1332" t="s">
        <v>2236</v>
      </c>
      <c r="E1332" t="s">
        <v>86</v>
      </c>
      <c r="F1332">
        <v>268595</v>
      </c>
      <c r="G1332">
        <v>289</v>
      </c>
      <c r="H1332">
        <v>107.6</v>
      </c>
      <c r="I1332">
        <v>12.8</v>
      </c>
      <c r="J1332">
        <v>33.700000000000003</v>
      </c>
      <c r="K1332">
        <v>33.799999999999997</v>
      </c>
      <c r="L1332">
        <v>19.7</v>
      </c>
      <c r="M1332" s="1">
        <v>13.996</v>
      </c>
      <c r="N1332">
        <v>6</v>
      </c>
      <c r="Q1332" s="1"/>
      <c r="R1332" s="1"/>
      <c r="S1332" s="1"/>
      <c r="T1332" s="1"/>
      <c r="U1332" s="1"/>
      <c r="V1332" s="1"/>
      <c r="W1332" s="1"/>
      <c r="X1332" s="1"/>
      <c r="Y1332" s="1"/>
      <c r="Z1332" s="1"/>
    </row>
    <row r="1333" spans="1:26" x14ac:dyDescent="0.35">
      <c r="A1333">
        <v>1331</v>
      </c>
      <c r="B1333">
        <v>29073</v>
      </c>
      <c r="C1333" t="s">
        <v>2283</v>
      </c>
      <c r="D1333" t="s">
        <v>2236</v>
      </c>
      <c r="E1333" t="s">
        <v>2284</v>
      </c>
      <c r="F1333">
        <v>37368</v>
      </c>
      <c r="G1333">
        <v>31</v>
      </c>
      <c r="H1333">
        <v>83</v>
      </c>
      <c r="I1333">
        <v>14</v>
      </c>
      <c r="J1333">
        <v>42.3</v>
      </c>
      <c r="K1333">
        <v>27.3</v>
      </c>
      <c r="L1333">
        <v>16.399999999999999</v>
      </c>
      <c r="M1333" s="1">
        <v>13.577999999999999</v>
      </c>
      <c r="N1333">
        <v>4</v>
      </c>
      <c r="Q1333" s="1"/>
      <c r="R1333" s="1"/>
      <c r="S1333" s="1"/>
      <c r="T1333" s="1"/>
      <c r="U1333" s="1"/>
      <c r="V1333" s="1"/>
      <c r="W1333" s="1"/>
      <c r="X1333" s="1"/>
      <c r="Y1333" s="1"/>
      <c r="Z1333" s="1"/>
    </row>
    <row r="1334" spans="1:26" x14ac:dyDescent="0.35">
      <c r="A1334">
        <v>1332</v>
      </c>
      <c r="B1334">
        <v>29075</v>
      </c>
      <c r="C1334" t="s">
        <v>2285</v>
      </c>
      <c r="D1334" t="s">
        <v>2236</v>
      </c>
      <c r="E1334" t="s">
        <v>2286</v>
      </c>
      <c r="F1334">
        <v>16095</v>
      </c>
      <c r="G1334">
        <v>21</v>
      </c>
      <c r="H1334">
        <v>130.5</v>
      </c>
      <c r="I1334">
        <v>10.7</v>
      </c>
      <c r="J1334">
        <v>43.5</v>
      </c>
      <c r="K1334">
        <v>26.3</v>
      </c>
      <c r="L1334">
        <v>19.399999999999999</v>
      </c>
      <c r="M1334" s="1">
        <v>13.852</v>
      </c>
      <c r="N1334">
        <v>6</v>
      </c>
      <c r="Q1334" s="1"/>
      <c r="R1334" s="1"/>
      <c r="S1334" s="1"/>
      <c r="T1334" s="1"/>
      <c r="U1334" s="1"/>
      <c r="V1334" s="1"/>
      <c r="W1334" s="1"/>
      <c r="X1334" s="1"/>
      <c r="Y1334" s="1"/>
      <c r="Z1334" s="1"/>
    </row>
    <row r="1335" spans="1:26" x14ac:dyDescent="0.35">
      <c r="A1335">
        <v>1333</v>
      </c>
      <c r="B1335">
        <v>29077</v>
      </c>
      <c r="C1335" t="s">
        <v>2287</v>
      </c>
      <c r="D1335" t="s">
        <v>2236</v>
      </c>
      <c r="E1335" t="s">
        <v>90</v>
      </c>
      <c r="F1335">
        <v>709265</v>
      </c>
      <c r="G1335">
        <v>759</v>
      </c>
      <c r="H1335">
        <v>107</v>
      </c>
      <c r="I1335">
        <v>8.8000000000000007</v>
      </c>
      <c r="J1335">
        <v>28.4</v>
      </c>
      <c r="K1335">
        <v>32.9</v>
      </c>
      <c r="L1335">
        <v>29.9</v>
      </c>
      <c r="M1335" s="1">
        <v>14.874000000000001</v>
      </c>
      <c r="N1335">
        <v>9</v>
      </c>
      <c r="Q1335" s="1"/>
      <c r="R1335" s="1"/>
      <c r="S1335" s="1"/>
      <c r="T1335" s="1"/>
      <c r="U1335" s="1"/>
      <c r="V1335" s="1"/>
      <c r="W1335" s="1"/>
      <c r="X1335" s="1"/>
      <c r="Y1335" s="1"/>
      <c r="Z1335" s="1"/>
    </row>
    <row r="1336" spans="1:26" x14ac:dyDescent="0.35">
      <c r="A1336">
        <v>1334</v>
      </c>
      <c r="B1336">
        <v>29079</v>
      </c>
      <c r="C1336" t="s">
        <v>2288</v>
      </c>
      <c r="D1336" t="s">
        <v>2236</v>
      </c>
      <c r="E1336" t="s">
        <v>1019</v>
      </c>
      <c r="F1336">
        <v>23673</v>
      </c>
      <c r="G1336">
        <v>38</v>
      </c>
      <c r="H1336">
        <v>160.5</v>
      </c>
      <c r="I1336">
        <v>12.9</v>
      </c>
      <c r="J1336">
        <v>39.700000000000003</v>
      </c>
      <c r="K1336">
        <v>28.8</v>
      </c>
      <c r="L1336">
        <v>18.7</v>
      </c>
      <c r="M1336" s="1">
        <v>13.825999999999899</v>
      </c>
      <c r="N1336">
        <v>5</v>
      </c>
      <c r="Q1336" s="1"/>
      <c r="R1336" s="1"/>
      <c r="S1336" s="1"/>
      <c r="T1336" s="1"/>
      <c r="U1336" s="1"/>
      <c r="V1336" s="1"/>
      <c r="W1336" s="1"/>
      <c r="X1336" s="1"/>
      <c r="Y1336" s="1"/>
      <c r="Z1336" s="1"/>
    </row>
    <row r="1337" spans="1:26" x14ac:dyDescent="0.35">
      <c r="A1337">
        <v>1335</v>
      </c>
      <c r="B1337">
        <v>29081</v>
      </c>
      <c r="C1337" t="s">
        <v>2289</v>
      </c>
      <c r="D1337" t="s">
        <v>2236</v>
      </c>
      <c r="E1337" t="s">
        <v>1163</v>
      </c>
      <c r="F1337">
        <v>20413</v>
      </c>
      <c r="G1337">
        <v>29</v>
      </c>
      <c r="H1337">
        <v>142.1</v>
      </c>
      <c r="I1337">
        <v>14.7</v>
      </c>
      <c r="J1337">
        <v>48.3</v>
      </c>
      <c r="K1337">
        <v>23.1</v>
      </c>
      <c r="L1337">
        <v>13.9</v>
      </c>
      <c r="M1337" s="1">
        <v>13.28</v>
      </c>
      <c r="N1337">
        <v>3</v>
      </c>
      <c r="Q1337" s="1"/>
      <c r="R1337" s="1"/>
      <c r="S1337" s="1"/>
      <c r="T1337" s="1"/>
      <c r="U1337" s="1"/>
      <c r="V1337" s="1"/>
      <c r="W1337" s="1"/>
      <c r="X1337" s="1"/>
      <c r="Y1337" s="1"/>
      <c r="Z1337" s="1"/>
    </row>
    <row r="1338" spans="1:26" x14ac:dyDescent="0.35">
      <c r="A1338">
        <v>1336</v>
      </c>
      <c r="B1338">
        <v>29083</v>
      </c>
      <c r="C1338" t="s">
        <v>2290</v>
      </c>
      <c r="D1338" t="s">
        <v>2236</v>
      </c>
      <c r="E1338" t="s">
        <v>94</v>
      </c>
      <c r="F1338">
        <v>54935</v>
      </c>
      <c r="G1338">
        <v>106</v>
      </c>
      <c r="H1338">
        <v>193</v>
      </c>
      <c r="I1338">
        <v>13</v>
      </c>
      <c r="J1338">
        <v>42.2</v>
      </c>
      <c r="K1338">
        <v>29.3</v>
      </c>
      <c r="L1338">
        <v>15.5</v>
      </c>
      <c r="M1338" s="1">
        <v>13.565999999999899</v>
      </c>
      <c r="N1338">
        <v>4</v>
      </c>
      <c r="Q1338" s="1"/>
      <c r="R1338" s="1"/>
      <c r="S1338" s="1"/>
      <c r="T1338" s="1"/>
      <c r="U1338" s="1"/>
      <c r="V1338" s="1"/>
      <c r="W1338" s="1"/>
      <c r="X1338" s="1"/>
      <c r="Y1338" s="1"/>
      <c r="Z1338" s="1"/>
    </row>
    <row r="1339" spans="1:26" x14ac:dyDescent="0.35">
      <c r="A1339">
        <v>1337</v>
      </c>
      <c r="B1339">
        <v>29085</v>
      </c>
      <c r="C1339" t="s">
        <v>2291</v>
      </c>
      <c r="D1339" t="s">
        <v>2236</v>
      </c>
      <c r="E1339" t="s">
        <v>2292</v>
      </c>
      <c r="F1339">
        <v>21254</v>
      </c>
      <c r="G1339">
        <v>35</v>
      </c>
      <c r="H1339">
        <v>164.7</v>
      </c>
      <c r="I1339">
        <v>18.2</v>
      </c>
      <c r="J1339">
        <v>42.6</v>
      </c>
      <c r="K1339">
        <v>29.4</v>
      </c>
      <c r="L1339">
        <v>9.8000000000000007</v>
      </c>
      <c r="M1339" s="1">
        <v>13.007999999999999</v>
      </c>
      <c r="N1339">
        <v>1</v>
      </c>
      <c r="Q1339" s="1"/>
      <c r="R1339" s="1"/>
      <c r="S1339" s="1"/>
      <c r="T1339" s="1"/>
      <c r="U1339" s="1"/>
      <c r="V1339" s="1"/>
      <c r="W1339" s="1"/>
      <c r="X1339" s="1"/>
      <c r="Y1339" s="1"/>
      <c r="Z1339" s="1"/>
    </row>
    <row r="1340" spans="1:26" x14ac:dyDescent="0.35">
      <c r="A1340">
        <v>1338</v>
      </c>
      <c r="B1340">
        <v>29089</v>
      </c>
      <c r="C1340" t="s">
        <v>2293</v>
      </c>
      <c r="D1340" t="s">
        <v>2236</v>
      </c>
      <c r="E1340" t="s">
        <v>269</v>
      </c>
      <c r="F1340">
        <v>24591</v>
      </c>
      <c r="G1340">
        <v>28</v>
      </c>
      <c r="H1340">
        <v>113.9</v>
      </c>
      <c r="I1340">
        <v>11.7</v>
      </c>
      <c r="J1340">
        <v>38</v>
      </c>
      <c r="K1340">
        <v>24.9</v>
      </c>
      <c r="L1340">
        <v>25.3</v>
      </c>
      <c r="M1340" s="1">
        <v>14.276</v>
      </c>
      <c r="N1340">
        <v>7</v>
      </c>
      <c r="Q1340" s="1"/>
      <c r="R1340" s="1"/>
      <c r="S1340" s="1"/>
      <c r="T1340" s="1"/>
      <c r="U1340" s="1"/>
      <c r="V1340" s="1"/>
      <c r="W1340" s="1"/>
      <c r="X1340" s="1"/>
      <c r="Y1340" s="1"/>
      <c r="Z1340" s="1"/>
    </row>
    <row r="1341" spans="1:26" x14ac:dyDescent="0.35">
      <c r="A1341">
        <v>1339</v>
      </c>
      <c r="B1341">
        <v>29091</v>
      </c>
      <c r="C1341" t="s">
        <v>2294</v>
      </c>
      <c r="D1341" t="s">
        <v>2236</v>
      </c>
      <c r="E1341" t="s">
        <v>2295</v>
      </c>
      <c r="F1341">
        <v>99281</v>
      </c>
      <c r="G1341">
        <v>142</v>
      </c>
      <c r="H1341">
        <v>143</v>
      </c>
      <c r="I1341">
        <v>15.3</v>
      </c>
      <c r="J1341">
        <v>39.299999999999997</v>
      </c>
      <c r="K1341">
        <v>31.1</v>
      </c>
      <c r="L1341">
        <v>14.4</v>
      </c>
      <c r="M1341" s="1">
        <v>13.48</v>
      </c>
      <c r="N1341">
        <v>4</v>
      </c>
      <c r="Q1341" s="1"/>
      <c r="R1341" s="1"/>
      <c r="S1341" s="1"/>
      <c r="T1341" s="1"/>
      <c r="U1341" s="1"/>
      <c r="V1341" s="1"/>
      <c r="W1341" s="1"/>
      <c r="X1341" s="1"/>
      <c r="Y1341" s="1"/>
      <c r="Z1341" s="1"/>
    </row>
    <row r="1342" spans="1:26" x14ac:dyDescent="0.35">
      <c r="A1342">
        <v>1340</v>
      </c>
      <c r="B1342">
        <v>29093</v>
      </c>
      <c r="C1342" t="s">
        <v>2296</v>
      </c>
      <c r="D1342" t="s">
        <v>2236</v>
      </c>
      <c r="E1342" t="s">
        <v>1923</v>
      </c>
      <c r="F1342">
        <v>26536</v>
      </c>
      <c r="G1342">
        <v>81</v>
      </c>
      <c r="H1342">
        <v>305.2</v>
      </c>
      <c r="I1342">
        <v>19.2</v>
      </c>
      <c r="J1342">
        <v>40.700000000000003</v>
      </c>
      <c r="K1342">
        <v>28.7</v>
      </c>
      <c r="L1342">
        <v>11.4</v>
      </c>
      <c r="M1342" s="1">
        <v>13.102</v>
      </c>
      <c r="N1342">
        <v>2</v>
      </c>
      <c r="Q1342" s="1"/>
      <c r="R1342" s="1"/>
      <c r="S1342" s="1"/>
      <c r="T1342" s="1"/>
      <c r="U1342" s="1"/>
      <c r="V1342" s="1"/>
      <c r="W1342" s="1"/>
      <c r="X1342" s="1"/>
      <c r="Y1342" s="1"/>
      <c r="Z1342" s="1"/>
    </row>
    <row r="1343" spans="1:26" x14ac:dyDescent="0.35">
      <c r="A1343">
        <v>1341</v>
      </c>
      <c r="B1343">
        <v>29095</v>
      </c>
      <c r="C1343" t="s">
        <v>2297</v>
      </c>
      <c r="D1343" t="s">
        <v>2236</v>
      </c>
      <c r="E1343" t="s">
        <v>98</v>
      </c>
      <c r="F1343">
        <v>1833923</v>
      </c>
      <c r="G1343">
        <v>2024</v>
      </c>
      <c r="H1343">
        <v>110.4</v>
      </c>
      <c r="I1343">
        <v>10.199999999999999</v>
      </c>
      <c r="J1343">
        <v>29.4</v>
      </c>
      <c r="K1343">
        <v>31</v>
      </c>
      <c r="L1343">
        <v>29.4</v>
      </c>
      <c r="M1343" s="1">
        <v>14.768000000000001</v>
      </c>
      <c r="N1343">
        <v>9</v>
      </c>
      <c r="Q1343" s="1"/>
      <c r="R1343" s="1"/>
      <c r="S1343" s="1"/>
      <c r="T1343" s="1"/>
      <c r="U1343" s="1"/>
      <c r="V1343" s="1"/>
      <c r="W1343" s="1"/>
      <c r="X1343" s="1"/>
      <c r="Y1343" s="1"/>
      <c r="Z1343" s="1"/>
    </row>
    <row r="1344" spans="1:26" x14ac:dyDescent="0.35">
      <c r="A1344">
        <v>1342</v>
      </c>
      <c r="B1344">
        <v>29097</v>
      </c>
      <c r="C1344" t="s">
        <v>2298</v>
      </c>
      <c r="D1344" t="s">
        <v>2236</v>
      </c>
      <c r="E1344" t="s">
        <v>789</v>
      </c>
      <c r="F1344">
        <v>299236</v>
      </c>
      <c r="G1344">
        <v>465</v>
      </c>
      <c r="H1344">
        <v>155.4</v>
      </c>
      <c r="I1344">
        <v>13</v>
      </c>
      <c r="J1344">
        <v>35.799999999999997</v>
      </c>
      <c r="K1344">
        <v>29.2</v>
      </c>
      <c r="L1344">
        <v>22.1</v>
      </c>
      <c r="M1344" s="1">
        <v>14.103999999999999</v>
      </c>
      <c r="N1344">
        <v>7</v>
      </c>
      <c r="Q1344" s="1"/>
      <c r="R1344" s="1"/>
      <c r="S1344" s="1"/>
      <c r="T1344" s="1"/>
      <c r="U1344" s="1"/>
      <c r="V1344" s="1"/>
      <c r="W1344" s="1"/>
      <c r="X1344" s="1"/>
      <c r="Y1344" s="1"/>
      <c r="Z1344" s="1"/>
    </row>
    <row r="1345" spans="1:26" x14ac:dyDescent="0.35">
      <c r="A1345">
        <v>1343</v>
      </c>
      <c r="B1345">
        <v>29099</v>
      </c>
      <c r="C1345" t="s">
        <v>2299</v>
      </c>
      <c r="D1345" t="s">
        <v>2236</v>
      </c>
      <c r="E1345" t="s">
        <v>100</v>
      </c>
      <c r="F1345">
        <v>608938</v>
      </c>
      <c r="G1345">
        <v>733</v>
      </c>
      <c r="H1345">
        <v>120.4</v>
      </c>
      <c r="I1345">
        <v>12.5</v>
      </c>
      <c r="J1345">
        <v>33.1</v>
      </c>
      <c r="K1345">
        <v>36</v>
      </c>
      <c r="L1345">
        <v>18.399999999999999</v>
      </c>
      <c r="M1345" s="1">
        <v>13.942</v>
      </c>
      <c r="N1345">
        <v>6</v>
      </c>
      <c r="Q1345" s="1"/>
      <c r="R1345" s="1"/>
      <c r="S1345" s="1"/>
      <c r="T1345" s="1"/>
      <c r="U1345" s="1"/>
      <c r="V1345" s="1"/>
      <c r="W1345" s="1"/>
      <c r="X1345" s="1"/>
      <c r="Y1345" s="1"/>
      <c r="Z1345" s="1"/>
    </row>
    <row r="1346" spans="1:26" x14ac:dyDescent="0.35">
      <c r="A1346">
        <v>1344</v>
      </c>
      <c r="B1346">
        <v>29101</v>
      </c>
      <c r="C1346" t="s">
        <v>2300</v>
      </c>
      <c r="D1346" t="s">
        <v>2236</v>
      </c>
      <c r="E1346" t="s">
        <v>277</v>
      </c>
      <c r="F1346">
        <v>123649</v>
      </c>
      <c r="G1346">
        <v>158</v>
      </c>
      <c r="H1346">
        <v>127.8</v>
      </c>
      <c r="I1346">
        <v>8.6</v>
      </c>
      <c r="J1346">
        <v>31.6</v>
      </c>
      <c r="K1346">
        <v>32</v>
      </c>
      <c r="L1346">
        <v>27.8</v>
      </c>
      <c r="M1346" s="1">
        <v>14.692</v>
      </c>
      <c r="N1346">
        <v>9</v>
      </c>
      <c r="Q1346" s="1"/>
      <c r="R1346" s="1"/>
      <c r="S1346" s="1"/>
      <c r="T1346" s="1"/>
      <c r="U1346" s="1"/>
      <c r="V1346" s="1"/>
      <c r="W1346" s="1"/>
      <c r="X1346" s="1"/>
      <c r="Y1346" s="1"/>
      <c r="Z1346" s="1"/>
    </row>
    <row r="1347" spans="1:26" x14ac:dyDescent="0.35">
      <c r="A1347">
        <v>1345</v>
      </c>
      <c r="B1347">
        <v>29105</v>
      </c>
      <c r="C1347" t="s">
        <v>2301</v>
      </c>
      <c r="D1347" t="s">
        <v>2236</v>
      </c>
      <c r="E1347" t="s">
        <v>2302</v>
      </c>
      <c r="F1347">
        <v>89707</v>
      </c>
      <c r="G1347">
        <v>115</v>
      </c>
      <c r="H1347">
        <v>128.19999999999999</v>
      </c>
      <c r="I1347">
        <v>18.2</v>
      </c>
      <c r="J1347">
        <v>38.9</v>
      </c>
      <c r="K1347">
        <v>29.2</v>
      </c>
      <c r="L1347">
        <v>13.7</v>
      </c>
      <c r="M1347" s="1">
        <v>13.316000000000001</v>
      </c>
      <c r="N1347">
        <v>3</v>
      </c>
      <c r="Q1347" s="1"/>
      <c r="R1347" s="1"/>
      <c r="S1347" s="1"/>
      <c r="T1347" s="1"/>
      <c r="U1347" s="1"/>
      <c r="V1347" s="1"/>
      <c r="W1347" s="1"/>
      <c r="X1347" s="1"/>
      <c r="Y1347" s="1"/>
      <c r="Z1347" s="1"/>
    </row>
    <row r="1348" spans="1:26" x14ac:dyDescent="0.35">
      <c r="A1348">
        <v>1346</v>
      </c>
      <c r="B1348">
        <v>29107</v>
      </c>
      <c r="C1348" t="s">
        <v>2303</v>
      </c>
      <c r="D1348" t="s">
        <v>2236</v>
      </c>
      <c r="E1348" t="s">
        <v>279</v>
      </c>
      <c r="F1348">
        <v>83091</v>
      </c>
      <c r="G1348">
        <v>136</v>
      </c>
      <c r="H1348">
        <v>163.69999999999999</v>
      </c>
      <c r="I1348">
        <v>11.1</v>
      </c>
      <c r="J1348">
        <v>42.7</v>
      </c>
      <c r="K1348">
        <v>27.9</v>
      </c>
      <c r="L1348">
        <v>18.3</v>
      </c>
      <c r="M1348" s="1">
        <v>13.8</v>
      </c>
      <c r="N1348">
        <v>5</v>
      </c>
      <c r="Q1348" s="1"/>
      <c r="R1348" s="1"/>
      <c r="S1348" s="1"/>
      <c r="T1348" s="1"/>
      <c r="U1348" s="1"/>
      <c r="V1348" s="1"/>
      <c r="W1348" s="1"/>
      <c r="X1348" s="1"/>
      <c r="Y1348" s="1"/>
      <c r="Z1348" s="1"/>
    </row>
    <row r="1349" spans="1:26" x14ac:dyDescent="0.35">
      <c r="A1349">
        <v>1347</v>
      </c>
      <c r="B1349">
        <v>29109</v>
      </c>
      <c r="C1349" t="s">
        <v>2304</v>
      </c>
      <c r="D1349" t="s">
        <v>2236</v>
      </c>
      <c r="E1349" t="s">
        <v>106</v>
      </c>
      <c r="F1349">
        <v>94170</v>
      </c>
      <c r="G1349">
        <v>130</v>
      </c>
      <c r="H1349">
        <v>138</v>
      </c>
      <c r="I1349">
        <v>15.9</v>
      </c>
      <c r="J1349">
        <v>38.700000000000003</v>
      </c>
      <c r="K1349">
        <v>29.2</v>
      </c>
      <c r="L1349">
        <v>16.2</v>
      </c>
      <c r="M1349" s="1">
        <v>13.561999999999999</v>
      </c>
      <c r="N1349">
        <v>4</v>
      </c>
      <c r="Q1349" s="1"/>
      <c r="R1349" s="1"/>
      <c r="S1349" s="1"/>
      <c r="T1349" s="1"/>
      <c r="U1349" s="1"/>
      <c r="V1349" s="1"/>
      <c r="W1349" s="1"/>
      <c r="X1349" s="1"/>
      <c r="Y1349" s="1"/>
      <c r="Z1349" s="1"/>
    </row>
    <row r="1350" spans="1:26" x14ac:dyDescent="0.35">
      <c r="A1350">
        <v>1348</v>
      </c>
      <c r="B1350">
        <v>29111</v>
      </c>
      <c r="C1350" t="s">
        <v>2305</v>
      </c>
      <c r="D1350" t="s">
        <v>2236</v>
      </c>
      <c r="E1350" t="s">
        <v>1570</v>
      </c>
      <c r="F1350">
        <v>23981</v>
      </c>
      <c r="G1350">
        <v>36</v>
      </c>
      <c r="H1350">
        <v>150.1</v>
      </c>
      <c r="I1350">
        <v>12.2</v>
      </c>
      <c r="J1350">
        <v>47</v>
      </c>
      <c r="K1350">
        <v>26.9</v>
      </c>
      <c r="L1350">
        <v>13.9</v>
      </c>
      <c r="M1350" s="1">
        <v>13.406000000000001</v>
      </c>
      <c r="N1350">
        <v>3</v>
      </c>
      <c r="Q1350" s="1"/>
      <c r="R1350" s="1"/>
      <c r="S1350" s="1"/>
      <c r="T1350" s="1"/>
      <c r="U1350" s="1"/>
      <c r="V1350" s="1"/>
      <c r="W1350" s="1"/>
      <c r="X1350" s="1"/>
      <c r="Y1350" s="1"/>
      <c r="Z1350" s="1"/>
    </row>
    <row r="1351" spans="1:26" x14ac:dyDescent="0.35">
      <c r="A1351">
        <v>1349</v>
      </c>
      <c r="B1351">
        <v>29113</v>
      </c>
      <c r="C1351" t="s">
        <v>2306</v>
      </c>
      <c r="D1351" t="s">
        <v>2236</v>
      </c>
      <c r="E1351" t="s">
        <v>283</v>
      </c>
      <c r="F1351">
        <v>143727</v>
      </c>
      <c r="G1351">
        <v>174</v>
      </c>
      <c r="H1351">
        <v>121.1</v>
      </c>
      <c r="I1351">
        <v>12.8</v>
      </c>
      <c r="J1351">
        <v>42.4</v>
      </c>
      <c r="K1351">
        <v>29.6</v>
      </c>
      <c r="L1351">
        <v>15.2</v>
      </c>
      <c r="M1351" s="1">
        <v>13.552</v>
      </c>
      <c r="N1351">
        <v>4</v>
      </c>
      <c r="Q1351" s="1"/>
      <c r="R1351" s="1"/>
      <c r="S1351" s="1"/>
      <c r="T1351" s="1"/>
      <c r="U1351" s="1"/>
      <c r="V1351" s="1"/>
      <c r="W1351" s="1"/>
      <c r="X1351" s="1"/>
      <c r="Y1351" s="1"/>
      <c r="Z1351" s="1"/>
    </row>
    <row r="1352" spans="1:26" x14ac:dyDescent="0.35">
      <c r="A1352">
        <v>1350</v>
      </c>
      <c r="B1352">
        <v>29115</v>
      </c>
      <c r="C1352" t="s">
        <v>2307</v>
      </c>
      <c r="D1352" t="s">
        <v>2236</v>
      </c>
      <c r="E1352" t="s">
        <v>1316</v>
      </c>
      <c r="F1352">
        <v>29895</v>
      </c>
      <c r="G1352">
        <v>51</v>
      </c>
      <c r="H1352">
        <v>170.6</v>
      </c>
      <c r="I1352">
        <v>11.8</v>
      </c>
      <c r="J1352">
        <v>48.8</v>
      </c>
      <c r="K1352">
        <v>24.8</v>
      </c>
      <c r="L1352">
        <v>14.6</v>
      </c>
      <c r="M1352" s="1">
        <v>13.428000000000001</v>
      </c>
      <c r="N1352">
        <v>3</v>
      </c>
      <c r="Q1352" s="1"/>
      <c r="R1352" s="1"/>
      <c r="S1352" s="1"/>
      <c r="T1352" s="1"/>
      <c r="U1352" s="1"/>
      <c r="V1352" s="1"/>
      <c r="W1352" s="1"/>
      <c r="X1352" s="1"/>
      <c r="Y1352" s="1"/>
      <c r="Z1352" s="1"/>
    </row>
    <row r="1353" spans="1:26" x14ac:dyDescent="0.35">
      <c r="A1353">
        <v>1351</v>
      </c>
      <c r="B1353">
        <v>29117</v>
      </c>
      <c r="C1353" t="s">
        <v>2308</v>
      </c>
      <c r="D1353" t="s">
        <v>2236</v>
      </c>
      <c r="E1353" t="s">
        <v>1049</v>
      </c>
      <c r="F1353">
        <v>38823</v>
      </c>
      <c r="G1353">
        <v>42</v>
      </c>
      <c r="H1353">
        <v>108.2</v>
      </c>
      <c r="I1353">
        <v>14</v>
      </c>
      <c r="J1353">
        <v>41.3</v>
      </c>
      <c r="K1353">
        <v>24.9</v>
      </c>
      <c r="L1353">
        <v>19.8</v>
      </c>
      <c r="M1353" s="1">
        <v>13.8019999999999</v>
      </c>
      <c r="N1353">
        <v>5</v>
      </c>
      <c r="Q1353" s="1"/>
      <c r="R1353" s="1"/>
      <c r="S1353" s="1"/>
      <c r="T1353" s="1"/>
      <c r="U1353" s="1"/>
      <c r="V1353" s="1"/>
      <c r="W1353" s="1"/>
      <c r="X1353" s="1"/>
      <c r="Y1353" s="1"/>
      <c r="Z1353" s="1"/>
    </row>
    <row r="1354" spans="1:26" x14ac:dyDescent="0.35">
      <c r="A1354">
        <v>1352</v>
      </c>
      <c r="B1354">
        <v>29119</v>
      </c>
      <c r="C1354" t="s">
        <v>2309</v>
      </c>
      <c r="D1354" t="s">
        <v>2236</v>
      </c>
      <c r="E1354" t="s">
        <v>2310</v>
      </c>
      <c r="F1354">
        <v>58066</v>
      </c>
      <c r="G1354">
        <v>111</v>
      </c>
      <c r="H1354">
        <v>191.2</v>
      </c>
      <c r="I1354">
        <v>21.8</v>
      </c>
      <c r="J1354">
        <v>35.5</v>
      </c>
      <c r="K1354">
        <v>29.4</v>
      </c>
      <c r="L1354">
        <v>13.3</v>
      </c>
      <c r="M1354" s="1">
        <v>13.215999999999999</v>
      </c>
      <c r="N1354">
        <v>2</v>
      </c>
      <c r="Q1354" s="1"/>
      <c r="R1354" s="1"/>
      <c r="S1354" s="1"/>
      <c r="T1354" s="1"/>
      <c r="U1354" s="1"/>
      <c r="V1354" s="1"/>
      <c r="W1354" s="1"/>
      <c r="X1354" s="1"/>
      <c r="Y1354" s="1"/>
      <c r="Z1354" s="1"/>
    </row>
    <row r="1355" spans="1:26" x14ac:dyDescent="0.35">
      <c r="A1355">
        <v>1353</v>
      </c>
      <c r="B1355">
        <v>29121</v>
      </c>
      <c r="C1355" t="s">
        <v>2311</v>
      </c>
      <c r="D1355" t="s">
        <v>2236</v>
      </c>
      <c r="E1355" t="s">
        <v>114</v>
      </c>
      <c r="F1355">
        <v>37092</v>
      </c>
      <c r="G1355">
        <v>48</v>
      </c>
      <c r="H1355">
        <v>129.4</v>
      </c>
      <c r="I1355">
        <v>12.6</v>
      </c>
      <c r="J1355">
        <v>44.4</v>
      </c>
      <c r="K1355">
        <v>27.2</v>
      </c>
      <c r="L1355">
        <v>15.8</v>
      </c>
      <c r="M1355" s="1">
        <v>13.555999999999999</v>
      </c>
      <c r="N1355">
        <v>4</v>
      </c>
      <c r="Q1355" s="1"/>
      <c r="R1355" s="1"/>
      <c r="S1355" s="1"/>
      <c r="T1355" s="1"/>
      <c r="U1355" s="1"/>
      <c r="V1355" s="1"/>
      <c r="W1355" s="1"/>
      <c r="X1355" s="1"/>
      <c r="Y1355" s="1"/>
      <c r="Z1355" s="1"/>
    </row>
    <row r="1356" spans="1:26" x14ac:dyDescent="0.35">
      <c r="A1356">
        <v>1354</v>
      </c>
      <c r="B1356">
        <v>29123</v>
      </c>
      <c r="C1356" t="s">
        <v>2312</v>
      </c>
      <c r="D1356" t="s">
        <v>2236</v>
      </c>
      <c r="E1356" t="s">
        <v>116</v>
      </c>
      <c r="F1356">
        <v>31104</v>
      </c>
      <c r="G1356">
        <v>58</v>
      </c>
      <c r="H1356">
        <v>186.5</v>
      </c>
      <c r="I1356">
        <v>20</v>
      </c>
      <c r="J1356">
        <v>36.6</v>
      </c>
      <c r="K1356">
        <v>31.1</v>
      </c>
      <c r="L1356">
        <v>12.3</v>
      </c>
      <c r="M1356" s="1">
        <v>13.206</v>
      </c>
      <c r="N1356">
        <v>2</v>
      </c>
      <c r="Q1356" s="1"/>
      <c r="R1356" s="1"/>
      <c r="S1356" s="1"/>
      <c r="T1356" s="1"/>
      <c r="U1356" s="1"/>
      <c r="V1356" s="1"/>
      <c r="W1356" s="1"/>
      <c r="X1356" s="1"/>
      <c r="Y1356" s="1"/>
      <c r="Z1356" s="1"/>
    </row>
    <row r="1357" spans="1:26" x14ac:dyDescent="0.35">
      <c r="A1357">
        <v>1355</v>
      </c>
      <c r="B1357">
        <v>29125</v>
      </c>
      <c r="C1357" t="s">
        <v>2313</v>
      </c>
      <c r="D1357" t="s">
        <v>2236</v>
      </c>
      <c r="E1357" t="s">
        <v>2314</v>
      </c>
      <c r="F1357">
        <v>23033</v>
      </c>
      <c r="G1357">
        <v>42</v>
      </c>
      <c r="H1357">
        <v>182.3</v>
      </c>
      <c r="I1357">
        <v>17.399999999999999</v>
      </c>
      <c r="J1357">
        <v>41.9</v>
      </c>
      <c r="K1357">
        <v>26.7</v>
      </c>
      <c r="L1357">
        <v>14</v>
      </c>
      <c r="M1357" s="1">
        <v>13.305999999999999</v>
      </c>
      <c r="N1357">
        <v>3</v>
      </c>
      <c r="Q1357" s="1"/>
      <c r="R1357" s="1"/>
      <c r="S1357" s="1"/>
      <c r="T1357" s="1"/>
      <c r="U1357" s="1"/>
      <c r="V1357" s="1"/>
      <c r="W1357" s="1"/>
      <c r="X1357" s="1"/>
      <c r="Y1357" s="1"/>
      <c r="Z1357" s="1"/>
    </row>
    <row r="1358" spans="1:26" x14ac:dyDescent="0.35">
      <c r="A1358">
        <v>1356</v>
      </c>
      <c r="B1358">
        <v>29127</v>
      </c>
      <c r="C1358" t="s">
        <v>2315</v>
      </c>
      <c r="D1358" t="s">
        <v>2236</v>
      </c>
      <c r="E1358" t="s">
        <v>120</v>
      </c>
      <c r="F1358">
        <v>72728</v>
      </c>
      <c r="G1358">
        <v>115</v>
      </c>
      <c r="H1358">
        <v>158.1</v>
      </c>
      <c r="I1358">
        <v>12.9</v>
      </c>
      <c r="J1358">
        <v>38.4</v>
      </c>
      <c r="K1358">
        <v>28.2</v>
      </c>
      <c r="L1358">
        <v>20.5</v>
      </c>
      <c r="M1358" s="1">
        <v>13.946</v>
      </c>
      <c r="N1358">
        <v>6</v>
      </c>
      <c r="Q1358" s="1"/>
      <c r="R1358" s="1"/>
      <c r="S1358" s="1"/>
      <c r="T1358" s="1"/>
      <c r="U1358" s="1"/>
      <c r="V1358" s="1"/>
      <c r="W1358" s="1"/>
      <c r="X1358" s="1"/>
      <c r="Y1358" s="1"/>
      <c r="Z1358" s="1"/>
    </row>
    <row r="1359" spans="1:26" x14ac:dyDescent="0.35">
      <c r="A1359">
        <v>1357</v>
      </c>
      <c r="B1359">
        <v>29131</v>
      </c>
      <c r="C1359" t="s">
        <v>2316</v>
      </c>
      <c r="D1359" t="s">
        <v>2236</v>
      </c>
      <c r="E1359" t="s">
        <v>293</v>
      </c>
      <c r="F1359">
        <v>63619</v>
      </c>
      <c r="G1359">
        <v>93</v>
      </c>
      <c r="H1359">
        <v>146.19999999999999</v>
      </c>
      <c r="I1359">
        <v>15.1</v>
      </c>
      <c r="J1359">
        <v>43</v>
      </c>
      <c r="K1359">
        <v>26.2</v>
      </c>
      <c r="L1359">
        <v>15.7</v>
      </c>
      <c r="M1359" s="1">
        <v>13.478</v>
      </c>
      <c r="N1359">
        <v>4</v>
      </c>
      <c r="Q1359" s="1"/>
      <c r="R1359" s="1"/>
      <c r="S1359" s="1"/>
      <c r="T1359" s="1"/>
      <c r="U1359" s="1"/>
      <c r="V1359" s="1"/>
      <c r="W1359" s="1"/>
      <c r="X1359" s="1"/>
      <c r="Y1359" s="1"/>
      <c r="Z1359" s="1"/>
    </row>
    <row r="1360" spans="1:26" x14ac:dyDescent="0.35">
      <c r="A1360">
        <v>1358</v>
      </c>
      <c r="B1360">
        <v>29133</v>
      </c>
      <c r="C1360" t="s">
        <v>2317</v>
      </c>
      <c r="D1360" t="s">
        <v>2236</v>
      </c>
      <c r="E1360" t="s">
        <v>295</v>
      </c>
      <c r="F1360">
        <v>37562</v>
      </c>
      <c r="G1360">
        <v>74</v>
      </c>
      <c r="H1360">
        <v>197</v>
      </c>
      <c r="I1360">
        <v>27.2</v>
      </c>
      <c r="J1360">
        <v>39.1</v>
      </c>
      <c r="K1360">
        <v>22.3</v>
      </c>
      <c r="L1360">
        <v>11.4</v>
      </c>
      <c r="M1360" s="1">
        <v>12.814</v>
      </c>
      <c r="N1360">
        <v>1</v>
      </c>
      <c r="Q1360" s="1"/>
      <c r="R1360" s="1"/>
      <c r="S1360" s="1"/>
      <c r="T1360" s="1"/>
      <c r="U1360" s="1"/>
      <c r="V1360" s="1"/>
      <c r="W1360" s="1"/>
      <c r="X1360" s="1"/>
      <c r="Y1360" s="1"/>
      <c r="Z1360" s="1"/>
    </row>
    <row r="1361" spans="1:26" x14ac:dyDescent="0.35">
      <c r="A1361">
        <v>1359</v>
      </c>
      <c r="B1361">
        <v>29135</v>
      </c>
      <c r="C1361" t="s">
        <v>2318</v>
      </c>
      <c r="D1361" t="s">
        <v>2236</v>
      </c>
      <c r="E1361" t="s">
        <v>2319</v>
      </c>
      <c r="F1361">
        <v>41397</v>
      </c>
      <c r="G1361">
        <v>47</v>
      </c>
      <c r="H1361">
        <v>113.5</v>
      </c>
      <c r="I1361">
        <v>16.399999999999999</v>
      </c>
      <c r="J1361">
        <v>43.7</v>
      </c>
      <c r="K1361">
        <v>21.6</v>
      </c>
      <c r="L1361">
        <v>18.3</v>
      </c>
      <c r="M1361" s="1">
        <v>13.568</v>
      </c>
      <c r="N1361">
        <v>4</v>
      </c>
      <c r="Q1361" s="1"/>
      <c r="R1361" s="1"/>
      <c r="S1361" s="1"/>
      <c r="T1361" s="1"/>
      <c r="U1361" s="1"/>
      <c r="V1361" s="1"/>
      <c r="W1361" s="1"/>
      <c r="X1361" s="1"/>
      <c r="Y1361" s="1"/>
      <c r="Z1361" s="1"/>
    </row>
    <row r="1362" spans="1:26" x14ac:dyDescent="0.35">
      <c r="A1362">
        <v>1360</v>
      </c>
      <c r="B1362">
        <v>29137</v>
      </c>
      <c r="C1362" t="s">
        <v>2320</v>
      </c>
      <c r="D1362" t="s">
        <v>2236</v>
      </c>
      <c r="E1362" t="s">
        <v>126</v>
      </c>
      <c r="F1362">
        <v>21498</v>
      </c>
      <c r="G1362">
        <v>22</v>
      </c>
      <c r="H1362">
        <v>102.3</v>
      </c>
      <c r="I1362">
        <v>10.3</v>
      </c>
      <c r="J1362">
        <v>48</v>
      </c>
      <c r="K1362">
        <v>27.7</v>
      </c>
      <c r="L1362">
        <v>14</v>
      </c>
      <c r="M1362" s="1">
        <v>13.468</v>
      </c>
      <c r="N1362">
        <v>4</v>
      </c>
      <c r="Q1362" s="1"/>
      <c r="R1362" s="1"/>
      <c r="S1362" s="1"/>
      <c r="T1362" s="1"/>
      <c r="U1362" s="1"/>
      <c r="V1362" s="1"/>
      <c r="W1362" s="1"/>
      <c r="X1362" s="1"/>
      <c r="Y1362" s="1"/>
      <c r="Z1362" s="1"/>
    </row>
    <row r="1363" spans="1:26" x14ac:dyDescent="0.35">
      <c r="A1363">
        <v>1361</v>
      </c>
      <c r="B1363">
        <v>29139</v>
      </c>
      <c r="C1363" t="s">
        <v>2321</v>
      </c>
      <c r="D1363" t="s">
        <v>2236</v>
      </c>
      <c r="E1363" t="s">
        <v>128</v>
      </c>
      <c r="F1363">
        <v>29690</v>
      </c>
      <c r="G1363">
        <v>47</v>
      </c>
      <c r="H1363">
        <v>158.30000000000001</v>
      </c>
      <c r="I1363">
        <v>16.2</v>
      </c>
      <c r="J1363">
        <v>42.9</v>
      </c>
      <c r="K1363">
        <v>27.4</v>
      </c>
      <c r="L1363">
        <v>13.5</v>
      </c>
      <c r="M1363" s="1">
        <v>13.303999999999901</v>
      </c>
      <c r="N1363">
        <v>3</v>
      </c>
      <c r="Q1363" s="1"/>
      <c r="R1363" s="1"/>
      <c r="S1363" s="1"/>
      <c r="T1363" s="1"/>
      <c r="U1363" s="1"/>
      <c r="V1363" s="1"/>
      <c r="W1363" s="1"/>
      <c r="X1363" s="1"/>
      <c r="Y1363" s="1"/>
      <c r="Z1363" s="1"/>
    </row>
    <row r="1364" spans="1:26" x14ac:dyDescent="0.35">
      <c r="A1364">
        <v>1362</v>
      </c>
      <c r="B1364">
        <v>29141</v>
      </c>
      <c r="C1364" t="s">
        <v>2322</v>
      </c>
      <c r="D1364" t="s">
        <v>2236</v>
      </c>
      <c r="E1364" t="s">
        <v>130</v>
      </c>
      <c r="F1364">
        <v>48016</v>
      </c>
      <c r="G1364">
        <v>108</v>
      </c>
      <c r="H1364">
        <v>224.9</v>
      </c>
      <c r="I1364">
        <v>22.2</v>
      </c>
      <c r="J1364">
        <v>40.9</v>
      </c>
      <c r="K1364">
        <v>25.2</v>
      </c>
      <c r="L1364">
        <v>11.7</v>
      </c>
      <c r="M1364" s="1">
        <v>12.996</v>
      </c>
      <c r="N1364">
        <v>1</v>
      </c>
      <c r="Q1364" s="1"/>
      <c r="R1364" s="1"/>
      <c r="S1364" s="1"/>
      <c r="T1364" s="1"/>
      <c r="U1364" s="1"/>
      <c r="V1364" s="1"/>
      <c r="W1364" s="1"/>
      <c r="X1364" s="1"/>
      <c r="Y1364" s="1"/>
      <c r="Z1364" s="1"/>
    </row>
    <row r="1365" spans="1:26" x14ac:dyDescent="0.35">
      <c r="A1365">
        <v>1363</v>
      </c>
      <c r="B1365">
        <v>29143</v>
      </c>
      <c r="C1365" t="s">
        <v>2323</v>
      </c>
      <c r="D1365" t="s">
        <v>2236</v>
      </c>
      <c r="E1365" t="s">
        <v>2324</v>
      </c>
      <c r="F1365">
        <v>46630</v>
      </c>
      <c r="G1365">
        <v>95</v>
      </c>
      <c r="H1365">
        <v>203.7</v>
      </c>
      <c r="I1365">
        <v>24.1</v>
      </c>
      <c r="J1365">
        <v>41.2</v>
      </c>
      <c r="K1365">
        <v>23.6</v>
      </c>
      <c r="L1365">
        <v>11.1</v>
      </c>
      <c r="M1365" s="1">
        <v>12.878</v>
      </c>
      <c r="N1365">
        <v>1</v>
      </c>
      <c r="Q1365" s="1"/>
      <c r="R1365" s="1"/>
      <c r="S1365" s="1"/>
      <c r="T1365" s="1"/>
      <c r="U1365" s="1"/>
      <c r="V1365" s="1"/>
      <c r="W1365" s="1"/>
      <c r="X1365" s="1"/>
      <c r="Y1365" s="1"/>
      <c r="Z1365" s="1"/>
    </row>
    <row r="1366" spans="1:26" x14ac:dyDescent="0.35">
      <c r="A1366">
        <v>1364</v>
      </c>
      <c r="B1366">
        <v>29145</v>
      </c>
      <c r="C1366" t="s">
        <v>2325</v>
      </c>
      <c r="D1366" t="s">
        <v>2236</v>
      </c>
      <c r="E1366" t="s">
        <v>301</v>
      </c>
      <c r="F1366">
        <v>145500</v>
      </c>
      <c r="G1366">
        <v>236</v>
      </c>
      <c r="H1366">
        <v>162.19999999999999</v>
      </c>
      <c r="I1366">
        <v>14.4</v>
      </c>
      <c r="J1366">
        <v>34.299999999999997</v>
      </c>
      <c r="K1366">
        <v>32.9</v>
      </c>
      <c r="L1366">
        <v>18.399999999999999</v>
      </c>
      <c r="M1366" s="1">
        <v>13.842000000000001</v>
      </c>
      <c r="N1366">
        <v>6</v>
      </c>
      <c r="Q1366" s="1"/>
      <c r="R1366" s="1"/>
      <c r="S1366" s="1"/>
      <c r="T1366" s="1"/>
      <c r="U1366" s="1"/>
      <c r="V1366" s="1"/>
      <c r="W1366" s="1"/>
      <c r="X1366" s="1"/>
      <c r="Y1366" s="1"/>
      <c r="Z1366" s="1"/>
    </row>
    <row r="1367" spans="1:26" x14ac:dyDescent="0.35">
      <c r="A1367">
        <v>1365</v>
      </c>
      <c r="B1367">
        <v>29147</v>
      </c>
      <c r="C1367" t="s">
        <v>2326</v>
      </c>
      <c r="D1367" t="s">
        <v>2236</v>
      </c>
      <c r="E1367" t="s">
        <v>2327</v>
      </c>
      <c r="F1367">
        <v>46634</v>
      </c>
      <c r="G1367">
        <v>54</v>
      </c>
      <c r="H1367">
        <v>115.8</v>
      </c>
      <c r="I1367">
        <v>7.4</v>
      </c>
      <c r="J1367">
        <v>41.2</v>
      </c>
      <c r="K1367">
        <v>26.4</v>
      </c>
      <c r="L1367">
        <v>25</v>
      </c>
      <c r="M1367" s="1">
        <v>14.38</v>
      </c>
      <c r="N1367">
        <v>8</v>
      </c>
      <c r="Q1367" s="1"/>
      <c r="R1367" s="1"/>
      <c r="S1367" s="1"/>
      <c r="T1367" s="1"/>
      <c r="U1367" s="1"/>
      <c r="V1367" s="1"/>
      <c r="W1367" s="1"/>
      <c r="X1367" s="1"/>
      <c r="Y1367" s="1"/>
      <c r="Z1367" s="1"/>
    </row>
    <row r="1368" spans="1:26" x14ac:dyDescent="0.35">
      <c r="A1368">
        <v>1366</v>
      </c>
      <c r="B1368">
        <v>29149</v>
      </c>
      <c r="C1368" t="s">
        <v>2328</v>
      </c>
      <c r="D1368" t="s">
        <v>2236</v>
      </c>
      <c r="E1368" t="s">
        <v>2329</v>
      </c>
      <c r="F1368">
        <v>26368</v>
      </c>
      <c r="G1368">
        <v>51</v>
      </c>
      <c r="H1368">
        <v>193.4</v>
      </c>
      <c r="I1368">
        <v>16.399999999999999</v>
      </c>
      <c r="J1368">
        <v>41.8</v>
      </c>
      <c r="K1368">
        <v>29.2</v>
      </c>
      <c r="L1368">
        <v>12.6</v>
      </c>
      <c r="M1368" s="1">
        <v>13.263999999999999</v>
      </c>
      <c r="N1368">
        <v>3</v>
      </c>
      <c r="Q1368" s="1"/>
      <c r="R1368" s="1"/>
      <c r="S1368" s="1"/>
      <c r="T1368" s="1"/>
      <c r="U1368" s="1"/>
      <c r="V1368" s="1"/>
      <c r="W1368" s="1"/>
      <c r="X1368" s="1"/>
      <c r="Y1368" s="1"/>
      <c r="Z1368" s="1"/>
    </row>
    <row r="1369" spans="1:26" x14ac:dyDescent="0.35">
      <c r="A1369">
        <v>1367</v>
      </c>
      <c r="B1369">
        <v>29153</v>
      </c>
      <c r="C1369" t="s">
        <v>2330</v>
      </c>
      <c r="D1369" t="s">
        <v>2236</v>
      </c>
      <c r="E1369" t="s">
        <v>2331</v>
      </c>
      <c r="F1369">
        <v>22754</v>
      </c>
      <c r="G1369">
        <v>44</v>
      </c>
      <c r="H1369">
        <v>193.4</v>
      </c>
      <c r="I1369">
        <v>16.2</v>
      </c>
      <c r="J1369">
        <v>46.5</v>
      </c>
      <c r="K1369">
        <v>25.8</v>
      </c>
      <c r="L1369">
        <v>11.5</v>
      </c>
      <c r="M1369" s="1">
        <v>13.112</v>
      </c>
      <c r="N1369">
        <v>2</v>
      </c>
      <c r="Q1369" s="1"/>
      <c r="R1369" s="1"/>
      <c r="S1369" s="1"/>
      <c r="T1369" s="1"/>
      <c r="U1369" s="1"/>
      <c r="V1369" s="1"/>
      <c r="W1369" s="1"/>
      <c r="X1369" s="1"/>
      <c r="Y1369" s="1"/>
      <c r="Z1369" s="1"/>
    </row>
    <row r="1370" spans="1:26" x14ac:dyDescent="0.35">
      <c r="A1370">
        <v>1368</v>
      </c>
      <c r="B1370">
        <v>29155</v>
      </c>
      <c r="C1370" t="s">
        <v>2332</v>
      </c>
      <c r="D1370" t="s">
        <v>2236</v>
      </c>
      <c r="E1370" t="s">
        <v>2333</v>
      </c>
      <c r="F1370">
        <v>43214</v>
      </c>
      <c r="G1370">
        <v>152</v>
      </c>
      <c r="H1370">
        <v>351.7</v>
      </c>
      <c r="I1370">
        <v>25.2</v>
      </c>
      <c r="J1370">
        <v>38</v>
      </c>
      <c r="K1370">
        <v>25.1</v>
      </c>
      <c r="L1370">
        <v>11.7</v>
      </c>
      <c r="M1370" s="1">
        <v>12.933999999999999</v>
      </c>
      <c r="N1370">
        <v>1</v>
      </c>
      <c r="Q1370" s="1"/>
      <c r="R1370" s="1"/>
      <c r="S1370" s="1"/>
      <c r="T1370" s="1"/>
      <c r="U1370" s="1"/>
      <c r="V1370" s="1"/>
      <c r="W1370" s="1"/>
      <c r="X1370" s="1"/>
      <c r="Y1370" s="1"/>
      <c r="Z1370" s="1"/>
    </row>
    <row r="1371" spans="1:26" x14ac:dyDescent="0.35">
      <c r="A1371">
        <v>1369</v>
      </c>
      <c r="B1371">
        <v>29157</v>
      </c>
      <c r="C1371" t="s">
        <v>2334</v>
      </c>
      <c r="D1371" t="s">
        <v>2236</v>
      </c>
      <c r="E1371" t="s">
        <v>132</v>
      </c>
      <c r="F1371">
        <v>49031</v>
      </c>
      <c r="G1371">
        <v>47</v>
      </c>
      <c r="H1371">
        <v>95.9</v>
      </c>
      <c r="I1371">
        <v>12.5</v>
      </c>
      <c r="J1371">
        <v>46.1</v>
      </c>
      <c r="K1371">
        <v>25.3</v>
      </c>
      <c r="L1371">
        <v>16.100000000000001</v>
      </c>
      <c r="M1371" s="1">
        <v>13.544</v>
      </c>
      <c r="N1371">
        <v>4</v>
      </c>
      <c r="Q1371" s="1"/>
      <c r="R1371" s="1"/>
      <c r="S1371" s="1"/>
      <c r="T1371" s="1"/>
      <c r="U1371" s="1"/>
      <c r="V1371" s="1"/>
      <c r="W1371" s="1"/>
      <c r="X1371" s="1"/>
      <c r="Y1371" s="1"/>
      <c r="Z1371" s="1"/>
    </row>
    <row r="1372" spans="1:26" x14ac:dyDescent="0.35">
      <c r="A1372">
        <v>1370</v>
      </c>
      <c r="B1372">
        <v>29159</v>
      </c>
      <c r="C1372" t="s">
        <v>2335</v>
      </c>
      <c r="D1372" t="s">
        <v>2236</v>
      </c>
      <c r="E1372" t="s">
        <v>2336</v>
      </c>
      <c r="F1372">
        <v>106878</v>
      </c>
      <c r="G1372">
        <v>130</v>
      </c>
      <c r="H1372">
        <v>121.6</v>
      </c>
      <c r="I1372">
        <v>16.899999999999999</v>
      </c>
      <c r="J1372">
        <v>32.4</v>
      </c>
      <c r="K1372">
        <v>33.5</v>
      </c>
      <c r="L1372">
        <v>17.2</v>
      </c>
      <c r="M1372" s="1">
        <v>13.708</v>
      </c>
      <c r="N1372">
        <v>5</v>
      </c>
      <c r="Q1372" s="1"/>
      <c r="R1372" s="1"/>
      <c r="S1372" s="1"/>
      <c r="T1372" s="1"/>
      <c r="U1372" s="1"/>
      <c r="V1372" s="1"/>
      <c r="W1372" s="1"/>
      <c r="X1372" s="1"/>
      <c r="Y1372" s="1"/>
      <c r="Z1372" s="1"/>
    </row>
    <row r="1373" spans="1:26" x14ac:dyDescent="0.35">
      <c r="A1373">
        <v>1371</v>
      </c>
      <c r="B1373">
        <v>29161</v>
      </c>
      <c r="C1373" t="s">
        <v>2337</v>
      </c>
      <c r="D1373" t="s">
        <v>2236</v>
      </c>
      <c r="E1373" t="s">
        <v>2338</v>
      </c>
      <c r="F1373">
        <v>104340</v>
      </c>
      <c r="G1373">
        <v>178</v>
      </c>
      <c r="H1373">
        <v>170.6</v>
      </c>
      <c r="I1373">
        <v>13</v>
      </c>
      <c r="J1373">
        <v>33.200000000000003</v>
      </c>
      <c r="K1373">
        <v>25.9</v>
      </c>
      <c r="L1373">
        <v>27.9</v>
      </c>
      <c r="M1373" s="1">
        <v>14.49</v>
      </c>
      <c r="N1373">
        <v>8</v>
      </c>
      <c r="Q1373" s="1"/>
      <c r="R1373" s="1"/>
      <c r="S1373" s="1"/>
      <c r="T1373" s="1"/>
      <c r="U1373" s="1"/>
      <c r="V1373" s="1"/>
      <c r="W1373" s="1"/>
      <c r="X1373" s="1"/>
      <c r="Y1373" s="1"/>
      <c r="Z1373" s="1"/>
    </row>
    <row r="1374" spans="1:26" x14ac:dyDescent="0.35">
      <c r="A1374">
        <v>1372</v>
      </c>
      <c r="B1374">
        <v>29163</v>
      </c>
      <c r="C1374" t="s">
        <v>2339</v>
      </c>
      <c r="D1374" t="s">
        <v>2236</v>
      </c>
      <c r="E1374" t="s">
        <v>136</v>
      </c>
      <c r="F1374">
        <v>48962</v>
      </c>
      <c r="G1374">
        <v>79</v>
      </c>
      <c r="H1374">
        <v>161.30000000000001</v>
      </c>
      <c r="I1374">
        <v>19.600000000000001</v>
      </c>
      <c r="J1374">
        <v>44.8</v>
      </c>
      <c r="K1374">
        <v>22.2</v>
      </c>
      <c r="L1374">
        <v>13.3</v>
      </c>
      <c r="M1374" s="1">
        <v>13.103999999999999</v>
      </c>
      <c r="N1374">
        <v>2</v>
      </c>
      <c r="Q1374" s="1"/>
      <c r="R1374" s="1"/>
      <c r="S1374" s="1"/>
      <c r="T1374" s="1"/>
      <c r="U1374" s="1"/>
      <c r="V1374" s="1"/>
      <c r="W1374" s="1"/>
      <c r="X1374" s="1"/>
      <c r="Y1374" s="1"/>
      <c r="Z1374" s="1"/>
    </row>
    <row r="1375" spans="1:26" x14ac:dyDescent="0.35">
      <c r="A1375">
        <v>1373</v>
      </c>
      <c r="B1375">
        <v>29165</v>
      </c>
      <c r="C1375" t="s">
        <v>2340</v>
      </c>
      <c r="D1375" t="s">
        <v>2236</v>
      </c>
      <c r="E1375" t="s">
        <v>2341</v>
      </c>
      <c r="F1375">
        <v>260384</v>
      </c>
      <c r="G1375">
        <v>154</v>
      </c>
      <c r="H1375">
        <v>59.1</v>
      </c>
      <c r="I1375">
        <v>4.7</v>
      </c>
      <c r="J1375">
        <v>22.2</v>
      </c>
      <c r="K1375">
        <v>32.4</v>
      </c>
      <c r="L1375">
        <v>40.700000000000003</v>
      </c>
      <c r="M1375" s="1">
        <v>15.81</v>
      </c>
      <c r="N1375">
        <v>10</v>
      </c>
      <c r="Q1375" s="1"/>
      <c r="R1375" s="1"/>
      <c r="S1375" s="1"/>
      <c r="T1375" s="1"/>
      <c r="U1375" s="1"/>
      <c r="V1375" s="1"/>
      <c r="W1375" s="1"/>
      <c r="X1375" s="1"/>
      <c r="Y1375" s="1"/>
      <c r="Z1375" s="1"/>
    </row>
    <row r="1376" spans="1:26" x14ac:dyDescent="0.35">
      <c r="A1376">
        <v>1374</v>
      </c>
      <c r="B1376">
        <v>29167</v>
      </c>
      <c r="C1376" t="s">
        <v>2342</v>
      </c>
      <c r="D1376" t="s">
        <v>2236</v>
      </c>
      <c r="E1376" t="s">
        <v>311</v>
      </c>
      <c r="F1376">
        <v>72533</v>
      </c>
      <c r="G1376">
        <v>84</v>
      </c>
      <c r="H1376">
        <v>115.8</v>
      </c>
      <c r="I1376">
        <v>13.5</v>
      </c>
      <c r="J1376">
        <v>37.299999999999997</v>
      </c>
      <c r="K1376">
        <v>29.7</v>
      </c>
      <c r="L1376">
        <v>19.600000000000001</v>
      </c>
      <c r="M1376" s="1">
        <v>13.9039999999999</v>
      </c>
      <c r="N1376">
        <v>6</v>
      </c>
      <c r="Q1376" s="1"/>
      <c r="R1376" s="1"/>
      <c r="S1376" s="1"/>
      <c r="T1376" s="1"/>
      <c r="U1376" s="1"/>
      <c r="V1376" s="1"/>
      <c r="W1376" s="1"/>
      <c r="X1376" s="1"/>
      <c r="Y1376" s="1"/>
      <c r="Z1376" s="1"/>
    </row>
    <row r="1377" spans="1:26" x14ac:dyDescent="0.35">
      <c r="A1377">
        <v>1375</v>
      </c>
      <c r="B1377">
        <v>29169</v>
      </c>
      <c r="C1377" t="s">
        <v>2343</v>
      </c>
      <c r="D1377" t="s">
        <v>2236</v>
      </c>
      <c r="E1377" t="s">
        <v>317</v>
      </c>
      <c r="F1377">
        <v>124218</v>
      </c>
      <c r="G1377">
        <v>128</v>
      </c>
      <c r="H1377">
        <v>103</v>
      </c>
      <c r="I1377">
        <v>10.1</v>
      </c>
      <c r="J1377">
        <v>31</v>
      </c>
      <c r="K1377">
        <v>35</v>
      </c>
      <c r="L1377">
        <v>23.9</v>
      </c>
      <c r="M1377" s="1">
        <v>14.41</v>
      </c>
      <c r="N1377">
        <v>8</v>
      </c>
      <c r="Q1377" s="1"/>
      <c r="R1377" s="1"/>
      <c r="S1377" s="1"/>
      <c r="T1377" s="1"/>
      <c r="U1377" s="1"/>
      <c r="V1377" s="1"/>
      <c r="W1377" s="1"/>
      <c r="X1377" s="1"/>
      <c r="Y1377" s="1"/>
      <c r="Z1377" s="1"/>
    </row>
    <row r="1378" spans="1:26" x14ac:dyDescent="0.35">
      <c r="A1378">
        <v>1376</v>
      </c>
      <c r="B1378">
        <v>29173</v>
      </c>
      <c r="C1378" t="s">
        <v>2344</v>
      </c>
      <c r="D1378" t="s">
        <v>2236</v>
      </c>
      <c r="E1378" t="s">
        <v>2345</v>
      </c>
      <c r="F1378">
        <v>26601</v>
      </c>
      <c r="G1378">
        <v>23</v>
      </c>
      <c r="H1378">
        <v>86.5</v>
      </c>
      <c r="I1378">
        <v>12.1</v>
      </c>
      <c r="J1378">
        <v>49.4</v>
      </c>
      <c r="K1378">
        <v>25.8</v>
      </c>
      <c r="L1378">
        <v>12.7</v>
      </c>
      <c r="M1378" s="1">
        <v>13.29</v>
      </c>
      <c r="N1378">
        <v>3</v>
      </c>
      <c r="Q1378" s="1"/>
      <c r="R1378" s="1"/>
      <c r="S1378" s="1"/>
      <c r="T1378" s="1"/>
      <c r="U1378" s="1"/>
      <c r="V1378" s="1"/>
      <c r="W1378" s="1"/>
      <c r="X1378" s="1"/>
      <c r="Y1378" s="1"/>
      <c r="Z1378" s="1"/>
    </row>
    <row r="1379" spans="1:26" x14ac:dyDescent="0.35">
      <c r="A1379">
        <v>1377</v>
      </c>
      <c r="B1379">
        <v>29175</v>
      </c>
      <c r="C1379" t="s">
        <v>2346</v>
      </c>
      <c r="D1379" t="s">
        <v>2236</v>
      </c>
      <c r="E1379" t="s">
        <v>138</v>
      </c>
      <c r="F1379">
        <v>66618</v>
      </c>
      <c r="G1379">
        <v>72</v>
      </c>
      <c r="H1379">
        <v>108.1</v>
      </c>
      <c r="I1379">
        <v>13.6</v>
      </c>
      <c r="J1379">
        <v>37.1</v>
      </c>
      <c r="K1379">
        <v>35</v>
      </c>
      <c r="L1379">
        <v>14.4</v>
      </c>
      <c r="M1379" s="1">
        <v>13.592000000000001</v>
      </c>
      <c r="N1379">
        <v>4</v>
      </c>
      <c r="Q1379" s="1"/>
      <c r="R1379" s="1"/>
      <c r="S1379" s="1"/>
      <c r="T1379" s="1"/>
      <c r="U1379" s="1"/>
      <c r="V1379" s="1"/>
      <c r="W1379" s="1"/>
      <c r="X1379" s="1"/>
      <c r="Y1379" s="1"/>
      <c r="Z1379" s="1"/>
    </row>
    <row r="1380" spans="1:26" x14ac:dyDescent="0.35">
      <c r="A1380">
        <v>1378</v>
      </c>
      <c r="B1380">
        <v>29177</v>
      </c>
      <c r="C1380" t="s">
        <v>2347</v>
      </c>
      <c r="D1380" t="s">
        <v>2236</v>
      </c>
      <c r="E1380" t="s">
        <v>2348</v>
      </c>
      <c r="F1380">
        <v>59293</v>
      </c>
      <c r="G1380">
        <v>84</v>
      </c>
      <c r="H1380">
        <v>141.69999999999999</v>
      </c>
      <c r="I1380">
        <v>12</v>
      </c>
      <c r="J1380">
        <v>46.2</v>
      </c>
      <c r="K1380">
        <v>27.9</v>
      </c>
      <c r="L1380">
        <v>13.9</v>
      </c>
      <c r="M1380" s="1">
        <v>13.43</v>
      </c>
      <c r="N1380">
        <v>3</v>
      </c>
      <c r="Q1380" s="1"/>
      <c r="R1380" s="1"/>
      <c r="S1380" s="1"/>
      <c r="T1380" s="1"/>
      <c r="U1380" s="1"/>
      <c r="V1380" s="1"/>
      <c r="W1380" s="1"/>
      <c r="X1380" s="1"/>
      <c r="Y1380" s="1"/>
      <c r="Z1380" s="1"/>
    </row>
    <row r="1381" spans="1:26" x14ac:dyDescent="0.35">
      <c r="A1381">
        <v>1379</v>
      </c>
      <c r="B1381">
        <v>29179</v>
      </c>
      <c r="C1381" t="s">
        <v>2349</v>
      </c>
      <c r="D1381" t="s">
        <v>2236</v>
      </c>
      <c r="E1381" t="s">
        <v>2350</v>
      </c>
      <c r="F1381">
        <v>16269</v>
      </c>
      <c r="G1381">
        <v>29</v>
      </c>
      <c r="H1381">
        <v>178.3</v>
      </c>
      <c r="I1381">
        <v>24</v>
      </c>
      <c r="J1381">
        <v>42.1</v>
      </c>
      <c r="K1381">
        <v>24.8</v>
      </c>
      <c r="L1381">
        <v>9.1</v>
      </c>
      <c r="M1381" s="1">
        <v>12.744</v>
      </c>
      <c r="N1381">
        <v>1</v>
      </c>
      <c r="Q1381" s="1"/>
      <c r="R1381" s="1"/>
      <c r="S1381" s="1"/>
      <c r="T1381" s="1"/>
      <c r="U1381" s="1"/>
      <c r="V1381" s="1"/>
      <c r="W1381" s="1"/>
      <c r="X1381" s="1"/>
      <c r="Y1381" s="1"/>
      <c r="Z1381" s="1"/>
    </row>
    <row r="1382" spans="1:26" x14ac:dyDescent="0.35">
      <c r="A1382">
        <v>1380</v>
      </c>
      <c r="B1382">
        <v>29181</v>
      </c>
      <c r="C1382" t="s">
        <v>2351</v>
      </c>
      <c r="D1382" t="s">
        <v>2236</v>
      </c>
      <c r="E1382" t="s">
        <v>1214</v>
      </c>
      <c r="F1382">
        <v>34743</v>
      </c>
      <c r="G1382">
        <v>76</v>
      </c>
      <c r="H1382">
        <v>218.7</v>
      </c>
      <c r="I1382">
        <v>21.8</v>
      </c>
      <c r="J1382">
        <v>40.1</v>
      </c>
      <c r="K1382">
        <v>26.8</v>
      </c>
      <c r="L1382">
        <v>11.3</v>
      </c>
      <c r="M1382" s="1">
        <v>13.004</v>
      </c>
      <c r="N1382">
        <v>1</v>
      </c>
      <c r="Q1382" s="1"/>
      <c r="R1382" s="1"/>
      <c r="S1382" s="1"/>
      <c r="T1382" s="1"/>
      <c r="U1382" s="1"/>
      <c r="V1382" s="1"/>
      <c r="W1382" s="1"/>
      <c r="X1382" s="1"/>
      <c r="Y1382" s="1"/>
      <c r="Z1382" s="1"/>
    </row>
    <row r="1383" spans="1:26" x14ac:dyDescent="0.35">
      <c r="A1383">
        <v>1381</v>
      </c>
      <c r="B1383">
        <v>29183</v>
      </c>
      <c r="C1383" t="s">
        <v>2352</v>
      </c>
      <c r="D1383" t="s">
        <v>2236</v>
      </c>
      <c r="E1383" t="s">
        <v>2353</v>
      </c>
      <c r="F1383">
        <v>1019653</v>
      </c>
      <c r="G1383">
        <v>596</v>
      </c>
      <c r="H1383">
        <v>58.5</v>
      </c>
      <c r="I1383">
        <v>5.7</v>
      </c>
      <c r="J1383">
        <v>25.6</v>
      </c>
      <c r="K1383">
        <v>32.6</v>
      </c>
      <c r="L1383">
        <v>36.1</v>
      </c>
      <c r="M1383" s="1">
        <v>15.426</v>
      </c>
      <c r="N1383">
        <v>10</v>
      </c>
      <c r="Q1383" s="1"/>
      <c r="R1383" s="1"/>
      <c r="S1383" s="1"/>
      <c r="T1383" s="1"/>
      <c r="U1383" s="1"/>
      <c r="V1383" s="1"/>
      <c r="W1383" s="1"/>
      <c r="X1383" s="1"/>
      <c r="Y1383" s="1"/>
      <c r="Z1383" s="1"/>
    </row>
    <row r="1384" spans="1:26" x14ac:dyDescent="0.35">
      <c r="A1384">
        <v>1382</v>
      </c>
      <c r="B1384">
        <v>29185</v>
      </c>
      <c r="C1384" t="s">
        <v>2354</v>
      </c>
      <c r="D1384" t="s">
        <v>2236</v>
      </c>
      <c r="E1384" t="s">
        <v>142</v>
      </c>
      <c r="F1384">
        <v>22873</v>
      </c>
      <c r="G1384">
        <v>66</v>
      </c>
      <c r="H1384">
        <v>288.5</v>
      </c>
      <c r="I1384">
        <v>18.899999999999999</v>
      </c>
      <c r="J1384">
        <v>43.6</v>
      </c>
      <c r="K1384">
        <v>26</v>
      </c>
      <c r="L1384">
        <v>11.4</v>
      </c>
      <c r="M1384" s="1">
        <v>13.042</v>
      </c>
      <c r="N1384">
        <v>2</v>
      </c>
      <c r="Q1384" s="1"/>
      <c r="R1384" s="1"/>
      <c r="S1384" s="1"/>
      <c r="T1384" s="1"/>
      <c r="U1384" s="1"/>
      <c r="V1384" s="1"/>
      <c r="W1384" s="1"/>
      <c r="X1384" s="1"/>
      <c r="Y1384" s="1"/>
      <c r="Z1384" s="1"/>
    </row>
    <row r="1385" spans="1:26" x14ac:dyDescent="0.35">
      <c r="A1385">
        <v>1383</v>
      </c>
      <c r="B1385">
        <v>29186</v>
      </c>
      <c r="C1385" t="s">
        <v>2355</v>
      </c>
      <c r="D1385" t="s">
        <v>2236</v>
      </c>
      <c r="E1385" t="s">
        <v>2356</v>
      </c>
      <c r="F1385">
        <v>46961</v>
      </c>
      <c r="G1385">
        <v>56</v>
      </c>
      <c r="H1385">
        <v>119.2</v>
      </c>
      <c r="I1385">
        <v>12.5</v>
      </c>
      <c r="J1385">
        <v>42.9</v>
      </c>
      <c r="K1385">
        <v>30.6</v>
      </c>
      <c r="L1385">
        <v>13.9</v>
      </c>
      <c r="M1385" s="1">
        <v>13.462</v>
      </c>
      <c r="N1385">
        <v>4</v>
      </c>
      <c r="Q1385" s="1"/>
      <c r="R1385" s="1"/>
      <c r="S1385" s="1"/>
      <c r="T1385" s="1"/>
      <c r="U1385" s="1"/>
      <c r="V1385" s="1"/>
      <c r="W1385" s="1"/>
      <c r="X1385" s="1"/>
      <c r="Y1385" s="1"/>
      <c r="Z1385" s="1"/>
    </row>
    <row r="1386" spans="1:26" x14ac:dyDescent="0.35">
      <c r="A1386">
        <v>1384</v>
      </c>
      <c r="B1386">
        <v>29187</v>
      </c>
      <c r="C1386" t="s">
        <v>2357</v>
      </c>
      <c r="D1386" t="s">
        <v>2236</v>
      </c>
      <c r="E1386" t="s">
        <v>2358</v>
      </c>
      <c r="F1386">
        <v>180024</v>
      </c>
      <c r="G1386">
        <v>240</v>
      </c>
      <c r="H1386">
        <v>133.30000000000001</v>
      </c>
      <c r="I1386">
        <v>17.8</v>
      </c>
      <c r="J1386">
        <v>36.1</v>
      </c>
      <c r="K1386">
        <v>32.4</v>
      </c>
      <c r="L1386">
        <v>13.8</v>
      </c>
      <c r="M1386" s="1">
        <v>13.407999999999999</v>
      </c>
      <c r="N1386">
        <v>3</v>
      </c>
      <c r="Q1386" s="1"/>
      <c r="R1386" s="1"/>
      <c r="S1386" s="1"/>
      <c r="T1386" s="1"/>
      <c r="U1386" s="1"/>
      <c r="V1386" s="1"/>
      <c r="W1386" s="1"/>
      <c r="X1386" s="1"/>
      <c r="Y1386" s="1"/>
      <c r="Z1386" s="1"/>
    </row>
    <row r="1387" spans="1:26" x14ac:dyDescent="0.35">
      <c r="A1387">
        <v>1385</v>
      </c>
      <c r="B1387">
        <v>29189</v>
      </c>
      <c r="C1387" t="s">
        <v>2359</v>
      </c>
      <c r="D1387" t="s">
        <v>2236</v>
      </c>
      <c r="E1387" t="s">
        <v>2094</v>
      </c>
      <c r="F1387">
        <v>2617661</v>
      </c>
      <c r="G1387">
        <v>2541</v>
      </c>
      <c r="H1387">
        <v>97.1</v>
      </c>
      <c r="I1387">
        <v>7.1</v>
      </c>
      <c r="J1387">
        <v>21.5</v>
      </c>
      <c r="K1387">
        <v>29</v>
      </c>
      <c r="L1387">
        <v>42.4</v>
      </c>
      <c r="M1387" s="1">
        <v>15.83</v>
      </c>
      <c r="N1387">
        <v>10</v>
      </c>
      <c r="Q1387" s="1"/>
      <c r="R1387" s="1"/>
      <c r="S1387" s="1"/>
      <c r="T1387" s="1"/>
      <c r="U1387" s="1"/>
      <c r="V1387" s="1"/>
      <c r="W1387" s="1"/>
      <c r="X1387" s="1"/>
      <c r="Y1387" s="1"/>
      <c r="Z1387" s="1"/>
    </row>
    <row r="1388" spans="1:26" x14ac:dyDescent="0.35">
      <c r="A1388">
        <v>1386</v>
      </c>
      <c r="B1388">
        <v>29195</v>
      </c>
      <c r="C1388" t="s">
        <v>2360</v>
      </c>
      <c r="D1388" t="s">
        <v>2236</v>
      </c>
      <c r="E1388" t="s">
        <v>322</v>
      </c>
      <c r="F1388">
        <v>56440</v>
      </c>
      <c r="G1388">
        <v>53</v>
      </c>
      <c r="H1388">
        <v>93.9</v>
      </c>
      <c r="I1388">
        <v>15.4</v>
      </c>
      <c r="J1388">
        <v>39</v>
      </c>
      <c r="K1388">
        <v>26.7</v>
      </c>
      <c r="L1388">
        <v>18.8</v>
      </c>
      <c r="M1388" s="1">
        <v>13.718</v>
      </c>
      <c r="N1388">
        <v>5</v>
      </c>
      <c r="Q1388" s="1"/>
      <c r="R1388" s="1"/>
      <c r="S1388" s="1"/>
      <c r="T1388" s="1"/>
      <c r="U1388" s="1"/>
      <c r="V1388" s="1"/>
      <c r="W1388" s="1"/>
      <c r="X1388" s="1"/>
      <c r="Y1388" s="1"/>
      <c r="Z1388" s="1"/>
    </row>
    <row r="1389" spans="1:26" x14ac:dyDescent="0.35">
      <c r="A1389">
        <v>1387</v>
      </c>
      <c r="B1389">
        <v>29201</v>
      </c>
      <c r="C1389" t="s">
        <v>2361</v>
      </c>
      <c r="D1389" t="s">
        <v>2236</v>
      </c>
      <c r="E1389" t="s">
        <v>324</v>
      </c>
      <c r="F1389">
        <v>99319</v>
      </c>
      <c r="G1389">
        <v>160</v>
      </c>
      <c r="H1389">
        <v>161.1</v>
      </c>
      <c r="I1389">
        <v>17</v>
      </c>
      <c r="J1389">
        <v>42.2</v>
      </c>
      <c r="K1389">
        <v>27</v>
      </c>
      <c r="L1389">
        <v>13.9</v>
      </c>
      <c r="M1389" s="1">
        <v>13.324</v>
      </c>
      <c r="N1389">
        <v>3</v>
      </c>
      <c r="Q1389" s="1"/>
      <c r="R1389" s="1"/>
      <c r="S1389" s="1"/>
      <c r="T1389" s="1"/>
      <c r="U1389" s="1"/>
      <c r="V1389" s="1"/>
      <c r="W1389" s="1"/>
      <c r="X1389" s="1"/>
      <c r="Y1389" s="1"/>
      <c r="Z1389" s="1"/>
    </row>
    <row r="1390" spans="1:26" x14ac:dyDescent="0.35">
      <c r="A1390">
        <v>1388</v>
      </c>
      <c r="B1390">
        <v>29203</v>
      </c>
      <c r="C1390" t="s">
        <v>2362</v>
      </c>
      <c r="D1390" t="s">
        <v>2236</v>
      </c>
      <c r="E1390" t="s">
        <v>2363</v>
      </c>
      <c r="F1390">
        <v>20942</v>
      </c>
      <c r="G1390">
        <v>42</v>
      </c>
      <c r="H1390">
        <v>200.6</v>
      </c>
      <c r="I1390">
        <v>18.3</v>
      </c>
      <c r="J1390">
        <v>41.3</v>
      </c>
      <c r="K1390">
        <v>25.4</v>
      </c>
      <c r="L1390">
        <v>15</v>
      </c>
      <c r="M1390" s="1">
        <v>13.342000000000001</v>
      </c>
      <c r="N1390">
        <v>3</v>
      </c>
      <c r="Q1390" s="1"/>
      <c r="R1390" s="1"/>
      <c r="S1390" s="1"/>
      <c r="T1390" s="1"/>
      <c r="U1390" s="1"/>
      <c r="V1390" s="1"/>
      <c r="W1390" s="1"/>
      <c r="X1390" s="1"/>
      <c r="Y1390" s="1"/>
      <c r="Z1390" s="1"/>
    </row>
    <row r="1391" spans="1:26" x14ac:dyDescent="0.35">
      <c r="A1391">
        <v>1389</v>
      </c>
      <c r="B1391">
        <v>29205</v>
      </c>
      <c r="C1391" t="s">
        <v>2364</v>
      </c>
      <c r="D1391" t="s">
        <v>2236</v>
      </c>
      <c r="E1391" t="s">
        <v>144</v>
      </c>
      <c r="F1391">
        <v>15057</v>
      </c>
      <c r="G1391">
        <v>20</v>
      </c>
      <c r="H1391">
        <v>132.80000000000001</v>
      </c>
      <c r="I1391">
        <v>9.4</v>
      </c>
      <c r="J1391">
        <v>47</v>
      </c>
      <c r="K1391">
        <v>29.6</v>
      </c>
      <c r="L1391">
        <v>14</v>
      </c>
      <c r="M1391" s="1">
        <v>13.523999999999999</v>
      </c>
      <c r="N1391">
        <v>4</v>
      </c>
      <c r="Q1391" s="1"/>
      <c r="R1391" s="1"/>
      <c r="S1391" s="1"/>
      <c r="T1391" s="1"/>
      <c r="U1391" s="1"/>
      <c r="V1391" s="1"/>
      <c r="W1391" s="1"/>
      <c r="X1391" s="1"/>
      <c r="Y1391" s="1"/>
      <c r="Z1391" s="1"/>
    </row>
    <row r="1392" spans="1:26" x14ac:dyDescent="0.35">
      <c r="A1392">
        <v>1390</v>
      </c>
      <c r="B1392">
        <v>29207</v>
      </c>
      <c r="C1392" t="s">
        <v>2365</v>
      </c>
      <c r="D1392" t="s">
        <v>2236</v>
      </c>
      <c r="E1392" t="s">
        <v>2366</v>
      </c>
      <c r="F1392">
        <v>75528</v>
      </c>
      <c r="G1392">
        <v>162</v>
      </c>
      <c r="H1392">
        <v>214.5</v>
      </c>
      <c r="I1392">
        <v>19.600000000000001</v>
      </c>
      <c r="J1392">
        <v>39.5</v>
      </c>
      <c r="K1392">
        <v>27.4</v>
      </c>
      <c r="L1392">
        <v>13.6</v>
      </c>
      <c r="M1392" s="1">
        <v>13.255999999999901</v>
      </c>
      <c r="N1392">
        <v>3</v>
      </c>
      <c r="Q1392" s="1"/>
      <c r="R1392" s="1"/>
      <c r="S1392" s="1"/>
      <c r="T1392" s="1"/>
      <c r="U1392" s="1"/>
      <c r="V1392" s="1"/>
      <c r="W1392" s="1"/>
      <c r="X1392" s="1"/>
      <c r="Y1392" s="1"/>
      <c r="Z1392" s="1"/>
    </row>
    <row r="1393" spans="1:26" x14ac:dyDescent="0.35">
      <c r="A1393">
        <v>1391</v>
      </c>
      <c r="B1393">
        <v>29209</v>
      </c>
      <c r="C1393" t="s">
        <v>2367</v>
      </c>
      <c r="D1393" t="s">
        <v>2236</v>
      </c>
      <c r="E1393" t="s">
        <v>334</v>
      </c>
      <c r="F1393">
        <v>76405</v>
      </c>
      <c r="G1393">
        <v>110</v>
      </c>
      <c r="H1393">
        <v>144</v>
      </c>
      <c r="I1393">
        <v>13.3</v>
      </c>
      <c r="J1393">
        <v>38.9</v>
      </c>
      <c r="K1393">
        <v>31</v>
      </c>
      <c r="L1393">
        <v>16.899999999999999</v>
      </c>
      <c r="M1393" s="1">
        <v>13.718</v>
      </c>
      <c r="N1393">
        <v>5</v>
      </c>
      <c r="Q1393" s="1"/>
      <c r="R1393" s="1"/>
      <c r="S1393" s="1"/>
      <c r="T1393" s="1"/>
      <c r="U1393" s="1"/>
      <c r="V1393" s="1"/>
      <c r="W1393" s="1"/>
      <c r="X1393" s="1"/>
      <c r="Y1393" s="1"/>
      <c r="Z1393" s="1"/>
    </row>
    <row r="1394" spans="1:26" x14ac:dyDescent="0.35">
      <c r="A1394">
        <v>1392</v>
      </c>
      <c r="B1394">
        <v>29211</v>
      </c>
      <c r="C1394" t="s">
        <v>2368</v>
      </c>
      <c r="D1394" t="s">
        <v>2236</v>
      </c>
      <c r="E1394" t="s">
        <v>1228</v>
      </c>
      <c r="F1394">
        <v>16277</v>
      </c>
      <c r="G1394">
        <v>24</v>
      </c>
      <c r="H1394">
        <v>147.4</v>
      </c>
      <c r="I1394">
        <v>16.2</v>
      </c>
      <c r="J1394">
        <v>48.5</v>
      </c>
      <c r="K1394">
        <v>23.8</v>
      </c>
      <c r="L1394">
        <v>11.6</v>
      </c>
      <c r="M1394" s="1">
        <v>13.092000000000001</v>
      </c>
      <c r="N1394">
        <v>2</v>
      </c>
      <c r="Q1394" s="1"/>
      <c r="R1394" s="1"/>
      <c r="S1394" s="1"/>
      <c r="T1394" s="1"/>
      <c r="U1394" s="1"/>
      <c r="V1394" s="1"/>
      <c r="W1394" s="1"/>
      <c r="X1394" s="1"/>
      <c r="Y1394" s="1"/>
      <c r="Z1394" s="1"/>
    </row>
    <row r="1395" spans="1:26" x14ac:dyDescent="0.35">
      <c r="A1395">
        <v>1393</v>
      </c>
      <c r="B1395">
        <v>29213</v>
      </c>
      <c r="C1395" t="s">
        <v>2369</v>
      </c>
      <c r="D1395" t="s">
        <v>2236</v>
      </c>
      <c r="E1395" t="s">
        <v>2370</v>
      </c>
      <c r="F1395">
        <v>131599</v>
      </c>
      <c r="G1395">
        <v>221</v>
      </c>
      <c r="H1395">
        <v>167.9</v>
      </c>
      <c r="I1395">
        <v>11.8</v>
      </c>
      <c r="J1395">
        <v>34.6</v>
      </c>
      <c r="K1395">
        <v>35.200000000000003</v>
      </c>
      <c r="L1395">
        <v>18.399999999999999</v>
      </c>
      <c r="M1395" s="1">
        <v>13.94</v>
      </c>
      <c r="N1395">
        <v>6</v>
      </c>
      <c r="Q1395" s="1"/>
      <c r="R1395" s="1"/>
      <c r="S1395" s="1"/>
      <c r="T1395" s="1"/>
      <c r="U1395" s="1"/>
      <c r="V1395" s="1"/>
      <c r="W1395" s="1"/>
      <c r="X1395" s="1"/>
      <c r="Y1395" s="1"/>
      <c r="Z1395" s="1"/>
    </row>
    <row r="1396" spans="1:26" x14ac:dyDescent="0.35">
      <c r="A1396">
        <v>1394</v>
      </c>
      <c r="B1396">
        <v>29215</v>
      </c>
      <c r="C1396" t="s">
        <v>2371</v>
      </c>
      <c r="D1396" t="s">
        <v>2236</v>
      </c>
      <c r="E1396" t="s">
        <v>2372</v>
      </c>
      <c r="F1396">
        <v>65500</v>
      </c>
      <c r="G1396">
        <v>93</v>
      </c>
      <c r="H1396">
        <v>142</v>
      </c>
      <c r="I1396">
        <v>17.899999999999999</v>
      </c>
      <c r="J1396">
        <v>43.4</v>
      </c>
      <c r="K1396">
        <v>25.2</v>
      </c>
      <c r="L1396">
        <v>13.5</v>
      </c>
      <c r="M1396" s="1">
        <v>13.226000000000001</v>
      </c>
      <c r="N1396">
        <v>2</v>
      </c>
      <c r="Q1396" s="1"/>
      <c r="R1396" s="1"/>
      <c r="S1396" s="1"/>
      <c r="T1396" s="1"/>
      <c r="U1396" s="1"/>
      <c r="V1396" s="1"/>
      <c r="W1396" s="1"/>
      <c r="X1396" s="1"/>
      <c r="Y1396" s="1"/>
      <c r="Z1396" s="1"/>
    </row>
    <row r="1397" spans="1:26" x14ac:dyDescent="0.35">
      <c r="A1397">
        <v>1395</v>
      </c>
      <c r="B1397">
        <v>29217</v>
      </c>
      <c r="C1397" t="s">
        <v>2373</v>
      </c>
      <c r="D1397" t="s">
        <v>2236</v>
      </c>
      <c r="E1397" t="s">
        <v>2374</v>
      </c>
      <c r="F1397">
        <v>51186</v>
      </c>
      <c r="G1397">
        <v>67</v>
      </c>
      <c r="H1397">
        <v>130.9</v>
      </c>
      <c r="I1397">
        <v>12.6</v>
      </c>
      <c r="J1397">
        <v>41</v>
      </c>
      <c r="K1397">
        <v>30.1</v>
      </c>
      <c r="L1397">
        <v>16.2</v>
      </c>
      <c r="M1397" s="1">
        <v>13.634</v>
      </c>
      <c r="N1397">
        <v>4</v>
      </c>
      <c r="Q1397" s="1"/>
      <c r="R1397" s="1"/>
      <c r="S1397" s="1"/>
      <c r="T1397" s="1"/>
      <c r="U1397" s="1"/>
      <c r="V1397" s="1"/>
      <c r="W1397" s="1"/>
      <c r="X1397" s="1"/>
      <c r="Y1397" s="1"/>
      <c r="Z1397" s="1"/>
    </row>
    <row r="1398" spans="1:26" x14ac:dyDescent="0.35">
      <c r="A1398">
        <v>1396</v>
      </c>
      <c r="B1398">
        <v>29219</v>
      </c>
      <c r="C1398" t="s">
        <v>2375</v>
      </c>
      <c r="D1398" t="s">
        <v>2236</v>
      </c>
      <c r="E1398" t="s">
        <v>896</v>
      </c>
      <c r="F1398">
        <v>85984</v>
      </c>
      <c r="G1398">
        <v>78</v>
      </c>
      <c r="H1398">
        <v>90.7</v>
      </c>
      <c r="I1398">
        <v>14.2</v>
      </c>
      <c r="J1398">
        <v>35.9</v>
      </c>
      <c r="K1398">
        <v>31.7</v>
      </c>
      <c r="L1398">
        <v>18.2</v>
      </c>
      <c r="M1398" s="1">
        <v>13.805999999999999</v>
      </c>
      <c r="N1398">
        <v>5</v>
      </c>
      <c r="Q1398" s="1"/>
      <c r="R1398" s="1"/>
      <c r="S1398" s="1"/>
      <c r="T1398" s="1"/>
      <c r="U1398" s="1"/>
      <c r="V1398" s="1"/>
      <c r="W1398" s="1"/>
      <c r="X1398" s="1"/>
      <c r="Y1398" s="1"/>
      <c r="Z1398" s="1"/>
    </row>
    <row r="1399" spans="1:26" x14ac:dyDescent="0.35">
      <c r="A1399">
        <v>1397</v>
      </c>
      <c r="B1399">
        <v>29221</v>
      </c>
      <c r="C1399" t="s">
        <v>2376</v>
      </c>
      <c r="D1399" t="s">
        <v>2236</v>
      </c>
      <c r="E1399" t="s">
        <v>156</v>
      </c>
      <c r="F1399">
        <v>67151</v>
      </c>
      <c r="G1399">
        <v>164</v>
      </c>
      <c r="H1399">
        <v>244.2</v>
      </c>
      <c r="I1399">
        <v>23</v>
      </c>
      <c r="J1399">
        <v>41.2</v>
      </c>
      <c r="K1399">
        <v>27.8</v>
      </c>
      <c r="L1399">
        <v>8</v>
      </c>
      <c r="M1399" s="1">
        <v>12.735999999999899</v>
      </c>
      <c r="N1399">
        <v>1</v>
      </c>
      <c r="Q1399" s="1"/>
      <c r="R1399" s="1"/>
      <c r="S1399" s="1"/>
      <c r="T1399" s="1"/>
      <c r="U1399" s="1"/>
      <c r="V1399" s="1"/>
      <c r="W1399" s="1"/>
      <c r="X1399" s="1"/>
      <c r="Y1399" s="1"/>
      <c r="Z1399" s="1"/>
    </row>
    <row r="1400" spans="1:26" x14ac:dyDescent="0.35">
      <c r="A1400">
        <v>1398</v>
      </c>
      <c r="B1400">
        <v>29223</v>
      </c>
      <c r="C1400" t="s">
        <v>2377</v>
      </c>
      <c r="D1400" t="s">
        <v>2236</v>
      </c>
      <c r="E1400" t="s">
        <v>899</v>
      </c>
      <c r="F1400">
        <v>33682</v>
      </c>
      <c r="G1400">
        <v>46</v>
      </c>
      <c r="H1400">
        <v>136.6</v>
      </c>
      <c r="I1400">
        <v>24.7</v>
      </c>
      <c r="J1400">
        <v>37</v>
      </c>
      <c r="K1400">
        <v>26.4</v>
      </c>
      <c r="L1400">
        <v>11.9</v>
      </c>
      <c r="M1400" s="1">
        <v>12.986000000000001</v>
      </c>
      <c r="N1400">
        <v>1</v>
      </c>
      <c r="Q1400" s="1"/>
      <c r="R1400" s="1"/>
      <c r="S1400" s="1"/>
      <c r="T1400" s="1"/>
      <c r="U1400" s="1"/>
      <c r="V1400" s="1"/>
      <c r="W1400" s="1"/>
      <c r="X1400" s="1"/>
      <c r="Y1400" s="1"/>
      <c r="Z1400" s="1"/>
    </row>
    <row r="1401" spans="1:26" x14ac:dyDescent="0.35">
      <c r="A1401">
        <v>1399</v>
      </c>
      <c r="B1401">
        <v>29225</v>
      </c>
      <c r="C1401" t="s">
        <v>2378</v>
      </c>
      <c r="D1401" t="s">
        <v>2236</v>
      </c>
      <c r="E1401" t="s">
        <v>1367</v>
      </c>
      <c r="F1401">
        <v>93470</v>
      </c>
      <c r="G1401">
        <v>98</v>
      </c>
      <c r="H1401">
        <v>104.8</v>
      </c>
      <c r="I1401">
        <v>14</v>
      </c>
      <c r="J1401">
        <v>38.5</v>
      </c>
      <c r="K1401">
        <v>31.3</v>
      </c>
      <c r="L1401">
        <v>16.2</v>
      </c>
      <c r="M1401" s="1">
        <v>13.641999999999999</v>
      </c>
      <c r="N1401">
        <v>4</v>
      </c>
      <c r="Q1401" s="1"/>
      <c r="R1401" s="1"/>
      <c r="S1401" s="1"/>
      <c r="T1401" s="1"/>
      <c r="U1401" s="1"/>
      <c r="V1401" s="1"/>
      <c r="W1401" s="1"/>
      <c r="X1401" s="1"/>
      <c r="Y1401" s="1"/>
      <c r="Z1401" s="1"/>
    </row>
    <row r="1402" spans="1:26" x14ac:dyDescent="0.35">
      <c r="A1402">
        <v>1400</v>
      </c>
      <c r="B1402">
        <v>29229</v>
      </c>
      <c r="C1402" t="s">
        <v>2379</v>
      </c>
      <c r="D1402" t="s">
        <v>2236</v>
      </c>
      <c r="E1402" t="s">
        <v>1375</v>
      </c>
      <c r="F1402">
        <v>44478</v>
      </c>
      <c r="G1402">
        <v>91</v>
      </c>
      <c r="H1402">
        <v>204.6</v>
      </c>
      <c r="I1402">
        <v>20.7</v>
      </c>
      <c r="J1402">
        <v>43.1</v>
      </c>
      <c r="K1402">
        <v>25.1</v>
      </c>
      <c r="L1402">
        <v>11.2</v>
      </c>
      <c r="M1402" s="1">
        <v>12.996</v>
      </c>
      <c r="N1402">
        <v>1</v>
      </c>
      <c r="Q1402" s="1"/>
      <c r="R1402" s="1"/>
      <c r="S1402" s="1"/>
      <c r="T1402" s="1"/>
      <c r="U1402" s="1"/>
      <c r="V1402" s="1"/>
      <c r="W1402" s="1"/>
      <c r="X1402" s="1"/>
      <c r="Y1402" s="1"/>
      <c r="Z1402" s="1"/>
    </row>
    <row r="1403" spans="1:26" x14ac:dyDescent="0.35">
      <c r="A1403">
        <v>1401</v>
      </c>
      <c r="B1403">
        <v>30001</v>
      </c>
      <c r="C1403" t="s">
        <v>2380</v>
      </c>
      <c r="D1403" t="s">
        <v>2381</v>
      </c>
      <c r="E1403" t="s">
        <v>2382</v>
      </c>
      <c r="F1403">
        <v>22320</v>
      </c>
      <c r="G1403">
        <v>20</v>
      </c>
      <c r="H1403">
        <v>89.6</v>
      </c>
      <c r="I1403">
        <v>6.3</v>
      </c>
      <c r="J1403">
        <v>32.1</v>
      </c>
      <c r="K1403">
        <v>30.7</v>
      </c>
      <c r="L1403">
        <v>30.9</v>
      </c>
      <c r="M1403" s="1">
        <v>14.96</v>
      </c>
      <c r="N1403">
        <v>9</v>
      </c>
      <c r="Q1403" s="1"/>
      <c r="R1403" s="1"/>
      <c r="S1403" s="1"/>
      <c r="T1403" s="1"/>
      <c r="U1403" s="1"/>
      <c r="V1403" s="1"/>
      <c r="W1403" s="1"/>
      <c r="X1403" s="1"/>
      <c r="Y1403" s="1"/>
      <c r="Z1403" s="1"/>
    </row>
    <row r="1404" spans="1:26" x14ac:dyDescent="0.35">
      <c r="A1404">
        <v>1402</v>
      </c>
      <c r="B1404">
        <v>30003</v>
      </c>
      <c r="C1404" t="s">
        <v>2383</v>
      </c>
      <c r="D1404" t="s">
        <v>2381</v>
      </c>
      <c r="E1404" t="s">
        <v>2384</v>
      </c>
      <c r="F1404">
        <v>30092</v>
      </c>
      <c r="G1404">
        <v>49</v>
      </c>
      <c r="H1404">
        <v>162.80000000000001</v>
      </c>
      <c r="I1404">
        <v>13.7</v>
      </c>
      <c r="J1404">
        <v>34</v>
      </c>
      <c r="K1404">
        <v>36.6</v>
      </c>
      <c r="L1404">
        <v>15.7</v>
      </c>
      <c r="M1404" s="1">
        <v>13.714</v>
      </c>
      <c r="N1404">
        <v>5</v>
      </c>
      <c r="Q1404" s="1"/>
      <c r="R1404" s="1"/>
      <c r="S1404" s="1"/>
      <c r="T1404" s="1"/>
      <c r="U1404" s="1"/>
      <c r="V1404" s="1"/>
      <c r="W1404" s="1"/>
      <c r="X1404" s="1"/>
      <c r="Y1404" s="1"/>
      <c r="Z1404" s="1"/>
    </row>
    <row r="1405" spans="1:26" x14ac:dyDescent="0.35">
      <c r="A1405">
        <v>1403</v>
      </c>
      <c r="B1405">
        <v>30009</v>
      </c>
      <c r="C1405" t="s">
        <v>2385</v>
      </c>
      <c r="D1405" t="s">
        <v>2381</v>
      </c>
      <c r="E1405" t="s">
        <v>2386</v>
      </c>
      <c r="F1405">
        <v>27498</v>
      </c>
      <c r="G1405">
        <v>25</v>
      </c>
      <c r="H1405">
        <v>90.9</v>
      </c>
      <c r="I1405">
        <v>6.1</v>
      </c>
      <c r="J1405">
        <v>29.6</v>
      </c>
      <c r="K1405">
        <v>35.1</v>
      </c>
      <c r="L1405">
        <v>29.2</v>
      </c>
      <c r="M1405" s="1">
        <v>14.916</v>
      </c>
      <c r="N1405">
        <v>9</v>
      </c>
      <c r="Q1405" s="1"/>
      <c r="R1405" s="1"/>
      <c r="S1405" s="1"/>
      <c r="T1405" s="1"/>
      <c r="U1405" s="1"/>
      <c r="V1405" s="1"/>
      <c r="W1405" s="1"/>
      <c r="X1405" s="1"/>
      <c r="Y1405" s="1"/>
      <c r="Z1405" s="1"/>
    </row>
    <row r="1406" spans="1:26" x14ac:dyDescent="0.35">
      <c r="A1406">
        <v>1404</v>
      </c>
      <c r="B1406">
        <v>30013</v>
      </c>
      <c r="C1406" t="s">
        <v>2387</v>
      </c>
      <c r="D1406" t="s">
        <v>2381</v>
      </c>
      <c r="E1406" t="s">
        <v>2388</v>
      </c>
      <c r="F1406">
        <v>206352</v>
      </c>
      <c r="G1406">
        <v>187</v>
      </c>
      <c r="H1406">
        <v>90.6</v>
      </c>
      <c r="I1406">
        <v>8.3000000000000007</v>
      </c>
      <c r="J1406">
        <v>31.4</v>
      </c>
      <c r="K1406">
        <v>34.299999999999997</v>
      </c>
      <c r="L1406">
        <v>25.9</v>
      </c>
      <c r="M1406" s="1">
        <v>14.58</v>
      </c>
      <c r="N1406">
        <v>8</v>
      </c>
      <c r="Q1406" s="1"/>
      <c r="R1406" s="1"/>
      <c r="S1406" s="1"/>
      <c r="T1406" s="1"/>
      <c r="U1406" s="1"/>
      <c r="V1406" s="1"/>
      <c r="W1406" s="1"/>
      <c r="X1406" s="1"/>
      <c r="Y1406" s="1"/>
      <c r="Z1406" s="1"/>
    </row>
    <row r="1407" spans="1:26" x14ac:dyDescent="0.35">
      <c r="A1407">
        <v>1405</v>
      </c>
      <c r="B1407">
        <v>30017</v>
      </c>
      <c r="C1407" t="s">
        <v>2389</v>
      </c>
      <c r="D1407" t="s">
        <v>2381</v>
      </c>
      <c r="E1407" t="s">
        <v>2390</v>
      </c>
      <c r="F1407">
        <v>30492</v>
      </c>
      <c r="G1407">
        <v>32</v>
      </c>
      <c r="H1407">
        <v>104.9</v>
      </c>
      <c r="I1407">
        <v>8.6</v>
      </c>
      <c r="J1407">
        <v>30.5</v>
      </c>
      <c r="K1407">
        <v>41.1</v>
      </c>
      <c r="L1407">
        <v>19.899999999999999</v>
      </c>
      <c r="M1407" s="1">
        <v>14.254</v>
      </c>
      <c r="N1407">
        <v>7</v>
      </c>
      <c r="Q1407" s="1"/>
      <c r="R1407" s="1"/>
      <c r="S1407" s="1"/>
      <c r="T1407" s="1"/>
      <c r="U1407" s="1"/>
      <c r="V1407" s="1"/>
      <c r="W1407" s="1"/>
      <c r="X1407" s="1"/>
      <c r="Y1407" s="1"/>
      <c r="Z1407" s="1"/>
    </row>
    <row r="1408" spans="1:26" x14ac:dyDescent="0.35">
      <c r="A1408">
        <v>1406</v>
      </c>
      <c r="B1408">
        <v>30021</v>
      </c>
      <c r="C1408" t="s">
        <v>2391</v>
      </c>
      <c r="D1408" t="s">
        <v>2381</v>
      </c>
      <c r="E1408" t="s">
        <v>729</v>
      </c>
      <c r="F1408">
        <v>24347</v>
      </c>
      <c r="G1408">
        <v>23</v>
      </c>
      <c r="H1408">
        <v>94.5</v>
      </c>
      <c r="I1408">
        <v>7.5</v>
      </c>
      <c r="J1408">
        <v>35.799999999999997</v>
      </c>
      <c r="K1408">
        <v>37.799999999999997</v>
      </c>
      <c r="L1408">
        <v>18.899999999999999</v>
      </c>
      <c r="M1408" s="1">
        <v>14.118</v>
      </c>
      <c r="N1408">
        <v>7</v>
      </c>
      <c r="Q1408" s="1"/>
      <c r="R1408" s="1"/>
      <c r="S1408" s="1"/>
      <c r="T1408" s="1"/>
      <c r="U1408" s="1"/>
      <c r="V1408" s="1"/>
      <c r="W1408" s="1"/>
      <c r="X1408" s="1"/>
      <c r="Y1408" s="1"/>
      <c r="Z1408" s="1"/>
    </row>
    <row r="1409" spans="1:26" x14ac:dyDescent="0.35">
      <c r="A1409">
        <v>1407</v>
      </c>
      <c r="B1409">
        <v>30023</v>
      </c>
      <c r="C1409" t="s">
        <v>2392</v>
      </c>
      <c r="D1409" t="s">
        <v>2381</v>
      </c>
      <c r="E1409" t="s">
        <v>2393</v>
      </c>
      <c r="F1409">
        <v>24650</v>
      </c>
      <c r="G1409">
        <v>29</v>
      </c>
      <c r="H1409">
        <v>117.6</v>
      </c>
      <c r="I1409">
        <v>10.5</v>
      </c>
      <c r="J1409">
        <v>38.299999999999997</v>
      </c>
      <c r="K1409">
        <v>35.200000000000003</v>
      </c>
      <c r="L1409">
        <v>15.9</v>
      </c>
      <c r="M1409" s="1">
        <v>13.754</v>
      </c>
      <c r="N1409">
        <v>5</v>
      </c>
      <c r="Q1409" s="1"/>
      <c r="R1409" s="1"/>
      <c r="S1409" s="1"/>
      <c r="T1409" s="1"/>
      <c r="U1409" s="1"/>
      <c r="V1409" s="1"/>
      <c r="W1409" s="1"/>
      <c r="X1409" s="1"/>
      <c r="Y1409" s="1"/>
      <c r="Z1409" s="1"/>
    </row>
    <row r="1410" spans="1:26" x14ac:dyDescent="0.35">
      <c r="A1410">
        <v>1408</v>
      </c>
      <c r="B1410">
        <v>30027</v>
      </c>
      <c r="C1410" t="s">
        <v>2394</v>
      </c>
      <c r="D1410" t="s">
        <v>2381</v>
      </c>
      <c r="E1410" t="s">
        <v>2395</v>
      </c>
      <c r="F1410">
        <v>28735</v>
      </c>
      <c r="G1410">
        <v>29</v>
      </c>
      <c r="H1410">
        <v>100.9</v>
      </c>
      <c r="I1410">
        <v>6.9</v>
      </c>
      <c r="J1410">
        <v>33.1</v>
      </c>
      <c r="K1410">
        <v>31.4</v>
      </c>
      <c r="L1410">
        <v>28.6</v>
      </c>
      <c r="M1410" s="1">
        <v>14.778</v>
      </c>
      <c r="N1410">
        <v>9</v>
      </c>
      <c r="Q1410" s="1"/>
      <c r="R1410" s="1"/>
      <c r="S1410" s="1"/>
      <c r="T1410" s="1"/>
      <c r="U1410" s="1"/>
      <c r="V1410" s="1"/>
      <c r="W1410" s="1"/>
      <c r="X1410" s="1"/>
      <c r="Y1410" s="1"/>
      <c r="Z1410" s="1"/>
    </row>
    <row r="1411" spans="1:26" x14ac:dyDescent="0.35">
      <c r="A1411">
        <v>1409</v>
      </c>
      <c r="B1411">
        <v>30029</v>
      </c>
      <c r="C1411" t="s">
        <v>2396</v>
      </c>
      <c r="D1411" t="s">
        <v>2381</v>
      </c>
      <c r="E1411" t="s">
        <v>2397</v>
      </c>
      <c r="F1411">
        <v>252158</v>
      </c>
      <c r="G1411">
        <v>200</v>
      </c>
      <c r="H1411">
        <v>79.3</v>
      </c>
      <c r="I1411">
        <v>5.5</v>
      </c>
      <c r="J1411">
        <v>29.3</v>
      </c>
      <c r="K1411">
        <v>36.299999999999997</v>
      </c>
      <c r="L1411">
        <v>28.9</v>
      </c>
      <c r="M1411" s="1">
        <v>14.928000000000001</v>
      </c>
      <c r="N1411">
        <v>9</v>
      </c>
      <c r="Q1411" s="1"/>
      <c r="R1411" s="1"/>
      <c r="S1411" s="1"/>
      <c r="T1411" s="1"/>
      <c r="U1411" s="1"/>
      <c r="V1411" s="1"/>
      <c r="W1411" s="1"/>
      <c r="X1411" s="1"/>
      <c r="Y1411" s="1"/>
      <c r="Z1411" s="1"/>
    </row>
    <row r="1412" spans="1:26" x14ac:dyDescent="0.35">
      <c r="A1412">
        <v>1410</v>
      </c>
      <c r="B1412">
        <v>30031</v>
      </c>
      <c r="C1412" t="s">
        <v>2398</v>
      </c>
      <c r="D1412" t="s">
        <v>2381</v>
      </c>
      <c r="E1412" t="s">
        <v>1016</v>
      </c>
      <c r="F1412">
        <v>255820</v>
      </c>
      <c r="G1412">
        <v>122</v>
      </c>
      <c r="H1412">
        <v>47.7</v>
      </c>
      <c r="I1412">
        <v>3.2</v>
      </c>
      <c r="J1412">
        <v>19.5</v>
      </c>
      <c r="K1412">
        <v>29.3</v>
      </c>
      <c r="L1412">
        <v>48</v>
      </c>
      <c r="M1412" s="1">
        <v>16.361999999999998</v>
      </c>
      <c r="N1412">
        <v>10</v>
      </c>
      <c r="Q1412" s="1"/>
      <c r="R1412" s="1"/>
      <c r="S1412" s="1"/>
      <c r="T1412" s="1"/>
      <c r="U1412" s="1"/>
      <c r="V1412" s="1"/>
      <c r="W1412" s="1"/>
      <c r="X1412" s="1"/>
      <c r="Y1412" s="1"/>
      <c r="Z1412" s="1"/>
    </row>
    <row r="1413" spans="1:26" x14ac:dyDescent="0.35">
      <c r="A1413">
        <v>1411</v>
      </c>
      <c r="B1413">
        <v>30035</v>
      </c>
      <c r="C1413" t="s">
        <v>2399</v>
      </c>
      <c r="D1413" t="s">
        <v>2381</v>
      </c>
      <c r="E1413" t="s">
        <v>2400</v>
      </c>
      <c r="F1413">
        <v>32824</v>
      </c>
      <c r="G1413">
        <v>38</v>
      </c>
      <c r="H1413">
        <v>115.8</v>
      </c>
      <c r="I1413">
        <v>10.199999999999999</v>
      </c>
      <c r="J1413">
        <v>38.799999999999997</v>
      </c>
      <c r="K1413">
        <v>32.700000000000003</v>
      </c>
      <c r="L1413">
        <v>18.3</v>
      </c>
      <c r="M1413" s="1">
        <v>13.914</v>
      </c>
      <c r="N1413">
        <v>6</v>
      </c>
      <c r="Q1413" s="1"/>
      <c r="R1413" s="1"/>
      <c r="S1413" s="1"/>
      <c r="T1413" s="1"/>
      <c r="U1413" s="1"/>
      <c r="V1413" s="1"/>
      <c r="W1413" s="1"/>
      <c r="X1413" s="1"/>
      <c r="Y1413" s="1"/>
      <c r="Z1413" s="1"/>
    </row>
    <row r="1414" spans="1:26" x14ac:dyDescent="0.35">
      <c r="A1414">
        <v>1412</v>
      </c>
      <c r="B1414">
        <v>30041</v>
      </c>
      <c r="C1414" t="s">
        <v>2401</v>
      </c>
      <c r="D1414" t="s">
        <v>2381</v>
      </c>
      <c r="E1414" t="s">
        <v>2402</v>
      </c>
      <c r="F1414">
        <v>40314</v>
      </c>
      <c r="G1414">
        <v>50</v>
      </c>
      <c r="H1414">
        <v>124</v>
      </c>
      <c r="I1414">
        <v>9.5</v>
      </c>
      <c r="J1414">
        <v>28.6</v>
      </c>
      <c r="K1414">
        <v>38.4</v>
      </c>
      <c r="L1414">
        <v>23.5</v>
      </c>
      <c r="M1414" s="1">
        <v>14.458</v>
      </c>
      <c r="N1414">
        <v>8</v>
      </c>
      <c r="Q1414" s="1"/>
      <c r="R1414" s="1"/>
      <c r="S1414" s="1"/>
      <c r="T1414" s="1"/>
      <c r="U1414" s="1"/>
      <c r="V1414" s="1"/>
      <c r="W1414" s="1"/>
      <c r="X1414" s="1"/>
      <c r="Y1414" s="1"/>
      <c r="Z1414" s="1"/>
    </row>
    <row r="1415" spans="1:26" x14ac:dyDescent="0.35">
      <c r="A1415">
        <v>1413</v>
      </c>
      <c r="B1415">
        <v>30043</v>
      </c>
      <c r="C1415" t="s">
        <v>2403</v>
      </c>
      <c r="D1415" t="s">
        <v>2381</v>
      </c>
      <c r="E1415" t="s">
        <v>100</v>
      </c>
      <c r="F1415">
        <v>31300</v>
      </c>
      <c r="G1415">
        <v>27</v>
      </c>
      <c r="H1415">
        <v>86.3</v>
      </c>
      <c r="I1415">
        <v>5.0999999999999996</v>
      </c>
      <c r="J1415">
        <v>27.6</v>
      </c>
      <c r="K1415">
        <v>34.200000000000003</v>
      </c>
      <c r="L1415">
        <v>33.1</v>
      </c>
      <c r="M1415" s="1">
        <v>15.23</v>
      </c>
      <c r="N1415">
        <v>10</v>
      </c>
      <c r="Q1415" s="1"/>
      <c r="R1415" s="1"/>
      <c r="S1415" s="1"/>
      <c r="T1415" s="1"/>
      <c r="U1415" s="1"/>
      <c r="V1415" s="1"/>
      <c r="W1415" s="1"/>
      <c r="X1415" s="1"/>
      <c r="Y1415" s="1"/>
      <c r="Z1415" s="1"/>
    </row>
    <row r="1416" spans="1:26" x14ac:dyDescent="0.35">
      <c r="A1416">
        <v>1414</v>
      </c>
      <c r="B1416">
        <v>30047</v>
      </c>
      <c r="C1416" t="s">
        <v>2404</v>
      </c>
      <c r="D1416" t="s">
        <v>2381</v>
      </c>
      <c r="E1416" t="s">
        <v>378</v>
      </c>
      <c r="F1416">
        <v>70378</v>
      </c>
      <c r="G1416">
        <v>61</v>
      </c>
      <c r="H1416">
        <v>86.7</v>
      </c>
      <c r="I1416">
        <v>9.4</v>
      </c>
      <c r="J1416">
        <v>29.7</v>
      </c>
      <c r="K1416">
        <v>36</v>
      </c>
      <c r="L1416">
        <v>24.9</v>
      </c>
      <c r="M1416" s="1">
        <v>14.523999999999999</v>
      </c>
      <c r="N1416">
        <v>8</v>
      </c>
      <c r="Q1416" s="1"/>
      <c r="R1416" s="1"/>
      <c r="S1416" s="1"/>
      <c r="T1416" s="1"/>
      <c r="U1416" s="1"/>
      <c r="V1416" s="1"/>
      <c r="W1416" s="1"/>
      <c r="X1416" s="1"/>
      <c r="Y1416" s="1"/>
      <c r="Z1416" s="1"/>
    </row>
    <row r="1417" spans="1:26" x14ac:dyDescent="0.35">
      <c r="A1417">
        <v>1415</v>
      </c>
      <c r="B1417">
        <v>30049</v>
      </c>
      <c r="C1417" t="s">
        <v>2405</v>
      </c>
      <c r="D1417" t="s">
        <v>2381</v>
      </c>
      <c r="E1417" t="s">
        <v>2406</v>
      </c>
      <c r="F1417">
        <v>176540</v>
      </c>
      <c r="G1417">
        <v>130</v>
      </c>
      <c r="H1417">
        <v>73.599999999999994</v>
      </c>
      <c r="I1417">
        <v>5.0999999999999996</v>
      </c>
      <c r="J1417">
        <v>24.5</v>
      </c>
      <c r="K1417">
        <v>32.9</v>
      </c>
      <c r="L1417">
        <v>37.5</v>
      </c>
      <c r="M1417" s="1">
        <v>15.555999999999999</v>
      </c>
      <c r="N1417">
        <v>10</v>
      </c>
      <c r="Q1417" s="1"/>
      <c r="R1417" s="1"/>
      <c r="S1417" s="1"/>
      <c r="T1417" s="1"/>
      <c r="U1417" s="1"/>
      <c r="V1417" s="1"/>
      <c r="W1417" s="1"/>
      <c r="X1417" s="1"/>
      <c r="Y1417" s="1"/>
      <c r="Z1417" s="1"/>
    </row>
    <row r="1418" spans="1:26" x14ac:dyDescent="0.35">
      <c r="A1418">
        <v>1416</v>
      </c>
      <c r="B1418">
        <v>30053</v>
      </c>
      <c r="C1418" t="s">
        <v>2407</v>
      </c>
      <c r="D1418" t="s">
        <v>2381</v>
      </c>
      <c r="E1418" t="s">
        <v>283</v>
      </c>
      <c r="F1418">
        <v>49502</v>
      </c>
      <c r="G1418">
        <v>74</v>
      </c>
      <c r="H1418">
        <v>149.5</v>
      </c>
      <c r="I1418">
        <v>11.9</v>
      </c>
      <c r="J1418">
        <v>34.700000000000003</v>
      </c>
      <c r="K1418">
        <v>34.5</v>
      </c>
      <c r="L1418">
        <v>19</v>
      </c>
      <c r="M1418" s="1">
        <v>13.984</v>
      </c>
      <c r="N1418">
        <v>6</v>
      </c>
      <c r="Q1418" s="1"/>
      <c r="R1418" s="1"/>
      <c r="S1418" s="1"/>
      <c r="T1418" s="1"/>
      <c r="U1418" s="1"/>
      <c r="V1418" s="1"/>
      <c r="W1418" s="1"/>
      <c r="X1418" s="1"/>
      <c r="Y1418" s="1"/>
      <c r="Z1418" s="1"/>
    </row>
    <row r="1419" spans="1:26" x14ac:dyDescent="0.35">
      <c r="A1419">
        <v>1417</v>
      </c>
      <c r="B1419">
        <v>30063</v>
      </c>
      <c r="C1419" t="s">
        <v>2408</v>
      </c>
      <c r="D1419" t="s">
        <v>2381</v>
      </c>
      <c r="E1419" t="s">
        <v>2409</v>
      </c>
      <c r="F1419">
        <v>293422</v>
      </c>
      <c r="G1419">
        <v>175</v>
      </c>
      <c r="H1419">
        <v>59.6</v>
      </c>
      <c r="I1419">
        <v>5</v>
      </c>
      <c r="J1419">
        <v>22.1</v>
      </c>
      <c r="K1419">
        <v>31.1</v>
      </c>
      <c r="L1419">
        <v>41.8</v>
      </c>
      <c r="M1419" s="1">
        <v>15.866</v>
      </c>
      <c r="N1419">
        <v>10</v>
      </c>
      <c r="Q1419" s="1"/>
      <c r="R1419" s="1"/>
      <c r="S1419" s="1"/>
      <c r="T1419" s="1"/>
      <c r="U1419" s="1"/>
      <c r="V1419" s="1"/>
      <c r="W1419" s="1"/>
      <c r="X1419" s="1"/>
      <c r="Y1419" s="1"/>
      <c r="Z1419" s="1"/>
    </row>
    <row r="1420" spans="1:26" x14ac:dyDescent="0.35">
      <c r="A1420">
        <v>1418</v>
      </c>
      <c r="B1420">
        <v>30065</v>
      </c>
      <c r="C1420" t="s">
        <v>2410</v>
      </c>
      <c r="D1420" t="s">
        <v>2381</v>
      </c>
      <c r="E1420" t="s">
        <v>2411</v>
      </c>
      <c r="F1420">
        <v>12155</v>
      </c>
      <c r="G1420">
        <v>20</v>
      </c>
      <c r="H1420">
        <v>164.5</v>
      </c>
      <c r="I1420">
        <v>9.8000000000000007</v>
      </c>
      <c r="J1420">
        <v>42.8</v>
      </c>
      <c r="K1420">
        <v>32.799999999999997</v>
      </c>
      <c r="L1420">
        <v>14.6</v>
      </c>
      <c r="M1420" s="1">
        <v>13.627999999999901</v>
      </c>
      <c r="N1420">
        <v>4</v>
      </c>
      <c r="Q1420" s="1"/>
      <c r="R1420" s="1"/>
      <c r="S1420" s="1"/>
      <c r="T1420" s="1"/>
      <c r="U1420" s="1"/>
      <c r="V1420" s="1"/>
      <c r="W1420" s="1"/>
      <c r="X1420" s="1"/>
      <c r="Y1420" s="1"/>
      <c r="Z1420" s="1"/>
    </row>
    <row r="1421" spans="1:26" x14ac:dyDescent="0.35">
      <c r="A1421">
        <v>1419</v>
      </c>
      <c r="B1421">
        <v>30067</v>
      </c>
      <c r="C1421" t="s">
        <v>2412</v>
      </c>
      <c r="D1421" t="s">
        <v>2381</v>
      </c>
      <c r="E1421" t="s">
        <v>504</v>
      </c>
      <c r="F1421">
        <v>43993</v>
      </c>
      <c r="G1421">
        <v>31</v>
      </c>
      <c r="H1421">
        <v>70.5</v>
      </c>
      <c r="I1421">
        <v>4.5999999999999996</v>
      </c>
      <c r="J1421">
        <v>32.9</v>
      </c>
      <c r="K1421">
        <v>27.3</v>
      </c>
      <c r="L1421">
        <v>35.200000000000003</v>
      </c>
      <c r="M1421" s="1">
        <v>15.27</v>
      </c>
      <c r="N1421">
        <v>10</v>
      </c>
      <c r="Q1421" s="1"/>
      <c r="R1421" s="1"/>
      <c r="S1421" s="1"/>
      <c r="T1421" s="1"/>
      <c r="U1421" s="1"/>
      <c r="V1421" s="1"/>
      <c r="W1421" s="1"/>
      <c r="X1421" s="1"/>
      <c r="Y1421" s="1"/>
      <c r="Z1421" s="1"/>
    </row>
    <row r="1422" spans="1:26" x14ac:dyDescent="0.35">
      <c r="A1422">
        <v>1420</v>
      </c>
      <c r="B1422">
        <v>30081</v>
      </c>
      <c r="C1422" t="s">
        <v>2413</v>
      </c>
      <c r="D1422" t="s">
        <v>2381</v>
      </c>
      <c r="E1422" t="s">
        <v>2414</v>
      </c>
      <c r="F1422">
        <v>103555</v>
      </c>
      <c r="G1422">
        <v>84</v>
      </c>
      <c r="H1422">
        <v>81.099999999999994</v>
      </c>
      <c r="I1422">
        <v>8.9</v>
      </c>
      <c r="J1422">
        <v>32</v>
      </c>
      <c r="K1422">
        <v>33.299999999999997</v>
      </c>
      <c r="L1422">
        <v>25.8</v>
      </c>
      <c r="M1422" s="1">
        <v>14.5519999999999</v>
      </c>
      <c r="N1422">
        <v>8</v>
      </c>
      <c r="Q1422" s="1"/>
      <c r="R1422" s="1"/>
      <c r="S1422" s="1"/>
      <c r="T1422" s="1"/>
      <c r="U1422" s="1"/>
      <c r="V1422" s="1"/>
      <c r="W1422" s="1"/>
      <c r="X1422" s="1"/>
      <c r="Y1422" s="1"/>
      <c r="Z1422" s="1"/>
    </row>
    <row r="1423" spans="1:26" x14ac:dyDescent="0.35">
      <c r="A1423">
        <v>1421</v>
      </c>
      <c r="B1423">
        <v>30083</v>
      </c>
      <c r="C1423" t="s">
        <v>2415</v>
      </c>
      <c r="D1423" t="s">
        <v>2381</v>
      </c>
      <c r="E1423" t="s">
        <v>1087</v>
      </c>
      <c r="F1423">
        <v>30277</v>
      </c>
      <c r="G1423">
        <v>21</v>
      </c>
      <c r="H1423">
        <v>69.400000000000006</v>
      </c>
      <c r="I1423">
        <v>7.8</v>
      </c>
      <c r="J1423">
        <v>38.5</v>
      </c>
      <c r="K1423">
        <v>35.299999999999997</v>
      </c>
      <c r="L1423">
        <v>18.399999999999999</v>
      </c>
      <c r="M1423" s="1">
        <v>14.021999999999901</v>
      </c>
      <c r="N1423">
        <v>6</v>
      </c>
      <c r="Q1423" s="1"/>
      <c r="R1423" s="1"/>
      <c r="S1423" s="1"/>
      <c r="T1423" s="1"/>
      <c r="U1423" s="1"/>
      <c r="V1423" s="1"/>
      <c r="W1423" s="1"/>
      <c r="X1423" s="1"/>
      <c r="Y1423" s="1"/>
      <c r="Z1423" s="1"/>
    </row>
    <row r="1424" spans="1:26" x14ac:dyDescent="0.35">
      <c r="A1424">
        <v>1422</v>
      </c>
      <c r="B1424">
        <v>30085</v>
      </c>
      <c r="C1424" t="s">
        <v>2416</v>
      </c>
      <c r="D1424" t="s">
        <v>2381</v>
      </c>
      <c r="E1424" t="s">
        <v>2417</v>
      </c>
      <c r="F1424">
        <v>26621</v>
      </c>
      <c r="G1424">
        <v>58</v>
      </c>
      <c r="H1424">
        <v>217.9</v>
      </c>
      <c r="I1424">
        <v>15.1</v>
      </c>
      <c r="J1424">
        <v>38.799999999999997</v>
      </c>
      <c r="K1424">
        <v>31.9</v>
      </c>
      <c r="L1424">
        <v>14.2</v>
      </c>
      <c r="M1424" s="1">
        <v>13.4719999999999</v>
      </c>
      <c r="N1424">
        <v>4</v>
      </c>
      <c r="Q1424" s="1"/>
      <c r="R1424" s="1"/>
      <c r="S1424" s="1"/>
      <c r="T1424" s="1"/>
      <c r="U1424" s="1"/>
      <c r="V1424" s="1"/>
      <c r="W1424" s="1"/>
      <c r="X1424" s="1"/>
      <c r="Y1424" s="1"/>
      <c r="Z1424" s="1"/>
    </row>
    <row r="1425" spans="1:26" x14ac:dyDescent="0.35">
      <c r="A1425">
        <v>1423</v>
      </c>
      <c r="B1425">
        <v>30089</v>
      </c>
      <c r="C1425" t="s">
        <v>2418</v>
      </c>
      <c r="D1425" t="s">
        <v>2381</v>
      </c>
      <c r="E1425" t="s">
        <v>2419</v>
      </c>
      <c r="F1425">
        <v>28192</v>
      </c>
      <c r="G1425">
        <v>40</v>
      </c>
      <c r="H1425">
        <v>141.9</v>
      </c>
      <c r="I1425">
        <v>11.9</v>
      </c>
      <c r="J1425">
        <v>43.5</v>
      </c>
      <c r="K1425">
        <v>28.2</v>
      </c>
      <c r="L1425">
        <v>16.399999999999999</v>
      </c>
      <c r="M1425" s="1">
        <v>13.638</v>
      </c>
      <c r="N1425">
        <v>4</v>
      </c>
      <c r="Q1425" s="1"/>
      <c r="R1425" s="1"/>
      <c r="S1425" s="1"/>
      <c r="T1425" s="1"/>
      <c r="U1425" s="1"/>
      <c r="V1425" s="1"/>
      <c r="W1425" s="1"/>
      <c r="X1425" s="1"/>
      <c r="Y1425" s="1"/>
      <c r="Z1425" s="1"/>
    </row>
    <row r="1426" spans="1:26" x14ac:dyDescent="0.35">
      <c r="A1426">
        <v>1424</v>
      </c>
      <c r="B1426">
        <v>30093</v>
      </c>
      <c r="C1426" t="s">
        <v>2420</v>
      </c>
      <c r="D1426" t="s">
        <v>2381</v>
      </c>
      <c r="E1426" t="s">
        <v>2421</v>
      </c>
      <c r="F1426">
        <v>87608</v>
      </c>
      <c r="G1426">
        <v>109</v>
      </c>
      <c r="H1426">
        <v>124.4</v>
      </c>
      <c r="I1426">
        <v>9.1999999999999993</v>
      </c>
      <c r="J1426">
        <v>33.6</v>
      </c>
      <c r="K1426">
        <v>31.2</v>
      </c>
      <c r="L1426">
        <v>25.9</v>
      </c>
      <c r="M1426" s="1">
        <v>14.5</v>
      </c>
      <c r="N1426">
        <v>8</v>
      </c>
      <c r="Q1426" s="1"/>
      <c r="R1426" s="1"/>
      <c r="S1426" s="1"/>
      <c r="T1426" s="1"/>
      <c r="U1426" s="1"/>
      <c r="V1426" s="1"/>
      <c r="W1426" s="1"/>
      <c r="X1426" s="1"/>
      <c r="Y1426" s="1"/>
      <c r="Z1426" s="1"/>
    </row>
    <row r="1427" spans="1:26" x14ac:dyDescent="0.35">
      <c r="A1427">
        <v>1425</v>
      </c>
      <c r="B1427">
        <v>30105</v>
      </c>
      <c r="C1427" t="s">
        <v>2422</v>
      </c>
      <c r="D1427" t="s">
        <v>2381</v>
      </c>
      <c r="E1427" t="s">
        <v>2423</v>
      </c>
      <c r="F1427">
        <v>18672</v>
      </c>
      <c r="G1427">
        <v>26</v>
      </c>
      <c r="H1427">
        <v>139.19999999999999</v>
      </c>
      <c r="I1427">
        <v>6.5</v>
      </c>
      <c r="J1427">
        <v>35.6</v>
      </c>
      <c r="K1427">
        <v>36.4</v>
      </c>
      <c r="L1427">
        <v>21.5</v>
      </c>
      <c r="M1427" s="1">
        <v>14.318</v>
      </c>
      <c r="N1427">
        <v>8</v>
      </c>
      <c r="Q1427" s="1"/>
      <c r="R1427" s="1"/>
      <c r="S1427" s="1"/>
      <c r="T1427" s="1"/>
      <c r="U1427" s="1"/>
      <c r="V1427" s="1"/>
      <c r="W1427" s="1"/>
      <c r="X1427" s="1"/>
      <c r="Y1427" s="1"/>
      <c r="Z1427" s="1"/>
    </row>
    <row r="1428" spans="1:26" x14ac:dyDescent="0.35">
      <c r="A1428">
        <v>1426</v>
      </c>
      <c r="B1428">
        <v>30111</v>
      </c>
      <c r="C1428" t="s">
        <v>2424</v>
      </c>
      <c r="D1428" t="s">
        <v>2381</v>
      </c>
      <c r="E1428" t="s">
        <v>2425</v>
      </c>
      <c r="F1428">
        <v>408372</v>
      </c>
      <c r="G1428">
        <v>327</v>
      </c>
      <c r="H1428">
        <v>80.099999999999994</v>
      </c>
      <c r="I1428">
        <v>6.9</v>
      </c>
      <c r="J1428">
        <v>31.1</v>
      </c>
      <c r="K1428">
        <v>32.700000000000003</v>
      </c>
      <c r="L1428">
        <v>29.2</v>
      </c>
      <c r="M1428" s="1">
        <v>14.84</v>
      </c>
      <c r="N1428">
        <v>9</v>
      </c>
      <c r="Q1428" s="1"/>
      <c r="R1428" s="1"/>
      <c r="S1428" s="1"/>
      <c r="T1428" s="1"/>
      <c r="U1428" s="1"/>
      <c r="V1428" s="1"/>
      <c r="W1428" s="1"/>
      <c r="X1428" s="1"/>
      <c r="Y1428" s="1"/>
      <c r="Z1428" s="1"/>
    </row>
    <row r="1429" spans="1:26" x14ac:dyDescent="0.35">
      <c r="A1429">
        <v>1427</v>
      </c>
      <c r="B1429">
        <v>31001</v>
      </c>
      <c r="C1429" t="s">
        <v>2426</v>
      </c>
      <c r="D1429" t="s">
        <v>2427</v>
      </c>
      <c r="E1429" t="s">
        <v>974</v>
      </c>
      <c r="F1429">
        <v>76137</v>
      </c>
      <c r="G1429">
        <v>87</v>
      </c>
      <c r="H1429">
        <v>114.3</v>
      </c>
      <c r="I1429">
        <v>9.1</v>
      </c>
      <c r="J1429">
        <v>31.8</v>
      </c>
      <c r="K1429">
        <v>36.6</v>
      </c>
      <c r="L1429">
        <v>22.6</v>
      </c>
      <c r="M1429" s="1">
        <v>14.37</v>
      </c>
      <c r="N1429">
        <v>8</v>
      </c>
      <c r="Q1429" s="1"/>
      <c r="R1429" s="1"/>
      <c r="S1429" s="1"/>
      <c r="T1429" s="1"/>
      <c r="U1429" s="1"/>
      <c r="V1429" s="1"/>
      <c r="W1429" s="1"/>
      <c r="X1429" s="1"/>
      <c r="Y1429" s="1"/>
      <c r="Z1429" s="1"/>
    </row>
    <row r="1430" spans="1:26" x14ac:dyDescent="0.35">
      <c r="A1430">
        <v>1428</v>
      </c>
      <c r="B1430">
        <v>31019</v>
      </c>
      <c r="C1430" t="s">
        <v>2428</v>
      </c>
      <c r="D1430" t="s">
        <v>2427</v>
      </c>
      <c r="E1430" t="s">
        <v>2429</v>
      </c>
      <c r="F1430">
        <v>115212</v>
      </c>
      <c r="G1430">
        <v>67</v>
      </c>
      <c r="H1430">
        <v>58.2</v>
      </c>
      <c r="I1430">
        <v>6.4</v>
      </c>
      <c r="J1430">
        <v>25.1</v>
      </c>
      <c r="K1430">
        <v>35</v>
      </c>
      <c r="L1430">
        <v>33.5</v>
      </c>
      <c r="M1430" s="1">
        <v>15.252000000000001</v>
      </c>
      <c r="N1430">
        <v>10</v>
      </c>
      <c r="Q1430" s="1"/>
      <c r="R1430" s="1"/>
      <c r="S1430" s="1"/>
      <c r="T1430" s="1"/>
      <c r="U1430" s="1"/>
      <c r="V1430" s="1"/>
      <c r="W1430" s="1"/>
      <c r="X1430" s="1"/>
      <c r="Y1430" s="1"/>
      <c r="Z1430" s="1"/>
    </row>
    <row r="1431" spans="1:26" x14ac:dyDescent="0.35">
      <c r="A1431">
        <v>1429</v>
      </c>
      <c r="B1431">
        <v>31025</v>
      </c>
      <c r="C1431" t="s">
        <v>2430</v>
      </c>
      <c r="D1431" t="s">
        <v>2427</v>
      </c>
      <c r="E1431" t="s">
        <v>984</v>
      </c>
      <c r="F1431">
        <v>66575</v>
      </c>
      <c r="G1431">
        <v>47</v>
      </c>
      <c r="H1431">
        <v>70.599999999999994</v>
      </c>
      <c r="I1431">
        <v>5.3</v>
      </c>
      <c r="J1431">
        <v>32.9</v>
      </c>
      <c r="K1431">
        <v>36.9</v>
      </c>
      <c r="L1431">
        <v>24.9</v>
      </c>
      <c r="M1431" s="1">
        <v>14.624000000000001</v>
      </c>
      <c r="N1431">
        <v>8</v>
      </c>
      <c r="Q1431" s="1"/>
      <c r="R1431" s="1"/>
      <c r="S1431" s="1"/>
      <c r="T1431" s="1"/>
      <c r="U1431" s="1"/>
      <c r="V1431" s="1"/>
      <c r="W1431" s="1"/>
      <c r="X1431" s="1"/>
      <c r="Y1431" s="1"/>
      <c r="Z1431" s="1"/>
    </row>
    <row r="1432" spans="1:26" x14ac:dyDescent="0.35">
      <c r="A1432">
        <v>1430</v>
      </c>
      <c r="B1432">
        <v>31043</v>
      </c>
      <c r="C1432" t="s">
        <v>2431</v>
      </c>
      <c r="D1432" t="s">
        <v>2427</v>
      </c>
      <c r="E1432" t="s">
        <v>2029</v>
      </c>
      <c r="F1432">
        <v>50421</v>
      </c>
      <c r="G1432">
        <v>25</v>
      </c>
      <c r="H1432">
        <v>49.6</v>
      </c>
      <c r="I1432">
        <v>25.7</v>
      </c>
      <c r="J1432">
        <v>35.9</v>
      </c>
      <c r="K1432">
        <v>25.4</v>
      </c>
      <c r="L1432">
        <v>13</v>
      </c>
      <c r="M1432" s="1">
        <v>13.034000000000001</v>
      </c>
      <c r="N1432">
        <v>2</v>
      </c>
      <c r="Q1432" s="1"/>
      <c r="R1432" s="1"/>
      <c r="S1432" s="1"/>
      <c r="T1432" s="1"/>
      <c r="U1432" s="1"/>
      <c r="V1432" s="1"/>
      <c r="W1432" s="1"/>
      <c r="X1432" s="1"/>
      <c r="Y1432" s="1"/>
      <c r="Z1432" s="1"/>
    </row>
    <row r="1433" spans="1:26" x14ac:dyDescent="0.35">
      <c r="A1433">
        <v>1431</v>
      </c>
      <c r="B1433">
        <v>31045</v>
      </c>
      <c r="C1433" t="s">
        <v>2432</v>
      </c>
      <c r="D1433" t="s">
        <v>2427</v>
      </c>
      <c r="E1433" t="s">
        <v>2433</v>
      </c>
      <c r="F1433">
        <v>18900</v>
      </c>
      <c r="G1433">
        <v>20</v>
      </c>
      <c r="H1433">
        <v>105.8</v>
      </c>
      <c r="I1433">
        <v>5.6</v>
      </c>
      <c r="J1433">
        <v>26.9</v>
      </c>
      <c r="K1433">
        <v>32.799999999999997</v>
      </c>
      <c r="L1433">
        <v>34.700000000000003</v>
      </c>
      <c r="M1433" s="1">
        <v>15.32</v>
      </c>
      <c r="N1433">
        <v>10</v>
      </c>
      <c r="Q1433" s="1"/>
      <c r="R1433" s="1"/>
      <c r="S1433" s="1"/>
      <c r="T1433" s="1"/>
      <c r="U1433" s="1"/>
      <c r="V1433" s="1"/>
      <c r="W1433" s="1"/>
      <c r="X1433" s="1"/>
      <c r="Y1433" s="1"/>
      <c r="Z1433" s="1"/>
    </row>
    <row r="1434" spans="1:26" x14ac:dyDescent="0.35">
      <c r="A1434">
        <v>1432</v>
      </c>
      <c r="B1434">
        <v>31047</v>
      </c>
      <c r="C1434" t="s">
        <v>2434</v>
      </c>
      <c r="D1434" t="s">
        <v>2427</v>
      </c>
      <c r="E1434" t="s">
        <v>729</v>
      </c>
      <c r="F1434">
        <v>57981</v>
      </c>
      <c r="G1434">
        <v>26</v>
      </c>
      <c r="H1434">
        <v>44.8</v>
      </c>
      <c r="I1434">
        <v>24.1</v>
      </c>
      <c r="J1434">
        <v>31.5</v>
      </c>
      <c r="K1434">
        <v>29.2</v>
      </c>
      <c r="L1434">
        <v>15.2</v>
      </c>
      <c r="M1434" s="1">
        <v>13.318</v>
      </c>
      <c r="N1434">
        <v>3</v>
      </c>
      <c r="Q1434" s="1"/>
      <c r="R1434" s="1"/>
      <c r="S1434" s="1"/>
      <c r="T1434" s="1"/>
      <c r="U1434" s="1"/>
      <c r="V1434" s="1"/>
      <c r="W1434" s="1"/>
      <c r="X1434" s="1"/>
      <c r="Y1434" s="1"/>
      <c r="Z1434" s="1"/>
    </row>
    <row r="1435" spans="1:26" x14ac:dyDescent="0.35">
      <c r="A1435">
        <v>1433</v>
      </c>
      <c r="B1435">
        <v>31053</v>
      </c>
      <c r="C1435" t="s">
        <v>2435</v>
      </c>
      <c r="D1435" t="s">
        <v>2427</v>
      </c>
      <c r="E1435" t="s">
        <v>734</v>
      </c>
      <c r="F1435">
        <v>88584</v>
      </c>
      <c r="G1435">
        <v>46</v>
      </c>
      <c r="H1435">
        <v>51.9</v>
      </c>
      <c r="I1435">
        <v>12.4</v>
      </c>
      <c r="J1435">
        <v>35.799999999999997</v>
      </c>
      <c r="K1435">
        <v>32.9</v>
      </c>
      <c r="L1435">
        <v>18.899999999999999</v>
      </c>
      <c r="M1435" s="1">
        <v>13.922000000000001</v>
      </c>
      <c r="N1435">
        <v>6</v>
      </c>
      <c r="Q1435" s="1"/>
      <c r="R1435" s="1"/>
      <c r="S1435" s="1"/>
      <c r="T1435" s="1"/>
      <c r="U1435" s="1"/>
      <c r="V1435" s="1"/>
      <c r="W1435" s="1"/>
      <c r="X1435" s="1"/>
      <c r="Y1435" s="1"/>
      <c r="Z1435" s="1"/>
    </row>
    <row r="1436" spans="1:26" x14ac:dyDescent="0.35">
      <c r="A1436">
        <v>1434</v>
      </c>
      <c r="B1436">
        <v>31055</v>
      </c>
      <c r="C1436" t="s">
        <v>2436</v>
      </c>
      <c r="D1436" t="s">
        <v>2427</v>
      </c>
      <c r="E1436" t="s">
        <v>471</v>
      </c>
      <c r="F1436">
        <v>1444212</v>
      </c>
      <c r="G1436">
        <v>1048</v>
      </c>
      <c r="H1436">
        <v>72.599999999999994</v>
      </c>
      <c r="I1436">
        <v>10.6</v>
      </c>
      <c r="J1436">
        <v>21.7</v>
      </c>
      <c r="K1436">
        <v>30.1</v>
      </c>
      <c r="L1436">
        <v>37.6</v>
      </c>
      <c r="M1436" s="1">
        <v>15.398</v>
      </c>
      <c r="N1436">
        <v>10</v>
      </c>
      <c r="Q1436" s="1"/>
      <c r="R1436" s="1"/>
      <c r="S1436" s="1"/>
      <c r="T1436" s="1"/>
      <c r="U1436" s="1"/>
      <c r="V1436" s="1"/>
      <c r="W1436" s="1"/>
      <c r="X1436" s="1"/>
      <c r="Y1436" s="1"/>
      <c r="Z1436" s="1"/>
    </row>
    <row r="1437" spans="1:26" x14ac:dyDescent="0.35">
      <c r="A1437">
        <v>1435</v>
      </c>
      <c r="B1437">
        <v>31065</v>
      </c>
      <c r="C1437" t="s">
        <v>2437</v>
      </c>
      <c r="D1437" t="s">
        <v>2427</v>
      </c>
      <c r="E1437" t="s">
        <v>2438</v>
      </c>
      <c r="F1437">
        <v>11476</v>
      </c>
      <c r="G1437">
        <v>22</v>
      </c>
      <c r="H1437">
        <v>191.7</v>
      </c>
      <c r="I1437">
        <v>11.8</v>
      </c>
      <c r="J1437">
        <v>32.700000000000003</v>
      </c>
      <c r="K1437">
        <v>38.700000000000003</v>
      </c>
      <c r="L1437">
        <v>16.8</v>
      </c>
      <c r="M1437" s="1">
        <v>13.882</v>
      </c>
      <c r="N1437">
        <v>6</v>
      </c>
      <c r="Q1437" s="1"/>
      <c r="R1437" s="1"/>
      <c r="S1437" s="1"/>
      <c r="T1437" s="1"/>
      <c r="U1437" s="1"/>
      <c r="V1437" s="1"/>
      <c r="W1437" s="1"/>
      <c r="X1437" s="1"/>
      <c r="Y1437" s="1"/>
      <c r="Z1437" s="1"/>
    </row>
    <row r="1438" spans="1:26" x14ac:dyDescent="0.35">
      <c r="A1438">
        <v>1436</v>
      </c>
      <c r="B1438">
        <v>31067</v>
      </c>
      <c r="C1438" t="s">
        <v>2439</v>
      </c>
      <c r="D1438" t="s">
        <v>2427</v>
      </c>
      <c r="E1438" t="s">
        <v>2440</v>
      </c>
      <c r="F1438">
        <v>54654</v>
      </c>
      <c r="G1438">
        <v>54</v>
      </c>
      <c r="H1438">
        <v>98.8</v>
      </c>
      <c r="I1438">
        <v>10.7</v>
      </c>
      <c r="J1438">
        <v>35.299999999999997</v>
      </c>
      <c r="K1438">
        <v>34</v>
      </c>
      <c r="L1438">
        <v>20.100000000000001</v>
      </c>
      <c r="M1438" s="1">
        <v>14.086</v>
      </c>
      <c r="N1438">
        <v>7</v>
      </c>
      <c r="Q1438" s="1"/>
      <c r="R1438" s="1"/>
      <c r="S1438" s="1"/>
      <c r="T1438" s="1"/>
      <c r="U1438" s="1"/>
      <c r="V1438" s="1"/>
      <c r="W1438" s="1"/>
      <c r="X1438" s="1"/>
      <c r="Y1438" s="1"/>
      <c r="Z1438" s="1"/>
    </row>
    <row r="1439" spans="1:26" x14ac:dyDescent="0.35">
      <c r="A1439">
        <v>1437</v>
      </c>
      <c r="B1439">
        <v>31079</v>
      </c>
      <c r="C1439" t="s">
        <v>2441</v>
      </c>
      <c r="D1439" t="s">
        <v>2427</v>
      </c>
      <c r="E1439" t="s">
        <v>772</v>
      </c>
      <c r="F1439">
        <v>152983</v>
      </c>
      <c r="G1439">
        <v>100</v>
      </c>
      <c r="H1439">
        <v>65.400000000000006</v>
      </c>
      <c r="I1439">
        <v>16.8</v>
      </c>
      <c r="J1439">
        <v>30.9</v>
      </c>
      <c r="K1439">
        <v>33.299999999999997</v>
      </c>
      <c r="L1439">
        <v>19</v>
      </c>
      <c r="M1439" s="1">
        <v>13.85</v>
      </c>
      <c r="N1439">
        <v>6</v>
      </c>
      <c r="Q1439" s="1"/>
      <c r="R1439" s="1"/>
      <c r="S1439" s="1"/>
      <c r="T1439" s="1"/>
      <c r="U1439" s="1"/>
      <c r="V1439" s="1"/>
      <c r="W1439" s="1"/>
      <c r="X1439" s="1"/>
      <c r="Y1439" s="1"/>
      <c r="Z1439" s="1"/>
    </row>
    <row r="1440" spans="1:26" x14ac:dyDescent="0.35">
      <c r="A1440">
        <v>1438</v>
      </c>
      <c r="B1440">
        <v>31089</v>
      </c>
      <c r="C1440" t="s">
        <v>2442</v>
      </c>
      <c r="D1440" t="s">
        <v>2427</v>
      </c>
      <c r="E1440" t="s">
        <v>2443</v>
      </c>
      <c r="F1440">
        <v>25000</v>
      </c>
      <c r="G1440">
        <v>24</v>
      </c>
      <c r="H1440">
        <v>96</v>
      </c>
      <c r="I1440">
        <v>7.8</v>
      </c>
      <c r="J1440">
        <v>35.5</v>
      </c>
      <c r="K1440">
        <v>35.6</v>
      </c>
      <c r="L1440">
        <v>21.2</v>
      </c>
      <c r="M1440" s="1">
        <v>14.263999999999999</v>
      </c>
      <c r="N1440">
        <v>7</v>
      </c>
      <c r="Q1440" s="1"/>
      <c r="R1440" s="1"/>
      <c r="S1440" s="1"/>
      <c r="T1440" s="1"/>
      <c r="U1440" s="1"/>
      <c r="V1440" s="1"/>
      <c r="W1440" s="1"/>
      <c r="X1440" s="1"/>
      <c r="Y1440" s="1"/>
      <c r="Z1440" s="1"/>
    </row>
    <row r="1441" spans="1:26" x14ac:dyDescent="0.35">
      <c r="A1441">
        <v>1439</v>
      </c>
      <c r="B1441">
        <v>31101</v>
      </c>
      <c r="C1441" t="s">
        <v>2444</v>
      </c>
      <c r="D1441" t="s">
        <v>2427</v>
      </c>
      <c r="E1441" t="s">
        <v>2445</v>
      </c>
      <c r="F1441">
        <v>20153</v>
      </c>
      <c r="G1441">
        <v>21</v>
      </c>
      <c r="H1441">
        <v>104.2</v>
      </c>
      <c r="I1441">
        <v>8.1999999999999993</v>
      </c>
      <c r="J1441">
        <v>34.4</v>
      </c>
      <c r="K1441">
        <v>35.799999999999997</v>
      </c>
      <c r="L1441">
        <v>21.6</v>
      </c>
      <c r="M1441" s="1">
        <v>14.28</v>
      </c>
      <c r="N1441">
        <v>7</v>
      </c>
      <c r="Q1441" s="1"/>
      <c r="R1441" s="1"/>
      <c r="S1441" s="1"/>
      <c r="T1441" s="1"/>
      <c r="U1441" s="1"/>
      <c r="V1441" s="1"/>
      <c r="W1441" s="1"/>
      <c r="X1441" s="1"/>
      <c r="Y1441" s="1"/>
      <c r="Z1441" s="1"/>
    </row>
    <row r="1442" spans="1:26" x14ac:dyDescent="0.35">
      <c r="A1442">
        <v>1440</v>
      </c>
      <c r="B1442">
        <v>31109</v>
      </c>
      <c r="C1442" t="s">
        <v>2446</v>
      </c>
      <c r="D1442" t="s">
        <v>2427</v>
      </c>
      <c r="E1442" t="s">
        <v>2447</v>
      </c>
      <c r="F1442">
        <v>748001</v>
      </c>
      <c r="G1442">
        <v>433</v>
      </c>
      <c r="H1442">
        <v>57.9</v>
      </c>
      <c r="I1442">
        <v>6.6</v>
      </c>
      <c r="J1442">
        <v>22.3</v>
      </c>
      <c r="K1442">
        <v>33.799999999999997</v>
      </c>
      <c r="L1442">
        <v>37.299999999999997</v>
      </c>
      <c r="M1442" s="1">
        <v>15.528</v>
      </c>
      <c r="N1442">
        <v>10</v>
      </c>
      <c r="Q1442" s="1"/>
      <c r="R1442" s="1"/>
      <c r="S1442" s="1"/>
      <c r="T1442" s="1"/>
      <c r="U1442" s="1"/>
      <c r="V1442" s="1"/>
      <c r="W1442" s="1"/>
      <c r="X1442" s="1"/>
      <c r="Y1442" s="1"/>
      <c r="Z1442" s="1"/>
    </row>
    <row r="1443" spans="1:26" x14ac:dyDescent="0.35">
      <c r="A1443">
        <v>1441</v>
      </c>
      <c r="B1443">
        <v>31111</v>
      </c>
      <c r="C1443" t="s">
        <v>2448</v>
      </c>
      <c r="D1443" t="s">
        <v>2427</v>
      </c>
      <c r="E1443" t="s">
        <v>283</v>
      </c>
      <c r="F1443">
        <v>90919</v>
      </c>
      <c r="G1443">
        <v>58</v>
      </c>
      <c r="H1443">
        <v>63.8</v>
      </c>
      <c r="I1443">
        <v>8.1</v>
      </c>
      <c r="J1443">
        <v>30</v>
      </c>
      <c r="K1443">
        <v>40.200000000000003</v>
      </c>
      <c r="L1443">
        <v>21.7</v>
      </c>
      <c r="M1443" s="1">
        <v>14.378</v>
      </c>
      <c r="N1443">
        <v>8</v>
      </c>
      <c r="Q1443" s="1"/>
      <c r="R1443" s="1"/>
      <c r="S1443" s="1"/>
      <c r="T1443" s="1"/>
      <c r="U1443" s="1"/>
      <c r="V1443" s="1"/>
      <c r="W1443" s="1"/>
      <c r="X1443" s="1"/>
      <c r="Y1443" s="1"/>
      <c r="Z1443" s="1"/>
    </row>
    <row r="1444" spans="1:26" x14ac:dyDescent="0.35">
      <c r="A1444">
        <v>1442</v>
      </c>
      <c r="B1444">
        <v>31119</v>
      </c>
      <c r="C1444" t="s">
        <v>2449</v>
      </c>
      <c r="D1444" t="s">
        <v>2427</v>
      </c>
      <c r="E1444" t="s">
        <v>116</v>
      </c>
      <c r="F1444">
        <v>87249</v>
      </c>
      <c r="G1444">
        <v>82</v>
      </c>
      <c r="H1444">
        <v>94</v>
      </c>
      <c r="I1444">
        <v>11.7</v>
      </c>
      <c r="J1444">
        <v>29.9</v>
      </c>
      <c r="K1444">
        <v>38.700000000000003</v>
      </c>
      <c r="L1444">
        <v>19.7</v>
      </c>
      <c r="M1444" s="1">
        <v>14.116</v>
      </c>
      <c r="N1444">
        <v>7</v>
      </c>
      <c r="Q1444" s="1"/>
      <c r="R1444" s="1"/>
      <c r="S1444" s="1"/>
      <c r="T1444" s="1"/>
      <c r="U1444" s="1"/>
      <c r="V1444" s="1"/>
      <c r="W1444" s="1"/>
      <c r="X1444" s="1"/>
      <c r="Y1444" s="1"/>
      <c r="Z1444" s="1"/>
    </row>
    <row r="1445" spans="1:26" x14ac:dyDescent="0.35">
      <c r="A1445">
        <v>1443</v>
      </c>
      <c r="B1445">
        <v>31121</v>
      </c>
      <c r="C1445" t="s">
        <v>2450</v>
      </c>
      <c r="D1445" t="s">
        <v>2427</v>
      </c>
      <c r="E1445" t="s">
        <v>2451</v>
      </c>
      <c r="F1445">
        <v>19502</v>
      </c>
      <c r="G1445">
        <v>21</v>
      </c>
      <c r="H1445">
        <v>107.7</v>
      </c>
      <c r="I1445">
        <v>7.5</v>
      </c>
      <c r="J1445">
        <v>34.700000000000003</v>
      </c>
      <c r="K1445">
        <v>41.8</v>
      </c>
      <c r="L1445">
        <v>16</v>
      </c>
      <c r="M1445" s="1">
        <v>13.965999999999999</v>
      </c>
      <c r="N1445">
        <v>6</v>
      </c>
      <c r="Q1445" s="1"/>
      <c r="R1445" s="1"/>
      <c r="S1445" s="1"/>
      <c r="T1445" s="1"/>
      <c r="U1445" s="1"/>
      <c r="V1445" s="1"/>
      <c r="W1445" s="1"/>
      <c r="X1445" s="1"/>
      <c r="Y1445" s="1"/>
      <c r="Z1445" s="1"/>
    </row>
    <row r="1446" spans="1:26" x14ac:dyDescent="0.35">
      <c r="A1446">
        <v>1444</v>
      </c>
      <c r="B1446">
        <v>31131</v>
      </c>
      <c r="C1446" t="s">
        <v>2452</v>
      </c>
      <c r="D1446" t="s">
        <v>2427</v>
      </c>
      <c r="E1446" t="s">
        <v>2453</v>
      </c>
      <c r="F1446">
        <v>39323</v>
      </c>
      <c r="G1446">
        <v>31</v>
      </c>
      <c r="H1446">
        <v>78.8</v>
      </c>
      <c r="I1446">
        <v>8.9</v>
      </c>
      <c r="J1446">
        <v>37.799999999999997</v>
      </c>
      <c r="K1446">
        <v>32.6</v>
      </c>
      <c r="L1446">
        <v>20.7</v>
      </c>
      <c r="M1446" s="1">
        <v>14.13</v>
      </c>
      <c r="N1446">
        <v>7</v>
      </c>
      <c r="Q1446" s="1"/>
      <c r="R1446" s="1"/>
      <c r="S1446" s="1"/>
      <c r="T1446" s="1"/>
      <c r="U1446" s="1"/>
      <c r="V1446" s="1"/>
      <c r="W1446" s="1"/>
      <c r="X1446" s="1"/>
      <c r="Y1446" s="1"/>
      <c r="Z1446" s="1"/>
    </row>
    <row r="1447" spans="1:26" x14ac:dyDescent="0.35">
      <c r="A1447">
        <v>1445</v>
      </c>
      <c r="B1447">
        <v>31141</v>
      </c>
      <c r="C1447" t="s">
        <v>2454</v>
      </c>
      <c r="D1447" t="s">
        <v>2427</v>
      </c>
      <c r="E1447" t="s">
        <v>2341</v>
      </c>
      <c r="F1447">
        <v>81119</v>
      </c>
      <c r="G1447">
        <v>59</v>
      </c>
      <c r="H1447">
        <v>72.7</v>
      </c>
      <c r="I1447">
        <v>11</v>
      </c>
      <c r="J1447">
        <v>31.2</v>
      </c>
      <c r="K1447">
        <v>36.4</v>
      </c>
      <c r="L1447">
        <v>21.4</v>
      </c>
      <c r="M1447" s="1">
        <v>14.22</v>
      </c>
      <c r="N1447">
        <v>7</v>
      </c>
      <c r="Q1447" s="1"/>
      <c r="R1447" s="1"/>
      <c r="S1447" s="1"/>
      <c r="T1447" s="1"/>
      <c r="U1447" s="1"/>
      <c r="V1447" s="1"/>
      <c r="W1447" s="1"/>
      <c r="X1447" s="1"/>
      <c r="Y1447" s="1"/>
      <c r="Z1447" s="1"/>
    </row>
    <row r="1448" spans="1:26" x14ac:dyDescent="0.35">
      <c r="A1448">
        <v>1446</v>
      </c>
      <c r="B1448">
        <v>31145</v>
      </c>
      <c r="C1448" t="s">
        <v>2455</v>
      </c>
      <c r="D1448" t="s">
        <v>2427</v>
      </c>
      <c r="E1448" t="s">
        <v>2456</v>
      </c>
      <c r="F1448">
        <v>26579</v>
      </c>
      <c r="G1448">
        <v>31</v>
      </c>
      <c r="H1448">
        <v>116.6</v>
      </c>
      <c r="I1448">
        <v>6.5</v>
      </c>
      <c r="J1448">
        <v>35.299999999999997</v>
      </c>
      <c r="K1448">
        <v>40</v>
      </c>
      <c r="L1448">
        <v>18.2</v>
      </c>
      <c r="M1448" s="1">
        <v>14.125999999999999</v>
      </c>
      <c r="N1448">
        <v>7</v>
      </c>
      <c r="Q1448" s="1"/>
      <c r="R1448" s="1"/>
      <c r="S1448" s="1"/>
      <c r="T1448" s="1"/>
      <c r="U1448" s="1"/>
      <c r="V1448" s="1"/>
      <c r="W1448" s="1"/>
      <c r="X1448" s="1"/>
      <c r="Y1448" s="1"/>
      <c r="Z1448" s="1"/>
    </row>
    <row r="1449" spans="1:26" x14ac:dyDescent="0.35">
      <c r="A1449">
        <v>1447</v>
      </c>
      <c r="B1449">
        <v>31147</v>
      </c>
      <c r="C1449" t="s">
        <v>2457</v>
      </c>
      <c r="D1449" t="s">
        <v>2427</v>
      </c>
      <c r="E1449" t="s">
        <v>2458</v>
      </c>
      <c r="F1449">
        <v>19857</v>
      </c>
      <c r="G1449">
        <v>20</v>
      </c>
      <c r="H1449">
        <v>100.7</v>
      </c>
      <c r="I1449">
        <v>9</v>
      </c>
      <c r="J1449">
        <v>38.299999999999997</v>
      </c>
      <c r="K1449">
        <v>33.700000000000003</v>
      </c>
      <c r="L1449">
        <v>19.100000000000001</v>
      </c>
      <c r="M1449" s="1">
        <v>14.034000000000001</v>
      </c>
      <c r="N1449">
        <v>6</v>
      </c>
      <c r="Q1449" s="1"/>
      <c r="R1449" s="1"/>
      <c r="S1449" s="1"/>
      <c r="T1449" s="1"/>
      <c r="U1449" s="1"/>
      <c r="V1449" s="1"/>
      <c r="W1449" s="1"/>
      <c r="X1449" s="1"/>
      <c r="Y1449" s="1"/>
      <c r="Z1449" s="1"/>
    </row>
    <row r="1450" spans="1:26" x14ac:dyDescent="0.35">
      <c r="A1450">
        <v>1448</v>
      </c>
      <c r="B1450">
        <v>31151</v>
      </c>
      <c r="C1450" t="s">
        <v>2459</v>
      </c>
      <c r="D1450" t="s">
        <v>2427</v>
      </c>
      <c r="E1450" t="s">
        <v>322</v>
      </c>
      <c r="F1450">
        <v>33960</v>
      </c>
      <c r="G1450">
        <v>45</v>
      </c>
      <c r="H1450">
        <v>132.5</v>
      </c>
      <c r="I1450">
        <v>16.399999999999999</v>
      </c>
      <c r="J1450">
        <v>34</v>
      </c>
      <c r="K1450">
        <v>35</v>
      </c>
      <c r="L1450">
        <v>14.6</v>
      </c>
      <c r="M1450" s="1">
        <v>13.54</v>
      </c>
      <c r="N1450">
        <v>4</v>
      </c>
      <c r="Q1450" s="1"/>
      <c r="R1450" s="1"/>
      <c r="S1450" s="1"/>
      <c r="T1450" s="1"/>
      <c r="U1450" s="1"/>
      <c r="V1450" s="1"/>
      <c r="W1450" s="1"/>
      <c r="X1450" s="1"/>
      <c r="Y1450" s="1"/>
      <c r="Z1450" s="1"/>
    </row>
    <row r="1451" spans="1:26" x14ac:dyDescent="0.35">
      <c r="A1451">
        <v>1449</v>
      </c>
      <c r="B1451">
        <v>31153</v>
      </c>
      <c r="C1451" t="s">
        <v>2460</v>
      </c>
      <c r="D1451" t="s">
        <v>2427</v>
      </c>
      <c r="E1451" t="s">
        <v>2461</v>
      </c>
      <c r="F1451">
        <v>457088</v>
      </c>
      <c r="G1451">
        <v>227</v>
      </c>
      <c r="H1451">
        <v>49.7</v>
      </c>
      <c r="I1451">
        <v>4.5999999999999996</v>
      </c>
      <c r="J1451">
        <v>21.9</v>
      </c>
      <c r="K1451">
        <v>35.1</v>
      </c>
      <c r="L1451">
        <v>38.4</v>
      </c>
      <c r="M1451" s="1">
        <v>15.682</v>
      </c>
      <c r="N1451">
        <v>10</v>
      </c>
      <c r="Q1451" s="1"/>
      <c r="R1451" s="1"/>
      <c r="S1451" s="1"/>
      <c r="T1451" s="1"/>
      <c r="U1451" s="1"/>
      <c r="V1451" s="1"/>
      <c r="W1451" s="1"/>
      <c r="X1451" s="1"/>
      <c r="Y1451" s="1"/>
      <c r="Z1451" s="1"/>
    </row>
    <row r="1452" spans="1:26" x14ac:dyDescent="0.35">
      <c r="A1452">
        <v>1450</v>
      </c>
      <c r="B1452">
        <v>31155</v>
      </c>
      <c r="C1452" t="s">
        <v>2462</v>
      </c>
      <c r="D1452" t="s">
        <v>2427</v>
      </c>
      <c r="E1452" t="s">
        <v>2463</v>
      </c>
      <c r="F1452">
        <v>53015</v>
      </c>
      <c r="G1452">
        <v>29</v>
      </c>
      <c r="H1452">
        <v>54.7</v>
      </c>
      <c r="I1452">
        <v>6.9</v>
      </c>
      <c r="J1452">
        <v>31.5</v>
      </c>
      <c r="K1452">
        <v>35.4</v>
      </c>
      <c r="L1452">
        <v>26.1</v>
      </c>
      <c r="M1452" s="1">
        <v>14.646000000000001</v>
      </c>
      <c r="N1452">
        <v>9</v>
      </c>
      <c r="Q1452" s="1"/>
      <c r="R1452" s="1"/>
      <c r="S1452" s="1"/>
      <c r="T1452" s="1"/>
      <c r="U1452" s="1"/>
      <c r="V1452" s="1"/>
      <c r="W1452" s="1"/>
      <c r="X1452" s="1"/>
      <c r="Y1452" s="1"/>
      <c r="Z1452" s="1"/>
    </row>
    <row r="1453" spans="1:26" x14ac:dyDescent="0.35">
      <c r="A1453">
        <v>1451</v>
      </c>
      <c r="B1453">
        <v>31157</v>
      </c>
      <c r="C1453" t="s">
        <v>2464</v>
      </c>
      <c r="D1453" t="s">
        <v>2427</v>
      </c>
      <c r="E1453" t="s">
        <v>2465</v>
      </c>
      <c r="F1453">
        <v>90080</v>
      </c>
      <c r="G1453">
        <v>71</v>
      </c>
      <c r="H1453">
        <v>78.8</v>
      </c>
      <c r="I1453">
        <v>13</v>
      </c>
      <c r="J1453">
        <v>29.5</v>
      </c>
      <c r="K1453">
        <v>36.200000000000003</v>
      </c>
      <c r="L1453">
        <v>21.4</v>
      </c>
      <c r="M1453" s="1">
        <v>14.188000000000001</v>
      </c>
      <c r="N1453">
        <v>7</v>
      </c>
      <c r="Q1453" s="1"/>
      <c r="R1453" s="1"/>
      <c r="S1453" s="1"/>
      <c r="T1453" s="1"/>
      <c r="U1453" s="1"/>
      <c r="V1453" s="1"/>
      <c r="W1453" s="1"/>
      <c r="X1453" s="1"/>
      <c r="Y1453" s="1"/>
      <c r="Z1453" s="1"/>
    </row>
    <row r="1454" spans="1:26" x14ac:dyDescent="0.35">
      <c r="A1454">
        <v>1452</v>
      </c>
      <c r="B1454">
        <v>31159</v>
      </c>
      <c r="C1454" t="s">
        <v>2466</v>
      </c>
      <c r="D1454" t="s">
        <v>2427</v>
      </c>
      <c r="E1454" t="s">
        <v>1453</v>
      </c>
      <c r="F1454">
        <v>39930</v>
      </c>
      <c r="G1454">
        <v>27</v>
      </c>
      <c r="H1454">
        <v>67.599999999999994</v>
      </c>
      <c r="I1454">
        <v>7.2</v>
      </c>
      <c r="J1454">
        <v>29.4</v>
      </c>
      <c r="K1454">
        <v>36.200000000000003</v>
      </c>
      <c r="L1454">
        <v>27.2</v>
      </c>
      <c r="M1454" s="1">
        <v>14.755999999999901</v>
      </c>
      <c r="N1454">
        <v>9</v>
      </c>
      <c r="Q1454" s="1"/>
      <c r="R1454" s="1"/>
      <c r="S1454" s="1"/>
      <c r="T1454" s="1"/>
      <c r="U1454" s="1"/>
      <c r="V1454" s="1"/>
      <c r="W1454" s="1"/>
      <c r="X1454" s="1"/>
      <c r="Y1454" s="1"/>
      <c r="Z1454" s="1"/>
    </row>
    <row r="1455" spans="1:26" x14ac:dyDescent="0.35">
      <c r="A1455">
        <v>1453</v>
      </c>
      <c r="B1455">
        <v>31173</v>
      </c>
      <c r="C1455" t="s">
        <v>2467</v>
      </c>
      <c r="D1455" t="s">
        <v>2427</v>
      </c>
      <c r="E1455" t="s">
        <v>2468</v>
      </c>
      <c r="F1455">
        <v>14769</v>
      </c>
      <c r="G1455">
        <v>20</v>
      </c>
      <c r="H1455">
        <v>135.4</v>
      </c>
      <c r="I1455">
        <v>13.4</v>
      </c>
      <c r="J1455">
        <v>33.299999999999997</v>
      </c>
      <c r="K1455">
        <v>37.5</v>
      </c>
      <c r="L1455">
        <v>15.9</v>
      </c>
      <c r="M1455" s="1">
        <v>13.765999999999901</v>
      </c>
      <c r="N1455">
        <v>5</v>
      </c>
      <c r="Q1455" s="1"/>
      <c r="R1455" s="1"/>
      <c r="S1455" s="1"/>
      <c r="T1455" s="1"/>
      <c r="U1455" s="1"/>
      <c r="V1455" s="1"/>
      <c r="W1455" s="1"/>
      <c r="X1455" s="1"/>
      <c r="Y1455" s="1"/>
      <c r="Z1455" s="1"/>
    </row>
    <row r="1456" spans="1:26" x14ac:dyDescent="0.35">
      <c r="A1456">
        <v>1454</v>
      </c>
      <c r="B1456">
        <v>31177</v>
      </c>
      <c r="C1456" t="s">
        <v>2469</v>
      </c>
      <c r="D1456" t="s">
        <v>2427</v>
      </c>
      <c r="E1456" t="s">
        <v>156</v>
      </c>
      <c r="F1456">
        <v>51746</v>
      </c>
      <c r="G1456">
        <v>30</v>
      </c>
      <c r="H1456">
        <v>58</v>
      </c>
      <c r="I1456">
        <v>4.3</v>
      </c>
      <c r="J1456">
        <v>30.3</v>
      </c>
      <c r="K1456">
        <v>34.799999999999997</v>
      </c>
      <c r="L1456">
        <v>30.6</v>
      </c>
      <c r="M1456" s="1">
        <v>15.058</v>
      </c>
      <c r="N1456">
        <v>9</v>
      </c>
      <c r="Q1456" s="1"/>
      <c r="R1456" s="1"/>
      <c r="S1456" s="1"/>
      <c r="T1456" s="1"/>
      <c r="U1456" s="1"/>
      <c r="V1456" s="1"/>
      <c r="W1456" s="1"/>
      <c r="X1456" s="1"/>
      <c r="Y1456" s="1"/>
      <c r="Z1456" s="1"/>
    </row>
    <row r="1457" spans="1:26" x14ac:dyDescent="0.35">
      <c r="A1457">
        <v>1455</v>
      </c>
      <c r="B1457">
        <v>31185</v>
      </c>
      <c r="C1457" t="s">
        <v>2470</v>
      </c>
      <c r="D1457" t="s">
        <v>2427</v>
      </c>
      <c r="E1457" t="s">
        <v>1796</v>
      </c>
      <c r="F1457">
        <v>33816</v>
      </c>
      <c r="G1457">
        <v>39</v>
      </c>
      <c r="H1457">
        <v>115.3</v>
      </c>
      <c r="I1457">
        <v>5.7</v>
      </c>
      <c r="J1457">
        <v>29.9</v>
      </c>
      <c r="K1457">
        <v>36</v>
      </c>
      <c r="L1457">
        <v>28.3</v>
      </c>
      <c r="M1457" s="1">
        <v>14.858000000000001</v>
      </c>
      <c r="N1457">
        <v>9</v>
      </c>
      <c r="Q1457" s="1"/>
      <c r="R1457" s="1"/>
      <c r="S1457" s="1"/>
      <c r="T1457" s="1"/>
      <c r="U1457" s="1"/>
      <c r="V1457" s="1"/>
      <c r="W1457" s="1"/>
      <c r="X1457" s="1"/>
      <c r="Y1457" s="1"/>
      <c r="Z1457" s="1"/>
    </row>
    <row r="1458" spans="1:26" x14ac:dyDescent="0.35">
      <c r="A1458">
        <v>1456</v>
      </c>
      <c r="B1458">
        <v>32001</v>
      </c>
      <c r="C1458" t="s">
        <v>2471</v>
      </c>
      <c r="D1458" t="s">
        <v>2472</v>
      </c>
      <c r="E1458" t="s">
        <v>2473</v>
      </c>
      <c r="F1458">
        <v>60479</v>
      </c>
      <c r="G1458">
        <v>77</v>
      </c>
      <c r="H1458">
        <v>127.3</v>
      </c>
      <c r="I1458">
        <v>10.6</v>
      </c>
      <c r="J1458">
        <v>33.299999999999997</v>
      </c>
      <c r="K1458">
        <v>39.5</v>
      </c>
      <c r="L1458">
        <v>16.600000000000001</v>
      </c>
      <c r="M1458" s="1">
        <v>13.906000000000001</v>
      </c>
      <c r="N1458">
        <v>6</v>
      </c>
      <c r="Q1458" s="1"/>
      <c r="R1458" s="1"/>
      <c r="S1458" s="1"/>
      <c r="T1458" s="1"/>
      <c r="U1458" s="1"/>
      <c r="V1458" s="1"/>
      <c r="W1458" s="1"/>
      <c r="X1458" s="1"/>
      <c r="Y1458" s="1"/>
      <c r="Z1458" s="1"/>
    </row>
    <row r="1459" spans="1:26" x14ac:dyDescent="0.35">
      <c r="A1459">
        <v>1457</v>
      </c>
      <c r="B1459">
        <v>32003</v>
      </c>
      <c r="C1459" t="s">
        <v>2474</v>
      </c>
      <c r="D1459" t="s">
        <v>2472</v>
      </c>
      <c r="E1459" t="s">
        <v>232</v>
      </c>
      <c r="F1459">
        <v>5589047</v>
      </c>
      <c r="G1459">
        <v>6383</v>
      </c>
      <c r="H1459">
        <v>114.2</v>
      </c>
      <c r="I1459">
        <v>15.1</v>
      </c>
      <c r="J1459">
        <v>28.9</v>
      </c>
      <c r="K1459">
        <v>33.200000000000003</v>
      </c>
      <c r="L1459">
        <v>22.8</v>
      </c>
      <c r="M1459" s="1">
        <v>14.186</v>
      </c>
      <c r="N1459">
        <v>7</v>
      </c>
      <c r="Q1459" s="1"/>
      <c r="R1459" s="1"/>
      <c r="S1459" s="1"/>
      <c r="T1459" s="1"/>
      <c r="U1459" s="1"/>
      <c r="V1459" s="1"/>
      <c r="W1459" s="1"/>
      <c r="X1459" s="1"/>
      <c r="Y1459" s="1"/>
      <c r="Z1459" s="1"/>
    </row>
    <row r="1460" spans="1:26" x14ac:dyDescent="0.35">
      <c r="A1460">
        <v>1458</v>
      </c>
      <c r="B1460">
        <v>32005</v>
      </c>
      <c r="C1460" t="s">
        <v>2475</v>
      </c>
      <c r="D1460" t="s">
        <v>2472</v>
      </c>
      <c r="E1460" t="s">
        <v>471</v>
      </c>
      <c r="F1460">
        <v>120647</v>
      </c>
      <c r="G1460">
        <v>103</v>
      </c>
      <c r="H1460">
        <v>85.4</v>
      </c>
      <c r="I1460">
        <v>7</v>
      </c>
      <c r="J1460">
        <v>23.8</v>
      </c>
      <c r="K1460">
        <v>42.9</v>
      </c>
      <c r="L1460">
        <v>26.3</v>
      </c>
      <c r="M1460" s="1">
        <v>14.821999999999999</v>
      </c>
      <c r="N1460">
        <v>9</v>
      </c>
      <c r="Q1460" s="1"/>
      <c r="R1460" s="1"/>
      <c r="S1460" s="1"/>
      <c r="T1460" s="1"/>
      <c r="U1460" s="1"/>
      <c r="V1460" s="1"/>
      <c r="W1460" s="1"/>
      <c r="X1460" s="1"/>
      <c r="Y1460" s="1"/>
      <c r="Z1460" s="1"/>
    </row>
    <row r="1461" spans="1:26" x14ac:dyDescent="0.35">
      <c r="A1461">
        <v>1459</v>
      </c>
      <c r="B1461">
        <v>32007</v>
      </c>
      <c r="C1461" t="s">
        <v>2476</v>
      </c>
      <c r="D1461" t="s">
        <v>2472</v>
      </c>
      <c r="E1461" t="s">
        <v>2477</v>
      </c>
      <c r="F1461">
        <v>138074</v>
      </c>
      <c r="G1461">
        <v>133</v>
      </c>
      <c r="H1461">
        <v>96.3</v>
      </c>
      <c r="I1461">
        <v>16.600000000000001</v>
      </c>
      <c r="J1461">
        <v>27.7</v>
      </c>
      <c r="K1461">
        <v>37.6</v>
      </c>
      <c r="L1461">
        <v>18.100000000000001</v>
      </c>
      <c r="M1461" s="1">
        <v>13.868</v>
      </c>
      <c r="N1461">
        <v>6</v>
      </c>
      <c r="Q1461" s="1"/>
      <c r="R1461" s="1"/>
      <c r="S1461" s="1"/>
      <c r="T1461" s="1"/>
      <c r="U1461" s="1"/>
      <c r="V1461" s="1"/>
      <c r="W1461" s="1"/>
      <c r="X1461" s="1"/>
      <c r="Y1461" s="1"/>
      <c r="Z1461" s="1"/>
    </row>
    <row r="1462" spans="1:26" x14ac:dyDescent="0.35">
      <c r="A1462">
        <v>1460</v>
      </c>
      <c r="B1462">
        <v>32013</v>
      </c>
      <c r="C1462" t="s">
        <v>2478</v>
      </c>
      <c r="D1462" t="s">
        <v>2472</v>
      </c>
      <c r="E1462" t="s">
        <v>368</v>
      </c>
      <c r="F1462">
        <v>45444</v>
      </c>
      <c r="G1462">
        <v>49</v>
      </c>
      <c r="H1462">
        <v>107.8</v>
      </c>
      <c r="I1462">
        <v>17.600000000000001</v>
      </c>
      <c r="J1462">
        <v>34.299999999999997</v>
      </c>
      <c r="K1462">
        <v>34.1</v>
      </c>
      <c r="L1462">
        <v>14</v>
      </c>
      <c r="M1462" s="1">
        <v>13.45</v>
      </c>
      <c r="N1462">
        <v>4</v>
      </c>
      <c r="Q1462" s="1"/>
      <c r="R1462" s="1"/>
      <c r="S1462" s="1"/>
      <c r="T1462" s="1"/>
      <c r="U1462" s="1"/>
      <c r="V1462" s="1"/>
      <c r="W1462" s="1"/>
      <c r="X1462" s="1"/>
      <c r="Y1462" s="1"/>
      <c r="Z1462" s="1"/>
    </row>
    <row r="1463" spans="1:26" x14ac:dyDescent="0.35">
      <c r="A1463">
        <v>1461</v>
      </c>
      <c r="B1463">
        <v>32019</v>
      </c>
      <c r="C1463" t="s">
        <v>2479</v>
      </c>
      <c r="D1463" t="s">
        <v>2472</v>
      </c>
      <c r="E1463" t="s">
        <v>1322</v>
      </c>
      <c r="F1463">
        <v>132092</v>
      </c>
      <c r="G1463">
        <v>152</v>
      </c>
      <c r="H1463">
        <v>115.1</v>
      </c>
      <c r="I1463">
        <v>15</v>
      </c>
      <c r="J1463">
        <v>32.200000000000003</v>
      </c>
      <c r="K1463">
        <v>38.299999999999997</v>
      </c>
      <c r="L1463">
        <v>14.5</v>
      </c>
      <c r="M1463" s="1">
        <v>13.625999999999999</v>
      </c>
      <c r="N1463">
        <v>4</v>
      </c>
      <c r="Q1463" s="1"/>
      <c r="R1463" s="1"/>
      <c r="S1463" s="1"/>
      <c r="T1463" s="1"/>
      <c r="U1463" s="1"/>
      <c r="V1463" s="1"/>
      <c r="W1463" s="1"/>
      <c r="X1463" s="1"/>
      <c r="Y1463" s="1"/>
      <c r="Z1463" s="1"/>
    </row>
    <row r="1464" spans="1:26" x14ac:dyDescent="0.35">
      <c r="A1464">
        <v>1462</v>
      </c>
      <c r="B1464">
        <v>32021</v>
      </c>
      <c r="C1464" t="s">
        <v>2480</v>
      </c>
      <c r="D1464" t="s">
        <v>2472</v>
      </c>
      <c r="E1464" t="s">
        <v>2481</v>
      </c>
      <c r="F1464">
        <v>11186</v>
      </c>
      <c r="G1464">
        <v>28</v>
      </c>
      <c r="H1464">
        <v>250.3</v>
      </c>
      <c r="I1464">
        <v>13.5</v>
      </c>
      <c r="J1464">
        <v>33.299999999999997</v>
      </c>
      <c r="K1464">
        <v>41.4</v>
      </c>
      <c r="L1464">
        <v>11.8</v>
      </c>
      <c r="M1464" s="1">
        <v>13.502000000000001</v>
      </c>
      <c r="N1464">
        <v>4</v>
      </c>
      <c r="Q1464" s="1"/>
      <c r="R1464" s="1"/>
      <c r="S1464" s="1"/>
      <c r="T1464" s="1"/>
      <c r="U1464" s="1"/>
      <c r="V1464" s="1"/>
      <c r="W1464" s="1"/>
      <c r="X1464" s="1"/>
      <c r="Y1464" s="1"/>
      <c r="Z1464" s="1"/>
    </row>
    <row r="1465" spans="1:26" x14ac:dyDescent="0.35">
      <c r="A1465">
        <v>1463</v>
      </c>
      <c r="B1465">
        <v>32023</v>
      </c>
      <c r="C1465" t="s">
        <v>2482</v>
      </c>
      <c r="D1465" t="s">
        <v>2472</v>
      </c>
      <c r="E1465" t="s">
        <v>2483</v>
      </c>
      <c r="F1465">
        <v>102312</v>
      </c>
      <c r="G1465">
        <v>236</v>
      </c>
      <c r="H1465">
        <v>230.7</v>
      </c>
      <c r="I1465">
        <v>15.3</v>
      </c>
      <c r="J1465">
        <v>36.5</v>
      </c>
      <c r="K1465">
        <v>36.1</v>
      </c>
      <c r="L1465">
        <v>12.1</v>
      </c>
      <c r="M1465" s="1">
        <v>13.384</v>
      </c>
      <c r="N1465">
        <v>3</v>
      </c>
      <c r="Q1465" s="1"/>
      <c r="R1465" s="1"/>
      <c r="S1465" s="1"/>
      <c r="T1465" s="1"/>
      <c r="U1465" s="1"/>
      <c r="V1465" s="1"/>
      <c r="W1465" s="1"/>
      <c r="X1465" s="1"/>
      <c r="Y1465" s="1"/>
      <c r="Z1465" s="1"/>
    </row>
    <row r="1466" spans="1:26" x14ac:dyDescent="0.35">
      <c r="A1466">
        <v>1464</v>
      </c>
      <c r="B1466">
        <v>32031</v>
      </c>
      <c r="C1466" t="s">
        <v>2484</v>
      </c>
      <c r="D1466" t="s">
        <v>2472</v>
      </c>
      <c r="E1466" t="s">
        <v>2485</v>
      </c>
      <c r="F1466">
        <v>1175354</v>
      </c>
      <c r="G1466">
        <v>1228</v>
      </c>
      <c r="H1466">
        <v>104.5</v>
      </c>
      <c r="I1466">
        <v>13</v>
      </c>
      <c r="J1466">
        <v>23.8</v>
      </c>
      <c r="K1466">
        <v>34.200000000000003</v>
      </c>
      <c r="L1466">
        <v>29</v>
      </c>
      <c r="M1466" s="1">
        <v>14.744</v>
      </c>
      <c r="N1466">
        <v>9</v>
      </c>
      <c r="Q1466" s="1"/>
      <c r="R1466" s="1"/>
      <c r="S1466" s="1"/>
      <c r="T1466" s="1"/>
      <c r="U1466" s="1"/>
      <c r="V1466" s="1"/>
      <c r="W1466" s="1"/>
      <c r="X1466" s="1"/>
      <c r="Y1466" s="1"/>
      <c r="Z1466" s="1"/>
    </row>
    <row r="1467" spans="1:26" x14ac:dyDescent="0.35">
      <c r="A1467">
        <v>1465</v>
      </c>
      <c r="B1467">
        <v>32033</v>
      </c>
      <c r="C1467" t="s">
        <v>2486</v>
      </c>
      <c r="D1467" t="s">
        <v>2472</v>
      </c>
      <c r="E1467" t="s">
        <v>2487</v>
      </c>
      <c r="F1467">
        <v>27427</v>
      </c>
      <c r="G1467">
        <v>23</v>
      </c>
      <c r="H1467">
        <v>83.9</v>
      </c>
      <c r="I1467">
        <v>16.2</v>
      </c>
      <c r="J1467">
        <v>36.299999999999997</v>
      </c>
      <c r="K1467">
        <v>33.5</v>
      </c>
      <c r="L1467">
        <v>14</v>
      </c>
      <c r="M1467" s="1">
        <v>13.465999999999999</v>
      </c>
      <c r="N1467">
        <v>4</v>
      </c>
      <c r="Q1467" s="1"/>
      <c r="R1467" s="1"/>
      <c r="S1467" s="1"/>
      <c r="T1467" s="1"/>
      <c r="U1467" s="1"/>
      <c r="V1467" s="1"/>
      <c r="W1467" s="1"/>
      <c r="X1467" s="1"/>
      <c r="Y1467" s="1"/>
      <c r="Z1467" s="1"/>
    </row>
    <row r="1468" spans="1:26" x14ac:dyDescent="0.35">
      <c r="A1468">
        <v>1466</v>
      </c>
      <c r="B1468">
        <v>32510</v>
      </c>
      <c r="C1468" t="s">
        <v>2488</v>
      </c>
      <c r="D1468" t="s">
        <v>2472</v>
      </c>
      <c r="E1468" t="s">
        <v>2489</v>
      </c>
      <c r="F1468">
        <v>141701</v>
      </c>
      <c r="G1468">
        <v>180</v>
      </c>
      <c r="H1468">
        <v>127</v>
      </c>
      <c r="I1468">
        <v>12.7</v>
      </c>
      <c r="J1468">
        <v>28.5</v>
      </c>
      <c r="K1468">
        <v>37.799999999999997</v>
      </c>
      <c r="L1468">
        <v>21</v>
      </c>
      <c r="M1468" s="1">
        <v>14.182</v>
      </c>
      <c r="N1468">
        <v>7</v>
      </c>
      <c r="Q1468" s="1"/>
      <c r="R1468" s="1"/>
      <c r="S1468" s="1"/>
      <c r="T1468" s="1"/>
      <c r="U1468" s="1"/>
      <c r="V1468" s="1"/>
      <c r="W1468" s="1"/>
      <c r="X1468" s="1"/>
      <c r="Y1468" s="1"/>
      <c r="Z1468" s="1"/>
    </row>
    <row r="1469" spans="1:26" x14ac:dyDescent="0.35">
      <c r="A1469">
        <v>1467</v>
      </c>
      <c r="B1469">
        <v>33001</v>
      </c>
      <c r="C1469" t="s">
        <v>2490</v>
      </c>
      <c r="D1469" t="s">
        <v>2491</v>
      </c>
      <c r="E1469" t="s">
        <v>2492</v>
      </c>
      <c r="F1469">
        <v>162237</v>
      </c>
      <c r="G1469">
        <v>132</v>
      </c>
      <c r="H1469">
        <v>81.400000000000006</v>
      </c>
      <c r="I1469">
        <v>8.3000000000000007</v>
      </c>
      <c r="J1469">
        <v>30.1</v>
      </c>
      <c r="K1469">
        <v>31.1</v>
      </c>
      <c r="L1469">
        <v>30.5</v>
      </c>
      <c r="M1469" s="1">
        <v>14.8959999999999</v>
      </c>
      <c r="N1469">
        <v>9</v>
      </c>
      <c r="Q1469" s="1"/>
      <c r="R1469" s="1"/>
      <c r="S1469" s="1"/>
      <c r="T1469" s="1"/>
      <c r="U1469" s="1"/>
      <c r="V1469" s="1"/>
      <c r="W1469" s="1"/>
      <c r="X1469" s="1"/>
      <c r="Y1469" s="1"/>
      <c r="Z1469" s="1"/>
    </row>
    <row r="1470" spans="1:26" x14ac:dyDescent="0.35">
      <c r="A1470">
        <v>1468</v>
      </c>
      <c r="B1470">
        <v>33003</v>
      </c>
      <c r="C1470" t="s">
        <v>2493</v>
      </c>
      <c r="D1470" t="s">
        <v>2491</v>
      </c>
      <c r="E1470" t="s">
        <v>228</v>
      </c>
      <c r="F1470">
        <v>123890</v>
      </c>
      <c r="G1470">
        <v>92</v>
      </c>
      <c r="H1470">
        <v>74.3</v>
      </c>
      <c r="I1470">
        <v>6.7</v>
      </c>
      <c r="J1470">
        <v>30.2</v>
      </c>
      <c r="K1470">
        <v>29.5</v>
      </c>
      <c r="L1470">
        <v>33.6</v>
      </c>
      <c r="M1470" s="1">
        <v>15.144</v>
      </c>
      <c r="N1470">
        <v>9</v>
      </c>
      <c r="Q1470" s="1"/>
      <c r="R1470" s="1"/>
      <c r="S1470" s="1"/>
      <c r="T1470" s="1"/>
      <c r="U1470" s="1"/>
      <c r="V1470" s="1"/>
      <c r="W1470" s="1"/>
      <c r="X1470" s="1"/>
      <c r="Y1470" s="1"/>
      <c r="Z1470" s="1"/>
    </row>
    <row r="1471" spans="1:26" x14ac:dyDescent="0.35">
      <c r="A1471">
        <v>1469</v>
      </c>
      <c r="B1471">
        <v>33005</v>
      </c>
      <c r="C1471" t="s">
        <v>2494</v>
      </c>
      <c r="D1471" t="s">
        <v>2491</v>
      </c>
      <c r="E1471" t="s">
        <v>2495</v>
      </c>
      <c r="F1471">
        <v>197347</v>
      </c>
      <c r="G1471">
        <v>144</v>
      </c>
      <c r="H1471">
        <v>73</v>
      </c>
      <c r="I1471">
        <v>7.3</v>
      </c>
      <c r="J1471">
        <v>33.299999999999997</v>
      </c>
      <c r="K1471">
        <v>27.9</v>
      </c>
      <c r="L1471">
        <v>31.4</v>
      </c>
      <c r="M1471" s="1">
        <v>14.912000000000001</v>
      </c>
      <c r="N1471">
        <v>9</v>
      </c>
      <c r="Q1471" s="1"/>
      <c r="R1471" s="1"/>
      <c r="S1471" s="1"/>
      <c r="T1471" s="1"/>
      <c r="U1471" s="1"/>
      <c r="V1471" s="1"/>
      <c r="W1471" s="1"/>
      <c r="X1471" s="1"/>
      <c r="Y1471" s="1"/>
      <c r="Z1471" s="1"/>
    </row>
    <row r="1472" spans="1:26" x14ac:dyDescent="0.35">
      <c r="A1472">
        <v>1470</v>
      </c>
      <c r="B1472">
        <v>33007</v>
      </c>
      <c r="C1472" t="s">
        <v>2496</v>
      </c>
      <c r="D1472" t="s">
        <v>2491</v>
      </c>
      <c r="E1472" t="s">
        <v>2497</v>
      </c>
      <c r="F1472">
        <v>85568</v>
      </c>
      <c r="G1472">
        <v>109</v>
      </c>
      <c r="H1472">
        <v>127.4</v>
      </c>
      <c r="I1472">
        <v>12.1</v>
      </c>
      <c r="J1472">
        <v>39.200000000000003</v>
      </c>
      <c r="K1472">
        <v>30.9</v>
      </c>
      <c r="L1472">
        <v>17.8</v>
      </c>
      <c r="M1472" s="1">
        <v>13.8</v>
      </c>
      <c r="N1472">
        <v>5</v>
      </c>
      <c r="Q1472" s="1"/>
      <c r="R1472" s="1"/>
      <c r="S1472" s="1"/>
      <c r="T1472" s="1"/>
      <c r="U1472" s="1"/>
      <c r="V1472" s="1"/>
      <c r="W1472" s="1"/>
      <c r="X1472" s="1"/>
      <c r="Y1472" s="1"/>
      <c r="Z1472" s="1"/>
    </row>
    <row r="1473" spans="1:26" x14ac:dyDescent="0.35">
      <c r="A1473">
        <v>1471</v>
      </c>
      <c r="B1473">
        <v>33009</v>
      </c>
      <c r="C1473" t="s">
        <v>2498</v>
      </c>
      <c r="D1473" t="s">
        <v>2491</v>
      </c>
      <c r="E1473" t="s">
        <v>2499</v>
      </c>
      <c r="F1473">
        <v>229000</v>
      </c>
      <c r="G1473">
        <v>161</v>
      </c>
      <c r="H1473">
        <v>70.3</v>
      </c>
      <c r="I1473">
        <v>7.8</v>
      </c>
      <c r="J1473">
        <v>28.3</v>
      </c>
      <c r="K1473">
        <v>25</v>
      </c>
      <c r="L1473">
        <v>38.9</v>
      </c>
      <c r="M1473" s="1">
        <v>15.456</v>
      </c>
      <c r="N1473">
        <v>10</v>
      </c>
      <c r="Q1473" s="1"/>
      <c r="R1473" s="1"/>
      <c r="S1473" s="1"/>
      <c r="T1473" s="1"/>
      <c r="U1473" s="1"/>
      <c r="V1473" s="1"/>
      <c r="W1473" s="1"/>
      <c r="X1473" s="1"/>
      <c r="Y1473" s="1"/>
      <c r="Z1473" s="1"/>
    </row>
    <row r="1474" spans="1:26" x14ac:dyDescent="0.35">
      <c r="A1474">
        <v>1472</v>
      </c>
      <c r="B1474">
        <v>33011</v>
      </c>
      <c r="C1474" t="s">
        <v>2500</v>
      </c>
      <c r="D1474" t="s">
        <v>2491</v>
      </c>
      <c r="E1474" t="s">
        <v>592</v>
      </c>
      <c r="F1474">
        <v>1125660</v>
      </c>
      <c r="G1474">
        <v>673</v>
      </c>
      <c r="H1474">
        <v>59.8</v>
      </c>
      <c r="I1474">
        <v>8.4</v>
      </c>
      <c r="J1474">
        <v>27.1</v>
      </c>
      <c r="K1474">
        <v>28.2</v>
      </c>
      <c r="L1474">
        <v>36.299999999999997</v>
      </c>
      <c r="M1474" s="1">
        <v>15.3</v>
      </c>
      <c r="N1474">
        <v>10</v>
      </c>
      <c r="Q1474" s="1"/>
      <c r="R1474" s="1"/>
      <c r="S1474" s="1"/>
      <c r="T1474" s="1"/>
      <c r="U1474" s="1"/>
      <c r="V1474" s="1"/>
      <c r="W1474" s="1"/>
      <c r="X1474" s="1"/>
      <c r="Y1474" s="1"/>
      <c r="Z1474" s="1"/>
    </row>
    <row r="1475" spans="1:26" x14ac:dyDescent="0.35">
      <c r="A1475">
        <v>1473</v>
      </c>
      <c r="B1475">
        <v>33013</v>
      </c>
      <c r="C1475" t="s">
        <v>2501</v>
      </c>
      <c r="D1475" t="s">
        <v>2491</v>
      </c>
      <c r="E1475" t="s">
        <v>2502</v>
      </c>
      <c r="F1475">
        <v>401058</v>
      </c>
      <c r="G1475">
        <v>246</v>
      </c>
      <c r="H1475">
        <v>61.3</v>
      </c>
      <c r="I1475">
        <v>6.9</v>
      </c>
      <c r="J1475">
        <v>27.9</v>
      </c>
      <c r="K1475">
        <v>30.2</v>
      </c>
      <c r="L1475">
        <v>34.9</v>
      </c>
      <c r="M1475" s="1">
        <v>15.246</v>
      </c>
      <c r="N1475">
        <v>10</v>
      </c>
      <c r="Q1475" s="1"/>
      <c r="R1475" s="1"/>
      <c r="S1475" s="1"/>
      <c r="T1475" s="1"/>
      <c r="U1475" s="1"/>
      <c r="V1475" s="1"/>
      <c r="W1475" s="1"/>
      <c r="X1475" s="1"/>
      <c r="Y1475" s="1"/>
      <c r="Z1475" s="1"/>
    </row>
    <row r="1476" spans="1:26" x14ac:dyDescent="0.35">
      <c r="A1476">
        <v>1474</v>
      </c>
      <c r="B1476">
        <v>33015</v>
      </c>
      <c r="C1476" t="s">
        <v>2503</v>
      </c>
      <c r="D1476" t="s">
        <v>2491</v>
      </c>
      <c r="E1476" t="s">
        <v>2504</v>
      </c>
      <c r="F1476">
        <v>846235</v>
      </c>
      <c r="G1476">
        <v>486</v>
      </c>
      <c r="H1476">
        <v>57.4</v>
      </c>
      <c r="I1476">
        <v>5.2</v>
      </c>
      <c r="J1476">
        <v>26.2</v>
      </c>
      <c r="K1476">
        <v>29</v>
      </c>
      <c r="L1476">
        <v>39.6</v>
      </c>
      <c r="M1476" s="1">
        <v>15.644</v>
      </c>
      <c r="N1476">
        <v>10</v>
      </c>
      <c r="Q1476" s="1"/>
      <c r="R1476" s="1"/>
      <c r="S1476" s="1"/>
      <c r="T1476" s="1"/>
      <c r="U1476" s="1"/>
      <c r="V1476" s="1"/>
      <c r="W1476" s="1"/>
      <c r="X1476" s="1"/>
      <c r="Y1476" s="1"/>
      <c r="Z1476" s="1"/>
    </row>
    <row r="1477" spans="1:26" x14ac:dyDescent="0.35">
      <c r="A1477">
        <v>1475</v>
      </c>
      <c r="B1477">
        <v>33017</v>
      </c>
      <c r="C1477" t="s">
        <v>2505</v>
      </c>
      <c r="D1477" t="s">
        <v>2491</v>
      </c>
      <c r="E1477" t="s">
        <v>2506</v>
      </c>
      <c r="F1477">
        <v>319262</v>
      </c>
      <c r="G1477">
        <v>219</v>
      </c>
      <c r="H1477">
        <v>68.599999999999994</v>
      </c>
      <c r="I1477">
        <v>7.7</v>
      </c>
      <c r="J1477">
        <v>27.7</v>
      </c>
      <c r="K1477">
        <v>29.7</v>
      </c>
      <c r="L1477">
        <v>34.799999999999997</v>
      </c>
      <c r="M1477" s="1">
        <v>15.212</v>
      </c>
      <c r="N1477">
        <v>10</v>
      </c>
      <c r="Q1477" s="1"/>
      <c r="R1477" s="1"/>
      <c r="S1477" s="1"/>
      <c r="T1477" s="1"/>
      <c r="U1477" s="1"/>
      <c r="V1477" s="1"/>
      <c r="W1477" s="1"/>
      <c r="X1477" s="1"/>
      <c r="Y1477" s="1"/>
      <c r="Z1477" s="1"/>
    </row>
    <row r="1478" spans="1:26" x14ac:dyDescent="0.35">
      <c r="A1478">
        <v>1476</v>
      </c>
      <c r="B1478">
        <v>33019</v>
      </c>
      <c r="C1478" t="s">
        <v>2507</v>
      </c>
      <c r="D1478" t="s">
        <v>2491</v>
      </c>
      <c r="E1478" t="s">
        <v>1228</v>
      </c>
      <c r="F1478">
        <v>116881</v>
      </c>
      <c r="G1478">
        <v>102</v>
      </c>
      <c r="H1478">
        <v>87.3</v>
      </c>
      <c r="I1478">
        <v>9.6</v>
      </c>
      <c r="J1478">
        <v>35.9</v>
      </c>
      <c r="K1478">
        <v>27.7</v>
      </c>
      <c r="L1478">
        <v>26.8</v>
      </c>
      <c r="M1478" s="1">
        <v>14.505999999999901</v>
      </c>
      <c r="N1478">
        <v>8</v>
      </c>
      <c r="Q1478" s="1"/>
      <c r="R1478" s="1"/>
      <c r="S1478" s="1"/>
      <c r="T1478" s="1"/>
      <c r="U1478" s="1"/>
      <c r="V1478" s="1"/>
      <c r="W1478" s="1"/>
      <c r="X1478" s="1"/>
      <c r="Y1478" s="1"/>
      <c r="Z1478" s="1"/>
    </row>
    <row r="1479" spans="1:26" x14ac:dyDescent="0.35">
      <c r="A1479">
        <v>1477</v>
      </c>
      <c r="B1479">
        <v>34001</v>
      </c>
      <c r="C1479" t="s">
        <v>2508</v>
      </c>
      <c r="D1479" t="s">
        <v>2509</v>
      </c>
      <c r="E1479" t="s">
        <v>2510</v>
      </c>
      <c r="F1479">
        <v>719525</v>
      </c>
      <c r="G1479">
        <v>736</v>
      </c>
      <c r="H1479">
        <v>102.3</v>
      </c>
      <c r="I1479">
        <v>14.3</v>
      </c>
      <c r="J1479">
        <v>33.1</v>
      </c>
      <c r="K1479">
        <v>26.7</v>
      </c>
      <c r="L1479">
        <v>25.9</v>
      </c>
      <c r="M1479" s="1">
        <v>14.32</v>
      </c>
      <c r="N1479">
        <v>8</v>
      </c>
      <c r="Q1479" s="1"/>
      <c r="R1479" s="1"/>
      <c r="S1479" s="1"/>
      <c r="T1479" s="1"/>
      <c r="U1479" s="1"/>
      <c r="V1479" s="1"/>
      <c r="W1479" s="1"/>
      <c r="X1479" s="1"/>
      <c r="Y1479" s="1"/>
      <c r="Z1479" s="1"/>
    </row>
    <row r="1480" spans="1:26" x14ac:dyDescent="0.35">
      <c r="A1480">
        <v>1478</v>
      </c>
      <c r="B1480">
        <v>34003</v>
      </c>
      <c r="C1480" t="s">
        <v>2511</v>
      </c>
      <c r="D1480" t="s">
        <v>2509</v>
      </c>
      <c r="E1480" t="s">
        <v>2512</v>
      </c>
      <c r="F1480">
        <v>2527840</v>
      </c>
      <c r="G1480">
        <v>1372</v>
      </c>
      <c r="H1480">
        <v>54.3</v>
      </c>
      <c r="I1480">
        <v>8</v>
      </c>
      <c r="J1480">
        <v>24</v>
      </c>
      <c r="K1480">
        <v>20.5</v>
      </c>
      <c r="L1480">
        <v>47.6</v>
      </c>
      <c r="M1480" s="1">
        <v>16.07</v>
      </c>
      <c r="N1480">
        <v>10</v>
      </c>
      <c r="Q1480" s="1"/>
      <c r="R1480" s="1"/>
      <c r="S1480" s="1"/>
      <c r="T1480" s="1"/>
      <c r="U1480" s="1"/>
      <c r="V1480" s="1"/>
      <c r="W1480" s="1"/>
      <c r="X1480" s="1"/>
      <c r="Y1480" s="1"/>
      <c r="Z1480" s="1"/>
    </row>
    <row r="1481" spans="1:26" x14ac:dyDescent="0.35">
      <c r="A1481">
        <v>1479</v>
      </c>
      <c r="B1481">
        <v>34005</v>
      </c>
      <c r="C1481" t="s">
        <v>2513</v>
      </c>
      <c r="D1481" t="s">
        <v>2509</v>
      </c>
      <c r="E1481" t="s">
        <v>2514</v>
      </c>
      <c r="F1481">
        <v>1214975</v>
      </c>
      <c r="G1481">
        <v>902</v>
      </c>
      <c r="H1481">
        <v>74.2</v>
      </c>
      <c r="I1481">
        <v>7.1</v>
      </c>
      <c r="J1481">
        <v>29.1</v>
      </c>
      <c r="K1481">
        <v>27.4</v>
      </c>
      <c r="L1481">
        <v>36.4</v>
      </c>
      <c r="M1481" s="1">
        <v>15.318</v>
      </c>
      <c r="N1481">
        <v>10</v>
      </c>
      <c r="Q1481" s="1"/>
      <c r="R1481" s="1"/>
      <c r="S1481" s="1"/>
      <c r="T1481" s="1"/>
      <c r="U1481" s="1"/>
      <c r="V1481" s="1"/>
      <c r="W1481" s="1"/>
      <c r="X1481" s="1"/>
      <c r="Y1481" s="1"/>
      <c r="Z1481" s="1"/>
    </row>
    <row r="1482" spans="1:26" x14ac:dyDescent="0.35">
      <c r="A1482">
        <v>1480</v>
      </c>
      <c r="B1482">
        <v>34007</v>
      </c>
      <c r="C1482" t="s">
        <v>2515</v>
      </c>
      <c r="D1482" t="s">
        <v>2509</v>
      </c>
      <c r="E1482" t="s">
        <v>693</v>
      </c>
      <c r="F1482">
        <v>1372994</v>
      </c>
      <c r="G1482">
        <v>1308</v>
      </c>
      <c r="H1482">
        <v>95.3</v>
      </c>
      <c r="I1482">
        <v>11.7</v>
      </c>
      <c r="J1482">
        <v>31.1</v>
      </c>
      <c r="K1482">
        <v>26.5</v>
      </c>
      <c r="L1482">
        <v>30.6</v>
      </c>
      <c r="M1482" s="1">
        <v>14.731999999999999</v>
      </c>
      <c r="N1482">
        <v>9</v>
      </c>
      <c r="Q1482" s="1"/>
      <c r="R1482" s="1"/>
      <c r="S1482" s="1"/>
      <c r="T1482" s="1"/>
      <c r="U1482" s="1"/>
      <c r="V1482" s="1"/>
      <c r="W1482" s="1"/>
      <c r="X1482" s="1"/>
      <c r="Y1482" s="1"/>
      <c r="Z1482" s="1"/>
    </row>
    <row r="1483" spans="1:26" x14ac:dyDescent="0.35">
      <c r="A1483">
        <v>1481</v>
      </c>
      <c r="B1483">
        <v>34009</v>
      </c>
      <c r="C1483" t="s">
        <v>2516</v>
      </c>
      <c r="D1483" t="s">
        <v>2509</v>
      </c>
      <c r="E1483" t="s">
        <v>2517</v>
      </c>
      <c r="F1483">
        <v>238234</v>
      </c>
      <c r="G1483">
        <v>309</v>
      </c>
      <c r="H1483">
        <v>129.69999999999999</v>
      </c>
      <c r="I1483">
        <v>9.9</v>
      </c>
      <c r="J1483">
        <v>33.799999999999997</v>
      </c>
      <c r="K1483">
        <v>25.7</v>
      </c>
      <c r="L1483">
        <v>30.5</v>
      </c>
      <c r="M1483" s="1">
        <v>14.744</v>
      </c>
      <c r="N1483">
        <v>9</v>
      </c>
      <c r="Q1483" s="1"/>
      <c r="R1483" s="1"/>
      <c r="S1483" s="1"/>
      <c r="T1483" s="1"/>
      <c r="U1483" s="1"/>
      <c r="V1483" s="1"/>
      <c r="W1483" s="1"/>
      <c r="X1483" s="1"/>
      <c r="Y1483" s="1"/>
      <c r="Z1483" s="1"/>
    </row>
    <row r="1484" spans="1:26" x14ac:dyDescent="0.35">
      <c r="A1484">
        <v>1482</v>
      </c>
      <c r="B1484">
        <v>34011</v>
      </c>
      <c r="C1484" t="s">
        <v>2518</v>
      </c>
      <c r="D1484" t="s">
        <v>2509</v>
      </c>
      <c r="E1484" t="s">
        <v>998</v>
      </c>
      <c r="F1484">
        <v>419768</v>
      </c>
      <c r="G1484">
        <v>484</v>
      </c>
      <c r="H1484">
        <v>115.3</v>
      </c>
      <c r="I1484">
        <v>22.7</v>
      </c>
      <c r="J1484">
        <v>39.4</v>
      </c>
      <c r="K1484">
        <v>23.7</v>
      </c>
      <c r="L1484">
        <v>14.3</v>
      </c>
      <c r="M1484" s="1">
        <v>13.175999999999901</v>
      </c>
      <c r="N1484">
        <v>2</v>
      </c>
      <c r="Q1484" s="1"/>
      <c r="R1484" s="1"/>
      <c r="S1484" s="1"/>
      <c r="T1484" s="1"/>
      <c r="U1484" s="1"/>
      <c r="V1484" s="1"/>
      <c r="W1484" s="1"/>
      <c r="X1484" s="1"/>
      <c r="Y1484" s="1"/>
      <c r="Z1484" s="1"/>
    </row>
    <row r="1485" spans="1:26" x14ac:dyDescent="0.35">
      <c r="A1485">
        <v>1483</v>
      </c>
      <c r="B1485">
        <v>34013</v>
      </c>
      <c r="C1485" t="s">
        <v>2519</v>
      </c>
      <c r="D1485" t="s">
        <v>2509</v>
      </c>
      <c r="E1485" t="s">
        <v>1847</v>
      </c>
      <c r="F1485">
        <v>2144863</v>
      </c>
      <c r="G1485">
        <v>1977</v>
      </c>
      <c r="H1485">
        <v>92.2</v>
      </c>
      <c r="I1485">
        <v>15.3</v>
      </c>
      <c r="J1485">
        <v>28.5</v>
      </c>
      <c r="K1485">
        <v>22.9</v>
      </c>
      <c r="L1485">
        <v>33.299999999999997</v>
      </c>
      <c r="M1485" s="1">
        <v>14.816000000000001</v>
      </c>
      <c r="N1485">
        <v>9</v>
      </c>
      <c r="Q1485" s="1"/>
      <c r="R1485" s="1"/>
      <c r="S1485" s="1"/>
      <c r="T1485" s="1"/>
      <c r="U1485" s="1"/>
      <c r="V1485" s="1"/>
      <c r="W1485" s="1"/>
      <c r="X1485" s="1"/>
      <c r="Y1485" s="1"/>
      <c r="Z1485" s="1"/>
    </row>
    <row r="1486" spans="1:26" x14ac:dyDescent="0.35">
      <c r="A1486">
        <v>1484</v>
      </c>
      <c r="B1486">
        <v>34015</v>
      </c>
      <c r="C1486" t="s">
        <v>2520</v>
      </c>
      <c r="D1486" t="s">
        <v>2509</v>
      </c>
      <c r="E1486" t="s">
        <v>2521</v>
      </c>
      <c r="F1486">
        <v>782035</v>
      </c>
      <c r="G1486">
        <v>662</v>
      </c>
      <c r="H1486">
        <v>84.7</v>
      </c>
      <c r="I1486">
        <v>8</v>
      </c>
      <c r="J1486">
        <v>34.299999999999997</v>
      </c>
      <c r="K1486">
        <v>27.7</v>
      </c>
      <c r="L1486">
        <v>29.9</v>
      </c>
      <c r="M1486" s="1">
        <v>14.773999999999999</v>
      </c>
      <c r="N1486">
        <v>9</v>
      </c>
      <c r="Q1486" s="1"/>
      <c r="R1486" s="1"/>
      <c r="S1486" s="1"/>
      <c r="T1486" s="1"/>
      <c r="U1486" s="1"/>
      <c r="V1486" s="1"/>
      <c r="W1486" s="1"/>
      <c r="X1486" s="1"/>
      <c r="Y1486" s="1"/>
      <c r="Z1486" s="1"/>
    </row>
    <row r="1487" spans="1:26" x14ac:dyDescent="0.35">
      <c r="A1487">
        <v>1485</v>
      </c>
      <c r="B1487">
        <v>34017</v>
      </c>
      <c r="C1487" t="s">
        <v>2522</v>
      </c>
      <c r="D1487" t="s">
        <v>2509</v>
      </c>
      <c r="E1487" t="s">
        <v>2523</v>
      </c>
      <c r="F1487">
        <v>1995891</v>
      </c>
      <c r="G1487">
        <v>1163</v>
      </c>
      <c r="H1487">
        <v>58.3</v>
      </c>
      <c r="I1487">
        <v>16.600000000000001</v>
      </c>
      <c r="J1487">
        <v>26.2</v>
      </c>
      <c r="K1487">
        <v>18.7</v>
      </c>
      <c r="L1487">
        <v>38.6</v>
      </c>
      <c r="M1487" s="1">
        <v>15.141999999999999</v>
      </c>
      <c r="N1487">
        <v>9</v>
      </c>
      <c r="Q1487" s="1"/>
      <c r="R1487" s="1"/>
      <c r="S1487" s="1"/>
      <c r="T1487" s="1"/>
      <c r="U1487" s="1"/>
      <c r="V1487" s="1"/>
      <c r="W1487" s="1"/>
      <c r="X1487" s="1"/>
      <c r="Y1487" s="1"/>
      <c r="Z1487" s="1"/>
    </row>
    <row r="1488" spans="1:26" x14ac:dyDescent="0.35">
      <c r="A1488">
        <v>1486</v>
      </c>
      <c r="B1488">
        <v>34019</v>
      </c>
      <c r="C1488" t="s">
        <v>2524</v>
      </c>
      <c r="D1488" t="s">
        <v>2509</v>
      </c>
      <c r="E1488" t="s">
        <v>2525</v>
      </c>
      <c r="F1488">
        <v>345944</v>
      </c>
      <c r="G1488">
        <v>209</v>
      </c>
      <c r="H1488">
        <v>60.4</v>
      </c>
      <c r="I1488">
        <v>5.3</v>
      </c>
      <c r="J1488">
        <v>22.4</v>
      </c>
      <c r="K1488">
        <v>22.6</v>
      </c>
      <c r="L1488">
        <v>49.6</v>
      </c>
      <c r="M1488" s="1">
        <v>16.302</v>
      </c>
      <c r="N1488">
        <v>10</v>
      </c>
      <c r="Q1488" s="1"/>
      <c r="R1488" s="1"/>
      <c r="S1488" s="1"/>
      <c r="T1488" s="1"/>
      <c r="U1488" s="1"/>
      <c r="V1488" s="1"/>
      <c r="W1488" s="1"/>
      <c r="X1488" s="1"/>
      <c r="Y1488" s="1"/>
      <c r="Z1488" s="1"/>
    </row>
    <row r="1489" spans="1:26" x14ac:dyDescent="0.35">
      <c r="A1489">
        <v>1487</v>
      </c>
      <c r="B1489">
        <v>34021</v>
      </c>
      <c r="C1489" t="s">
        <v>2526</v>
      </c>
      <c r="D1489" t="s">
        <v>2509</v>
      </c>
      <c r="E1489" t="s">
        <v>1070</v>
      </c>
      <c r="F1489">
        <v>984432</v>
      </c>
      <c r="G1489">
        <v>750</v>
      </c>
      <c r="H1489">
        <v>76.2</v>
      </c>
      <c r="I1489">
        <v>12.3</v>
      </c>
      <c r="J1489">
        <v>25.2</v>
      </c>
      <c r="K1489">
        <v>22</v>
      </c>
      <c r="L1489">
        <v>40.4</v>
      </c>
      <c r="M1489" s="1">
        <v>15.414</v>
      </c>
      <c r="N1489">
        <v>10</v>
      </c>
      <c r="Q1489" s="1"/>
      <c r="R1489" s="1"/>
      <c r="S1489" s="1"/>
      <c r="T1489" s="1"/>
      <c r="U1489" s="1"/>
      <c r="V1489" s="1"/>
      <c r="W1489" s="1"/>
      <c r="X1489" s="1"/>
      <c r="Y1489" s="1"/>
      <c r="Z1489" s="1"/>
    </row>
    <row r="1490" spans="1:26" x14ac:dyDescent="0.35">
      <c r="A1490">
        <v>1488</v>
      </c>
      <c r="B1490">
        <v>34023</v>
      </c>
      <c r="C1490" t="s">
        <v>2527</v>
      </c>
      <c r="D1490" t="s">
        <v>2509</v>
      </c>
      <c r="E1490" t="s">
        <v>525</v>
      </c>
      <c r="F1490">
        <v>2280425</v>
      </c>
      <c r="G1490">
        <v>1369</v>
      </c>
      <c r="H1490">
        <v>60</v>
      </c>
      <c r="I1490">
        <v>11</v>
      </c>
      <c r="J1490">
        <v>26.1</v>
      </c>
      <c r="K1490">
        <v>21.4</v>
      </c>
      <c r="L1490">
        <v>41.5</v>
      </c>
      <c r="M1490" s="1">
        <v>15.528</v>
      </c>
      <c r="N1490">
        <v>10</v>
      </c>
      <c r="Q1490" s="1"/>
      <c r="R1490" s="1"/>
      <c r="S1490" s="1"/>
      <c r="T1490" s="1"/>
      <c r="U1490" s="1"/>
      <c r="V1490" s="1"/>
      <c r="W1490" s="1"/>
      <c r="X1490" s="1"/>
      <c r="Y1490" s="1"/>
      <c r="Z1490" s="1"/>
    </row>
    <row r="1491" spans="1:26" x14ac:dyDescent="0.35">
      <c r="A1491">
        <v>1489</v>
      </c>
      <c r="B1491">
        <v>34025</v>
      </c>
      <c r="C1491" t="s">
        <v>2528</v>
      </c>
      <c r="D1491" t="s">
        <v>2509</v>
      </c>
      <c r="E1491" t="s">
        <v>2529</v>
      </c>
      <c r="F1491">
        <v>1688079</v>
      </c>
      <c r="G1491">
        <v>1105</v>
      </c>
      <c r="H1491">
        <v>65.5</v>
      </c>
      <c r="I1491">
        <v>7.3</v>
      </c>
      <c r="J1491">
        <v>25.1</v>
      </c>
      <c r="K1491">
        <v>24.3</v>
      </c>
      <c r="L1491">
        <v>43.3</v>
      </c>
      <c r="M1491" s="1">
        <v>15.804</v>
      </c>
      <c r="N1491">
        <v>10</v>
      </c>
      <c r="Q1491" s="1"/>
      <c r="R1491" s="1"/>
      <c r="S1491" s="1"/>
      <c r="T1491" s="1"/>
      <c r="U1491" s="1"/>
      <c r="V1491" s="1"/>
      <c r="W1491" s="1"/>
      <c r="X1491" s="1"/>
      <c r="Y1491" s="1"/>
      <c r="Z1491" s="1"/>
    </row>
    <row r="1492" spans="1:26" x14ac:dyDescent="0.35">
      <c r="A1492">
        <v>1490</v>
      </c>
      <c r="B1492">
        <v>34027</v>
      </c>
      <c r="C1492" t="s">
        <v>2530</v>
      </c>
      <c r="D1492" t="s">
        <v>2509</v>
      </c>
      <c r="E1492" t="s">
        <v>2531</v>
      </c>
      <c r="F1492">
        <v>1351023</v>
      </c>
      <c r="G1492">
        <v>731</v>
      </c>
      <c r="H1492">
        <v>54.1</v>
      </c>
      <c r="I1492">
        <v>6</v>
      </c>
      <c r="J1492">
        <v>21.7</v>
      </c>
      <c r="K1492">
        <v>20.399999999999999</v>
      </c>
      <c r="L1492">
        <v>51.9</v>
      </c>
      <c r="M1492" s="1">
        <v>16.440000000000001</v>
      </c>
      <c r="N1492">
        <v>10</v>
      </c>
      <c r="Q1492" s="1"/>
      <c r="R1492" s="1"/>
      <c r="S1492" s="1"/>
      <c r="T1492" s="1"/>
      <c r="U1492" s="1"/>
      <c r="V1492" s="1"/>
      <c r="W1492" s="1"/>
      <c r="X1492" s="1"/>
      <c r="Y1492" s="1"/>
      <c r="Z1492" s="1"/>
    </row>
    <row r="1493" spans="1:26" x14ac:dyDescent="0.35">
      <c r="A1493">
        <v>1491</v>
      </c>
      <c r="B1493">
        <v>34029</v>
      </c>
      <c r="C1493" t="s">
        <v>2532</v>
      </c>
      <c r="D1493" t="s">
        <v>2509</v>
      </c>
      <c r="E1493" t="s">
        <v>2533</v>
      </c>
      <c r="F1493">
        <v>1380654</v>
      </c>
      <c r="G1493">
        <v>1288</v>
      </c>
      <c r="H1493">
        <v>93.3</v>
      </c>
      <c r="I1493">
        <v>9.1</v>
      </c>
      <c r="J1493">
        <v>35.299999999999997</v>
      </c>
      <c r="K1493">
        <v>28.2</v>
      </c>
      <c r="L1493">
        <v>27.5</v>
      </c>
      <c r="M1493" s="1">
        <v>14.593999999999999</v>
      </c>
      <c r="N1493">
        <v>8</v>
      </c>
      <c r="Q1493" s="1"/>
      <c r="R1493" s="1"/>
      <c r="S1493" s="1"/>
      <c r="T1493" s="1"/>
      <c r="U1493" s="1"/>
      <c r="V1493" s="1"/>
      <c r="W1493" s="1"/>
      <c r="X1493" s="1"/>
      <c r="Y1493" s="1"/>
      <c r="Z1493" s="1"/>
    </row>
    <row r="1494" spans="1:26" x14ac:dyDescent="0.35">
      <c r="A1494">
        <v>1492</v>
      </c>
      <c r="B1494">
        <v>34031</v>
      </c>
      <c r="C1494" t="s">
        <v>2534</v>
      </c>
      <c r="D1494" t="s">
        <v>2509</v>
      </c>
      <c r="E1494" t="s">
        <v>2535</v>
      </c>
      <c r="F1494">
        <v>1329580</v>
      </c>
      <c r="G1494">
        <v>990</v>
      </c>
      <c r="H1494">
        <v>74.5</v>
      </c>
      <c r="I1494">
        <v>17.5</v>
      </c>
      <c r="J1494">
        <v>34.200000000000003</v>
      </c>
      <c r="K1494">
        <v>21.6</v>
      </c>
      <c r="L1494">
        <v>26.7</v>
      </c>
      <c r="M1494" s="1">
        <v>14.218</v>
      </c>
      <c r="N1494">
        <v>7</v>
      </c>
      <c r="Q1494" s="1"/>
      <c r="R1494" s="1"/>
      <c r="S1494" s="1"/>
      <c r="T1494" s="1"/>
      <c r="U1494" s="1"/>
      <c r="V1494" s="1"/>
      <c r="W1494" s="1"/>
      <c r="X1494" s="1"/>
      <c r="Y1494" s="1"/>
      <c r="Z1494" s="1"/>
    </row>
    <row r="1495" spans="1:26" x14ac:dyDescent="0.35">
      <c r="A1495">
        <v>1493</v>
      </c>
      <c r="B1495">
        <v>34033</v>
      </c>
      <c r="C1495" t="s">
        <v>2536</v>
      </c>
      <c r="D1495" t="s">
        <v>2509</v>
      </c>
      <c r="E1495" t="s">
        <v>2537</v>
      </c>
      <c r="F1495">
        <v>168827</v>
      </c>
      <c r="G1495">
        <v>222</v>
      </c>
      <c r="H1495">
        <v>131.5</v>
      </c>
      <c r="I1495">
        <v>13.4</v>
      </c>
      <c r="J1495">
        <v>38.5</v>
      </c>
      <c r="K1495">
        <v>27.8</v>
      </c>
      <c r="L1495">
        <v>20.3</v>
      </c>
      <c r="M1495" s="1">
        <v>13.912000000000001</v>
      </c>
      <c r="N1495">
        <v>6</v>
      </c>
      <c r="Q1495" s="1"/>
      <c r="R1495" s="1"/>
      <c r="S1495" s="1"/>
      <c r="T1495" s="1"/>
      <c r="U1495" s="1"/>
      <c r="V1495" s="1"/>
      <c r="W1495" s="1"/>
      <c r="X1495" s="1"/>
      <c r="Y1495" s="1"/>
      <c r="Z1495" s="1"/>
    </row>
    <row r="1496" spans="1:26" x14ac:dyDescent="0.35">
      <c r="A1496">
        <v>1494</v>
      </c>
      <c r="B1496">
        <v>34035</v>
      </c>
      <c r="C1496" t="s">
        <v>2538</v>
      </c>
      <c r="D1496" t="s">
        <v>2509</v>
      </c>
      <c r="E1496" t="s">
        <v>1791</v>
      </c>
      <c r="F1496">
        <v>911073</v>
      </c>
      <c r="G1496">
        <v>416</v>
      </c>
      <c r="H1496">
        <v>45.7</v>
      </c>
      <c r="I1496">
        <v>5.9</v>
      </c>
      <c r="J1496">
        <v>21.2</v>
      </c>
      <c r="K1496">
        <v>20</v>
      </c>
      <c r="L1496">
        <v>53</v>
      </c>
      <c r="M1496" s="1">
        <v>16.533999999999999</v>
      </c>
      <c r="N1496">
        <v>10</v>
      </c>
      <c r="Q1496" s="1"/>
      <c r="R1496" s="1"/>
      <c r="S1496" s="1"/>
      <c r="T1496" s="1"/>
      <c r="U1496" s="1"/>
      <c r="V1496" s="1"/>
      <c r="W1496" s="1"/>
      <c r="X1496" s="1"/>
      <c r="Y1496" s="1"/>
      <c r="Z1496" s="1"/>
    </row>
    <row r="1497" spans="1:26" x14ac:dyDescent="0.35">
      <c r="A1497">
        <v>1495</v>
      </c>
      <c r="B1497">
        <v>34037</v>
      </c>
      <c r="C1497" t="s">
        <v>2539</v>
      </c>
      <c r="D1497" t="s">
        <v>2509</v>
      </c>
      <c r="E1497" t="s">
        <v>540</v>
      </c>
      <c r="F1497">
        <v>401075</v>
      </c>
      <c r="G1497">
        <v>303</v>
      </c>
      <c r="H1497">
        <v>75.5</v>
      </c>
      <c r="I1497">
        <v>6.1</v>
      </c>
      <c r="J1497">
        <v>31.2</v>
      </c>
      <c r="K1497">
        <v>29</v>
      </c>
      <c r="L1497">
        <v>33.700000000000003</v>
      </c>
      <c r="M1497" s="1">
        <v>15.154</v>
      </c>
      <c r="N1497">
        <v>10</v>
      </c>
      <c r="Q1497" s="1"/>
      <c r="R1497" s="1"/>
      <c r="S1497" s="1"/>
      <c r="T1497" s="1"/>
      <c r="U1497" s="1"/>
      <c r="V1497" s="1"/>
      <c r="W1497" s="1"/>
      <c r="X1497" s="1"/>
      <c r="Y1497" s="1"/>
      <c r="Z1497" s="1"/>
    </row>
    <row r="1498" spans="1:26" x14ac:dyDescent="0.35">
      <c r="A1498">
        <v>1496</v>
      </c>
      <c r="B1498">
        <v>34039</v>
      </c>
      <c r="C1498" t="s">
        <v>2540</v>
      </c>
      <c r="D1498" t="s">
        <v>2509</v>
      </c>
      <c r="E1498" t="s">
        <v>336</v>
      </c>
      <c r="F1498">
        <v>1496097</v>
      </c>
      <c r="G1498">
        <v>1034</v>
      </c>
      <c r="H1498">
        <v>69.099999999999994</v>
      </c>
      <c r="I1498">
        <v>14.2</v>
      </c>
      <c r="J1498">
        <v>29.5</v>
      </c>
      <c r="K1498">
        <v>22.9</v>
      </c>
      <c r="L1498">
        <v>33.4</v>
      </c>
      <c r="M1498" s="1">
        <v>14.845999999999901</v>
      </c>
      <c r="N1498">
        <v>9</v>
      </c>
      <c r="Q1498" s="1"/>
      <c r="R1498" s="1"/>
      <c r="S1498" s="1"/>
      <c r="T1498" s="1"/>
      <c r="U1498" s="1"/>
      <c r="V1498" s="1"/>
      <c r="W1498" s="1"/>
      <c r="X1498" s="1"/>
      <c r="Y1498" s="1"/>
      <c r="Z1498" s="1"/>
    </row>
    <row r="1499" spans="1:26" x14ac:dyDescent="0.35">
      <c r="A1499">
        <v>1497</v>
      </c>
      <c r="B1499">
        <v>34041</v>
      </c>
      <c r="C1499" t="s">
        <v>2541</v>
      </c>
      <c r="D1499" t="s">
        <v>2509</v>
      </c>
      <c r="E1499" t="s">
        <v>896</v>
      </c>
      <c r="F1499">
        <v>289547</v>
      </c>
      <c r="G1499">
        <v>211</v>
      </c>
      <c r="H1499">
        <v>72.900000000000006</v>
      </c>
      <c r="I1499">
        <v>9.6</v>
      </c>
      <c r="J1499">
        <v>32.9</v>
      </c>
      <c r="K1499">
        <v>27.1</v>
      </c>
      <c r="L1499">
        <v>30.4</v>
      </c>
      <c r="M1499" s="1">
        <v>14.782</v>
      </c>
      <c r="N1499">
        <v>9</v>
      </c>
      <c r="Q1499" s="1"/>
      <c r="R1499" s="1"/>
      <c r="S1499" s="1"/>
      <c r="T1499" s="1"/>
      <c r="U1499" s="1"/>
      <c r="V1499" s="1"/>
      <c r="W1499" s="1"/>
      <c r="X1499" s="1"/>
      <c r="Y1499" s="1"/>
      <c r="Z1499" s="1"/>
    </row>
    <row r="1500" spans="1:26" x14ac:dyDescent="0.35">
      <c r="A1500">
        <v>1498</v>
      </c>
      <c r="B1500">
        <v>35001</v>
      </c>
      <c r="C1500" t="s">
        <v>2542</v>
      </c>
      <c r="D1500" t="s">
        <v>2543</v>
      </c>
      <c r="E1500" t="s">
        <v>2544</v>
      </c>
      <c r="F1500">
        <v>1797987</v>
      </c>
      <c r="G1500">
        <v>1292</v>
      </c>
      <c r="H1500">
        <v>71.900000000000006</v>
      </c>
      <c r="I1500">
        <v>11.9</v>
      </c>
      <c r="J1500">
        <v>23.6</v>
      </c>
      <c r="K1500">
        <v>31.7</v>
      </c>
      <c r="L1500">
        <v>32.799999999999997</v>
      </c>
      <c r="M1500" s="1">
        <v>15.02</v>
      </c>
      <c r="N1500">
        <v>9</v>
      </c>
      <c r="Q1500" s="1"/>
      <c r="R1500" s="1"/>
      <c r="S1500" s="1"/>
      <c r="T1500" s="1"/>
      <c r="U1500" s="1"/>
      <c r="V1500" s="1"/>
      <c r="W1500" s="1"/>
      <c r="X1500" s="1"/>
      <c r="Y1500" s="1"/>
      <c r="Z1500" s="1"/>
    </row>
    <row r="1501" spans="1:26" x14ac:dyDescent="0.35">
      <c r="A1501">
        <v>1499</v>
      </c>
      <c r="B1501">
        <v>35005</v>
      </c>
      <c r="C1501" t="s">
        <v>2545</v>
      </c>
      <c r="D1501" t="s">
        <v>2543</v>
      </c>
      <c r="E1501" t="s">
        <v>2546</v>
      </c>
      <c r="F1501">
        <v>157049</v>
      </c>
      <c r="G1501">
        <v>167</v>
      </c>
      <c r="H1501">
        <v>106.3</v>
      </c>
      <c r="I1501">
        <v>21.9</v>
      </c>
      <c r="J1501">
        <v>26.7</v>
      </c>
      <c r="K1501">
        <v>32.1</v>
      </c>
      <c r="L1501">
        <v>19.3</v>
      </c>
      <c r="M1501" s="1">
        <v>13.747999999999999</v>
      </c>
      <c r="N1501">
        <v>5</v>
      </c>
      <c r="Q1501" s="1"/>
      <c r="R1501" s="1"/>
      <c r="S1501" s="1"/>
      <c r="T1501" s="1"/>
      <c r="U1501" s="1"/>
      <c r="V1501" s="1"/>
      <c r="W1501" s="1"/>
      <c r="X1501" s="1"/>
      <c r="Y1501" s="1"/>
      <c r="Z1501" s="1"/>
    </row>
    <row r="1502" spans="1:26" x14ac:dyDescent="0.35">
      <c r="A1502">
        <v>1500</v>
      </c>
      <c r="B1502">
        <v>35006</v>
      </c>
      <c r="C1502" t="s">
        <v>2547</v>
      </c>
      <c r="D1502" t="s">
        <v>2543</v>
      </c>
      <c r="E1502" t="s">
        <v>2548</v>
      </c>
      <c r="F1502">
        <v>70883</v>
      </c>
      <c r="G1502">
        <v>65</v>
      </c>
      <c r="H1502">
        <v>91.7</v>
      </c>
      <c r="I1502">
        <v>19.899999999999999</v>
      </c>
      <c r="J1502">
        <v>33.6</v>
      </c>
      <c r="K1502">
        <v>34.1</v>
      </c>
      <c r="L1502">
        <v>12.4</v>
      </c>
      <c r="M1502" s="1">
        <v>13.276</v>
      </c>
      <c r="N1502">
        <v>3</v>
      </c>
      <c r="Q1502" s="1"/>
      <c r="R1502" s="1"/>
      <c r="S1502" s="1"/>
      <c r="T1502" s="1"/>
      <c r="U1502" s="1"/>
      <c r="V1502" s="1"/>
      <c r="W1502" s="1"/>
      <c r="X1502" s="1"/>
      <c r="Y1502" s="1"/>
      <c r="Z1502" s="1"/>
    </row>
    <row r="1503" spans="1:26" x14ac:dyDescent="0.35">
      <c r="A1503">
        <v>1501</v>
      </c>
      <c r="B1503">
        <v>35007</v>
      </c>
      <c r="C1503" t="s">
        <v>2549</v>
      </c>
      <c r="D1503" t="s">
        <v>2543</v>
      </c>
      <c r="E1503" t="s">
        <v>2550</v>
      </c>
      <c r="F1503">
        <v>31735</v>
      </c>
      <c r="G1503">
        <v>34</v>
      </c>
      <c r="H1503">
        <v>107.1</v>
      </c>
      <c r="I1503">
        <v>11.3</v>
      </c>
      <c r="J1503">
        <v>34.1</v>
      </c>
      <c r="K1503">
        <v>32.4</v>
      </c>
      <c r="L1503">
        <v>22.1</v>
      </c>
      <c r="M1503" s="1">
        <v>14.178000000000001</v>
      </c>
      <c r="N1503">
        <v>7</v>
      </c>
      <c r="Q1503" s="1"/>
      <c r="R1503" s="1"/>
      <c r="S1503" s="1"/>
      <c r="T1503" s="1"/>
      <c r="U1503" s="1"/>
      <c r="V1503" s="1"/>
      <c r="W1503" s="1"/>
      <c r="X1503" s="1"/>
      <c r="Y1503" s="1"/>
      <c r="Z1503" s="1"/>
    </row>
    <row r="1504" spans="1:26" x14ac:dyDescent="0.35">
      <c r="A1504">
        <v>1502</v>
      </c>
      <c r="B1504">
        <v>35009</v>
      </c>
      <c r="C1504" t="s">
        <v>2551</v>
      </c>
      <c r="D1504" t="s">
        <v>2543</v>
      </c>
      <c r="E1504" t="s">
        <v>2552</v>
      </c>
      <c r="F1504">
        <v>123125</v>
      </c>
      <c r="G1504">
        <v>104</v>
      </c>
      <c r="H1504">
        <v>84.5</v>
      </c>
      <c r="I1504">
        <v>16.8</v>
      </c>
      <c r="J1504">
        <v>26.5</v>
      </c>
      <c r="K1504">
        <v>36.9</v>
      </c>
      <c r="L1504">
        <v>19.7</v>
      </c>
      <c r="M1504" s="1">
        <v>13.965999999999999</v>
      </c>
      <c r="N1504">
        <v>6</v>
      </c>
      <c r="Q1504" s="1"/>
      <c r="R1504" s="1"/>
      <c r="S1504" s="1"/>
      <c r="T1504" s="1"/>
      <c r="U1504" s="1"/>
      <c r="V1504" s="1"/>
      <c r="W1504" s="1"/>
      <c r="X1504" s="1"/>
      <c r="Y1504" s="1"/>
      <c r="Z1504" s="1"/>
    </row>
    <row r="1505" spans="1:26" x14ac:dyDescent="0.35">
      <c r="A1505">
        <v>1503</v>
      </c>
      <c r="B1505">
        <v>35015</v>
      </c>
      <c r="C1505" t="s">
        <v>2553</v>
      </c>
      <c r="D1505" t="s">
        <v>2543</v>
      </c>
      <c r="E1505" t="s">
        <v>2554</v>
      </c>
      <c r="F1505">
        <v>142081</v>
      </c>
      <c r="G1505">
        <v>148</v>
      </c>
      <c r="H1505">
        <v>104.2</v>
      </c>
      <c r="I1505">
        <v>15.5</v>
      </c>
      <c r="J1505">
        <v>35.9</v>
      </c>
      <c r="K1505">
        <v>31.7</v>
      </c>
      <c r="L1505">
        <v>17</v>
      </c>
      <c r="M1505" s="1">
        <v>13.696</v>
      </c>
      <c r="N1505">
        <v>5</v>
      </c>
      <c r="Q1505" s="1"/>
      <c r="R1505" s="1"/>
      <c r="S1505" s="1"/>
      <c r="T1505" s="1"/>
      <c r="U1505" s="1"/>
      <c r="V1505" s="1"/>
      <c r="W1505" s="1"/>
      <c r="X1505" s="1"/>
      <c r="Y1505" s="1"/>
      <c r="Z1505" s="1"/>
    </row>
    <row r="1506" spans="1:26" x14ac:dyDescent="0.35">
      <c r="A1506">
        <v>1504</v>
      </c>
      <c r="B1506">
        <v>35017</v>
      </c>
      <c r="C1506" t="s">
        <v>2555</v>
      </c>
      <c r="D1506" t="s">
        <v>2543</v>
      </c>
      <c r="E1506" t="s">
        <v>262</v>
      </c>
      <c r="F1506">
        <v>67377</v>
      </c>
      <c r="G1506">
        <v>78</v>
      </c>
      <c r="H1506">
        <v>115.8</v>
      </c>
      <c r="I1506">
        <v>14</v>
      </c>
      <c r="J1506">
        <v>26.2</v>
      </c>
      <c r="K1506">
        <v>32.4</v>
      </c>
      <c r="L1506">
        <v>27.4</v>
      </c>
      <c r="M1506" s="1">
        <v>14.56</v>
      </c>
      <c r="N1506">
        <v>8</v>
      </c>
      <c r="Q1506" s="1"/>
      <c r="R1506" s="1"/>
      <c r="S1506" s="1"/>
      <c r="T1506" s="1"/>
      <c r="U1506" s="1"/>
      <c r="V1506" s="1"/>
      <c r="W1506" s="1"/>
      <c r="X1506" s="1"/>
      <c r="Y1506" s="1"/>
      <c r="Z1506" s="1"/>
    </row>
    <row r="1507" spans="1:26" x14ac:dyDescent="0.35">
      <c r="A1507">
        <v>1505</v>
      </c>
      <c r="B1507">
        <v>35025</v>
      </c>
      <c r="C1507" t="s">
        <v>2556</v>
      </c>
      <c r="D1507" t="s">
        <v>2543</v>
      </c>
      <c r="E1507" t="s">
        <v>2557</v>
      </c>
      <c r="F1507">
        <v>170010</v>
      </c>
      <c r="G1507">
        <v>184</v>
      </c>
      <c r="H1507">
        <v>108.2</v>
      </c>
      <c r="I1507">
        <v>28.2</v>
      </c>
      <c r="J1507">
        <v>30.3</v>
      </c>
      <c r="K1507">
        <v>28.4</v>
      </c>
      <c r="L1507">
        <v>13.1</v>
      </c>
      <c r="M1507" s="1">
        <v>13.052</v>
      </c>
      <c r="N1507">
        <v>2</v>
      </c>
      <c r="Q1507" s="1"/>
      <c r="R1507" s="1"/>
      <c r="S1507" s="1"/>
      <c r="T1507" s="1"/>
      <c r="U1507" s="1"/>
      <c r="V1507" s="1"/>
      <c r="W1507" s="1"/>
      <c r="X1507" s="1"/>
      <c r="Y1507" s="1"/>
      <c r="Z1507" s="1"/>
    </row>
    <row r="1508" spans="1:26" x14ac:dyDescent="0.35">
      <c r="A1508">
        <v>1506</v>
      </c>
      <c r="B1508">
        <v>35027</v>
      </c>
      <c r="C1508" t="s">
        <v>2558</v>
      </c>
      <c r="D1508" t="s">
        <v>2543</v>
      </c>
      <c r="E1508" t="s">
        <v>283</v>
      </c>
      <c r="F1508">
        <v>48416</v>
      </c>
      <c r="G1508">
        <v>50</v>
      </c>
      <c r="H1508">
        <v>103.3</v>
      </c>
      <c r="I1508">
        <v>10.5</v>
      </c>
      <c r="J1508">
        <v>26.8</v>
      </c>
      <c r="K1508">
        <v>34.1</v>
      </c>
      <c r="L1508">
        <v>28.6</v>
      </c>
      <c r="M1508" s="1">
        <v>14.76</v>
      </c>
      <c r="N1508">
        <v>9</v>
      </c>
      <c r="Q1508" s="1"/>
      <c r="R1508" s="1"/>
      <c r="S1508" s="1"/>
      <c r="T1508" s="1"/>
      <c r="U1508" s="1"/>
      <c r="V1508" s="1"/>
      <c r="W1508" s="1"/>
      <c r="X1508" s="1"/>
      <c r="Y1508" s="1"/>
      <c r="Z1508" s="1"/>
    </row>
    <row r="1509" spans="1:26" x14ac:dyDescent="0.35">
      <c r="A1509">
        <v>1507</v>
      </c>
      <c r="B1509">
        <v>35029</v>
      </c>
      <c r="C1509" t="s">
        <v>2559</v>
      </c>
      <c r="D1509" t="s">
        <v>2543</v>
      </c>
      <c r="E1509" t="s">
        <v>2560</v>
      </c>
      <c r="F1509">
        <v>54369</v>
      </c>
      <c r="G1509">
        <v>78</v>
      </c>
      <c r="H1509">
        <v>143.5</v>
      </c>
      <c r="I1509">
        <v>30.7</v>
      </c>
      <c r="J1509">
        <v>32.799999999999997</v>
      </c>
      <c r="K1509">
        <v>24</v>
      </c>
      <c r="L1509">
        <v>12.5</v>
      </c>
      <c r="M1509" s="1">
        <v>12.866</v>
      </c>
      <c r="N1509">
        <v>1</v>
      </c>
      <c r="Q1509" s="1"/>
      <c r="R1509" s="1"/>
      <c r="S1509" s="1"/>
      <c r="T1509" s="1"/>
      <c r="U1509" s="1"/>
      <c r="V1509" s="1"/>
      <c r="W1509" s="1"/>
      <c r="X1509" s="1"/>
      <c r="Y1509" s="1"/>
      <c r="Z1509" s="1"/>
    </row>
    <row r="1510" spans="1:26" x14ac:dyDescent="0.35">
      <c r="A1510">
        <v>1508</v>
      </c>
      <c r="B1510">
        <v>35031</v>
      </c>
      <c r="C1510" t="s">
        <v>2561</v>
      </c>
      <c r="D1510" t="s">
        <v>2543</v>
      </c>
      <c r="E1510" t="s">
        <v>2562</v>
      </c>
      <c r="F1510">
        <v>178022</v>
      </c>
      <c r="G1510">
        <v>139</v>
      </c>
      <c r="H1510">
        <v>78.099999999999994</v>
      </c>
      <c r="I1510">
        <v>26.2</v>
      </c>
      <c r="J1510">
        <v>33.5</v>
      </c>
      <c r="K1510">
        <v>29.3</v>
      </c>
      <c r="L1510">
        <v>11</v>
      </c>
      <c r="M1510" s="1">
        <v>12.942</v>
      </c>
      <c r="N1510">
        <v>1</v>
      </c>
      <c r="Q1510" s="1"/>
      <c r="R1510" s="1"/>
      <c r="S1510" s="1"/>
      <c r="T1510" s="1"/>
      <c r="U1510" s="1"/>
      <c r="V1510" s="1"/>
      <c r="W1510" s="1"/>
      <c r="X1510" s="1"/>
      <c r="Y1510" s="1"/>
      <c r="Z1510" s="1"/>
    </row>
    <row r="1511" spans="1:26" x14ac:dyDescent="0.35">
      <c r="A1511">
        <v>1509</v>
      </c>
      <c r="B1511">
        <v>35035</v>
      </c>
      <c r="C1511" t="s">
        <v>2563</v>
      </c>
      <c r="D1511" t="s">
        <v>2543</v>
      </c>
      <c r="E1511" t="s">
        <v>502</v>
      </c>
      <c r="F1511">
        <v>159156</v>
      </c>
      <c r="G1511">
        <v>154</v>
      </c>
      <c r="H1511">
        <v>96.8</v>
      </c>
      <c r="I1511">
        <v>16.3</v>
      </c>
      <c r="J1511">
        <v>28.6</v>
      </c>
      <c r="K1511">
        <v>37.5</v>
      </c>
      <c r="L1511">
        <v>17.600000000000001</v>
      </c>
      <c r="M1511" s="1">
        <v>13.832000000000001</v>
      </c>
      <c r="N1511">
        <v>6</v>
      </c>
      <c r="Q1511" s="1"/>
      <c r="R1511" s="1"/>
      <c r="S1511" s="1"/>
      <c r="T1511" s="1"/>
      <c r="U1511" s="1"/>
      <c r="V1511" s="1"/>
      <c r="W1511" s="1"/>
      <c r="X1511" s="1"/>
      <c r="Y1511" s="1"/>
      <c r="Z1511" s="1"/>
    </row>
    <row r="1512" spans="1:26" x14ac:dyDescent="0.35">
      <c r="A1512">
        <v>1510</v>
      </c>
      <c r="B1512">
        <v>35037</v>
      </c>
      <c r="C1512" t="s">
        <v>2564</v>
      </c>
      <c r="D1512" t="s">
        <v>2543</v>
      </c>
      <c r="E1512" t="s">
        <v>2565</v>
      </c>
      <c r="F1512">
        <v>20675</v>
      </c>
      <c r="G1512">
        <v>22</v>
      </c>
      <c r="H1512">
        <v>106.4</v>
      </c>
      <c r="I1512">
        <v>16.5</v>
      </c>
      <c r="J1512">
        <v>37.799999999999997</v>
      </c>
      <c r="K1512">
        <v>30.5</v>
      </c>
      <c r="L1512">
        <v>15.2</v>
      </c>
      <c r="M1512" s="1">
        <v>13.496</v>
      </c>
      <c r="N1512">
        <v>4</v>
      </c>
      <c r="Q1512" s="1"/>
      <c r="R1512" s="1"/>
      <c r="S1512" s="1"/>
      <c r="T1512" s="1"/>
      <c r="U1512" s="1"/>
      <c r="V1512" s="1"/>
      <c r="W1512" s="1"/>
      <c r="X1512" s="1"/>
      <c r="Y1512" s="1"/>
      <c r="Z1512" s="1"/>
    </row>
    <row r="1513" spans="1:26" x14ac:dyDescent="0.35">
      <c r="A1513">
        <v>1511</v>
      </c>
      <c r="B1513">
        <v>35039</v>
      </c>
      <c r="C1513" t="s">
        <v>2566</v>
      </c>
      <c r="D1513" t="s">
        <v>2543</v>
      </c>
      <c r="E1513" t="s">
        <v>2567</v>
      </c>
      <c r="F1513">
        <v>101399</v>
      </c>
      <c r="G1513">
        <v>86</v>
      </c>
      <c r="H1513">
        <v>84.8</v>
      </c>
      <c r="I1513">
        <v>15.8</v>
      </c>
      <c r="J1513">
        <v>33</v>
      </c>
      <c r="K1513">
        <v>33.1</v>
      </c>
      <c r="L1513">
        <v>18.100000000000001</v>
      </c>
      <c r="M1513" s="1">
        <v>13.794</v>
      </c>
      <c r="N1513">
        <v>5</v>
      </c>
      <c r="Q1513" s="1"/>
      <c r="R1513" s="1"/>
      <c r="S1513" s="1"/>
      <c r="T1513" s="1"/>
      <c r="U1513" s="1"/>
      <c r="V1513" s="1"/>
      <c r="W1513" s="1"/>
      <c r="X1513" s="1"/>
      <c r="Y1513" s="1"/>
      <c r="Z1513" s="1"/>
    </row>
    <row r="1514" spans="1:26" x14ac:dyDescent="0.35">
      <c r="A1514">
        <v>1512</v>
      </c>
      <c r="B1514">
        <v>35041</v>
      </c>
      <c r="C1514" t="s">
        <v>2568</v>
      </c>
      <c r="D1514" t="s">
        <v>2543</v>
      </c>
      <c r="E1514" t="s">
        <v>2417</v>
      </c>
      <c r="F1514">
        <v>43460</v>
      </c>
      <c r="G1514">
        <v>39</v>
      </c>
      <c r="H1514">
        <v>89.7</v>
      </c>
      <c r="I1514">
        <v>20.2</v>
      </c>
      <c r="J1514">
        <v>26.6</v>
      </c>
      <c r="K1514">
        <v>30.6</v>
      </c>
      <c r="L1514">
        <v>22.7</v>
      </c>
      <c r="M1514" s="1">
        <v>14.036</v>
      </c>
      <c r="N1514">
        <v>6</v>
      </c>
      <c r="Q1514" s="1"/>
      <c r="R1514" s="1"/>
      <c r="S1514" s="1"/>
      <c r="T1514" s="1"/>
      <c r="U1514" s="1"/>
      <c r="V1514" s="1"/>
      <c r="W1514" s="1"/>
      <c r="X1514" s="1"/>
      <c r="Y1514" s="1"/>
      <c r="Z1514" s="1"/>
    </row>
    <row r="1515" spans="1:26" x14ac:dyDescent="0.35">
      <c r="A1515">
        <v>1513</v>
      </c>
      <c r="B1515">
        <v>35043</v>
      </c>
      <c r="C1515" t="s">
        <v>2569</v>
      </c>
      <c r="D1515" t="s">
        <v>2543</v>
      </c>
      <c r="E1515" t="s">
        <v>2570</v>
      </c>
      <c r="F1515">
        <v>360358</v>
      </c>
      <c r="G1515">
        <v>217</v>
      </c>
      <c r="H1515">
        <v>60.2</v>
      </c>
      <c r="I1515">
        <v>9.1999999999999993</v>
      </c>
      <c r="J1515">
        <v>25.2</v>
      </c>
      <c r="K1515">
        <v>35.9</v>
      </c>
      <c r="L1515">
        <v>29.8</v>
      </c>
      <c r="M1515" s="1">
        <v>14.93</v>
      </c>
      <c r="N1515">
        <v>9</v>
      </c>
      <c r="Q1515" s="1"/>
      <c r="R1515" s="1"/>
      <c r="S1515" s="1"/>
      <c r="T1515" s="1"/>
      <c r="U1515" s="1"/>
      <c r="V1515" s="1"/>
      <c r="W1515" s="1"/>
      <c r="X1515" s="1"/>
      <c r="Y1515" s="1"/>
      <c r="Z1515" s="1"/>
    </row>
    <row r="1516" spans="1:26" x14ac:dyDescent="0.35">
      <c r="A1516">
        <v>1514</v>
      </c>
      <c r="B1516">
        <v>35045</v>
      </c>
      <c r="C1516" t="s">
        <v>2571</v>
      </c>
      <c r="D1516" t="s">
        <v>2543</v>
      </c>
      <c r="E1516" t="s">
        <v>2572</v>
      </c>
      <c r="F1516">
        <v>309174</v>
      </c>
      <c r="G1516">
        <v>203</v>
      </c>
      <c r="H1516">
        <v>65.7</v>
      </c>
      <c r="I1516">
        <v>16.5</v>
      </c>
      <c r="J1516">
        <v>31.4</v>
      </c>
      <c r="K1516">
        <v>36.700000000000003</v>
      </c>
      <c r="L1516">
        <v>15.5</v>
      </c>
      <c r="M1516" s="1">
        <v>13.656000000000001</v>
      </c>
      <c r="N1516">
        <v>5</v>
      </c>
      <c r="Q1516" s="1"/>
      <c r="R1516" s="1"/>
      <c r="S1516" s="1"/>
      <c r="T1516" s="1"/>
      <c r="U1516" s="1"/>
      <c r="V1516" s="1"/>
      <c r="W1516" s="1"/>
      <c r="X1516" s="1"/>
      <c r="Y1516" s="1"/>
      <c r="Z1516" s="1"/>
    </row>
    <row r="1517" spans="1:26" x14ac:dyDescent="0.35">
      <c r="A1517">
        <v>1515</v>
      </c>
      <c r="B1517">
        <v>35047</v>
      </c>
      <c r="C1517" t="s">
        <v>2573</v>
      </c>
      <c r="D1517" t="s">
        <v>2543</v>
      </c>
      <c r="E1517" t="s">
        <v>2574</v>
      </c>
      <c r="F1517">
        <v>71779</v>
      </c>
      <c r="G1517">
        <v>78</v>
      </c>
      <c r="H1517">
        <v>108.7</v>
      </c>
      <c r="I1517">
        <v>18.2</v>
      </c>
      <c r="J1517">
        <v>29.4</v>
      </c>
      <c r="K1517">
        <v>33.1</v>
      </c>
      <c r="L1517">
        <v>19.3</v>
      </c>
      <c r="M1517" s="1">
        <v>13.842000000000001</v>
      </c>
      <c r="N1517">
        <v>6</v>
      </c>
      <c r="Q1517" s="1"/>
      <c r="R1517" s="1"/>
      <c r="S1517" s="1"/>
      <c r="T1517" s="1"/>
      <c r="U1517" s="1"/>
      <c r="V1517" s="1"/>
      <c r="W1517" s="1"/>
      <c r="X1517" s="1"/>
      <c r="Y1517" s="1"/>
      <c r="Z1517" s="1"/>
    </row>
    <row r="1518" spans="1:26" x14ac:dyDescent="0.35">
      <c r="A1518">
        <v>1516</v>
      </c>
      <c r="B1518">
        <v>35049</v>
      </c>
      <c r="C1518" t="s">
        <v>2575</v>
      </c>
      <c r="D1518" t="s">
        <v>2543</v>
      </c>
      <c r="E1518" t="s">
        <v>2576</v>
      </c>
      <c r="F1518">
        <v>393535</v>
      </c>
      <c r="G1518">
        <v>231</v>
      </c>
      <c r="H1518">
        <v>58.7</v>
      </c>
      <c r="I1518">
        <v>11.7</v>
      </c>
      <c r="J1518">
        <v>22</v>
      </c>
      <c r="K1518">
        <v>25.3</v>
      </c>
      <c r="L1518">
        <v>41</v>
      </c>
      <c r="M1518" s="1">
        <v>15.552</v>
      </c>
      <c r="N1518">
        <v>10</v>
      </c>
      <c r="Q1518" s="1"/>
      <c r="R1518" s="1"/>
      <c r="S1518" s="1"/>
      <c r="T1518" s="1"/>
      <c r="U1518" s="1"/>
      <c r="V1518" s="1"/>
      <c r="W1518" s="1"/>
      <c r="X1518" s="1"/>
      <c r="Y1518" s="1"/>
      <c r="Z1518" s="1"/>
    </row>
    <row r="1519" spans="1:26" x14ac:dyDescent="0.35">
      <c r="A1519">
        <v>1517</v>
      </c>
      <c r="B1519">
        <v>35051</v>
      </c>
      <c r="C1519" t="s">
        <v>2577</v>
      </c>
      <c r="D1519" t="s">
        <v>2543</v>
      </c>
      <c r="E1519" t="s">
        <v>2578</v>
      </c>
      <c r="F1519">
        <v>25659</v>
      </c>
      <c r="G1519">
        <v>58</v>
      </c>
      <c r="H1519">
        <v>226</v>
      </c>
      <c r="I1519">
        <v>17.2</v>
      </c>
      <c r="J1519">
        <v>32.200000000000003</v>
      </c>
      <c r="K1519">
        <v>33</v>
      </c>
      <c r="L1519">
        <v>17.7</v>
      </c>
      <c r="M1519" s="1">
        <v>13.744</v>
      </c>
      <c r="N1519">
        <v>5</v>
      </c>
      <c r="Q1519" s="1"/>
      <c r="R1519" s="1"/>
      <c r="S1519" s="1"/>
      <c r="T1519" s="1"/>
      <c r="U1519" s="1"/>
      <c r="V1519" s="1"/>
      <c r="W1519" s="1"/>
      <c r="X1519" s="1"/>
      <c r="Y1519" s="1"/>
      <c r="Z1519" s="1"/>
    </row>
    <row r="1520" spans="1:26" x14ac:dyDescent="0.35">
      <c r="A1520">
        <v>1518</v>
      </c>
      <c r="B1520">
        <v>35053</v>
      </c>
      <c r="C1520" t="s">
        <v>2579</v>
      </c>
      <c r="D1520" t="s">
        <v>2543</v>
      </c>
      <c r="E1520" t="s">
        <v>2580</v>
      </c>
      <c r="F1520">
        <v>41826</v>
      </c>
      <c r="G1520">
        <v>51</v>
      </c>
      <c r="H1520">
        <v>121.9</v>
      </c>
      <c r="I1520">
        <v>20.3</v>
      </c>
      <c r="J1520">
        <v>32.9</v>
      </c>
      <c r="K1520">
        <v>27.2</v>
      </c>
      <c r="L1520">
        <v>19.600000000000001</v>
      </c>
      <c r="M1520" s="1">
        <v>13.706</v>
      </c>
      <c r="N1520">
        <v>5</v>
      </c>
      <c r="Q1520" s="1"/>
      <c r="R1520" s="1"/>
      <c r="S1520" s="1"/>
      <c r="T1520" s="1"/>
      <c r="U1520" s="1"/>
      <c r="V1520" s="1"/>
      <c r="W1520" s="1"/>
      <c r="X1520" s="1"/>
      <c r="Y1520" s="1"/>
      <c r="Z1520" s="1"/>
    </row>
    <row r="1521" spans="1:26" x14ac:dyDescent="0.35">
      <c r="A1521">
        <v>1519</v>
      </c>
      <c r="B1521">
        <v>35055</v>
      </c>
      <c r="C1521" t="s">
        <v>2581</v>
      </c>
      <c r="D1521" t="s">
        <v>2543</v>
      </c>
      <c r="E1521" t="s">
        <v>2582</v>
      </c>
      <c r="F1521">
        <v>85473</v>
      </c>
      <c r="G1521">
        <v>61</v>
      </c>
      <c r="H1521">
        <v>71.400000000000006</v>
      </c>
      <c r="I1521">
        <v>12.3</v>
      </c>
      <c r="J1521">
        <v>26.1</v>
      </c>
      <c r="K1521">
        <v>33.6</v>
      </c>
      <c r="L1521">
        <v>28</v>
      </c>
      <c r="M1521" s="1">
        <v>14.666</v>
      </c>
      <c r="N1521">
        <v>9</v>
      </c>
      <c r="Q1521" s="1"/>
      <c r="R1521" s="1"/>
      <c r="S1521" s="1"/>
      <c r="T1521" s="1"/>
      <c r="U1521" s="1"/>
      <c r="V1521" s="1"/>
      <c r="W1521" s="1"/>
      <c r="X1521" s="1"/>
      <c r="Y1521" s="1"/>
      <c r="Z1521" s="1"/>
    </row>
    <row r="1522" spans="1:26" x14ac:dyDescent="0.35">
      <c r="A1522">
        <v>1520</v>
      </c>
      <c r="B1522">
        <v>35057</v>
      </c>
      <c r="C1522" t="s">
        <v>2583</v>
      </c>
      <c r="D1522" t="s">
        <v>2543</v>
      </c>
      <c r="E1522" t="s">
        <v>2584</v>
      </c>
      <c r="F1522">
        <v>40228</v>
      </c>
      <c r="G1522">
        <v>63</v>
      </c>
      <c r="H1522">
        <v>156.6</v>
      </c>
      <c r="I1522">
        <v>17.7</v>
      </c>
      <c r="J1522">
        <v>31.9</v>
      </c>
      <c r="K1522">
        <v>32.6</v>
      </c>
      <c r="L1522">
        <v>17.7</v>
      </c>
      <c r="M1522" s="1">
        <v>13.702</v>
      </c>
      <c r="N1522">
        <v>5</v>
      </c>
      <c r="Q1522" s="1"/>
      <c r="R1522" s="1"/>
      <c r="S1522" s="1"/>
      <c r="T1522" s="1"/>
      <c r="U1522" s="1"/>
      <c r="V1522" s="1"/>
      <c r="W1522" s="1"/>
      <c r="X1522" s="1"/>
      <c r="Y1522" s="1"/>
      <c r="Z1522" s="1"/>
    </row>
    <row r="1523" spans="1:26" x14ac:dyDescent="0.35">
      <c r="A1523">
        <v>1521</v>
      </c>
      <c r="B1523">
        <v>35061</v>
      </c>
      <c r="C1523" t="s">
        <v>2585</v>
      </c>
      <c r="D1523" t="s">
        <v>2543</v>
      </c>
      <c r="E1523" t="s">
        <v>2586</v>
      </c>
      <c r="F1523">
        <v>193723</v>
      </c>
      <c r="G1523">
        <v>161</v>
      </c>
      <c r="H1523">
        <v>83.1</v>
      </c>
      <c r="I1523">
        <v>18.3</v>
      </c>
      <c r="J1523">
        <v>32.700000000000003</v>
      </c>
      <c r="K1523">
        <v>31.8</v>
      </c>
      <c r="L1523">
        <v>17.100000000000001</v>
      </c>
      <c r="M1523" s="1">
        <v>13.625999999999999</v>
      </c>
      <c r="N1523">
        <v>4</v>
      </c>
      <c r="Q1523" s="1"/>
      <c r="R1523" s="1"/>
      <c r="S1523" s="1"/>
      <c r="T1523" s="1"/>
      <c r="U1523" s="1"/>
      <c r="V1523" s="1"/>
      <c r="W1523" s="1"/>
      <c r="X1523" s="1"/>
      <c r="Y1523" s="1"/>
      <c r="Z1523" s="1"/>
    </row>
    <row r="1524" spans="1:26" x14ac:dyDescent="0.35">
      <c r="A1524">
        <v>1522</v>
      </c>
      <c r="B1524">
        <v>36001</v>
      </c>
      <c r="C1524" t="s">
        <v>2587</v>
      </c>
      <c r="D1524" t="s">
        <v>2588</v>
      </c>
      <c r="E1524" t="s">
        <v>2589</v>
      </c>
      <c r="F1524">
        <v>786845</v>
      </c>
      <c r="G1524">
        <v>656</v>
      </c>
      <c r="H1524">
        <v>83.4</v>
      </c>
      <c r="I1524">
        <v>7.3</v>
      </c>
      <c r="J1524">
        <v>25.7</v>
      </c>
      <c r="K1524">
        <v>27.3</v>
      </c>
      <c r="L1524">
        <v>39.700000000000003</v>
      </c>
      <c r="M1524" s="1">
        <v>15.576000000000001</v>
      </c>
      <c r="N1524">
        <v>10</v>
      </c>
      <c r="Q1524" s="1"/>
      <c r="R1524" s="1"/>
      <c r="S1524" s="1"/>
      <c r="T1524" s="1"/>
      <c r="U1524" s="1"/>
      <c r="V1524" s="1"/>
      <c r="W1524" s="1"/>
      <c r="X1524" s="1"/>
      <c r="Y1524" s="1"/>
      <c r="Z1524" s="1"/>
    </row>
    <row r="1525" spans="1:26" x14ac:dyDescent="0.35">
      <c r="A1525">
        <v>1523</v>
      </c>
      <c r="B1525">
        <v>36003</v>
      </c>
      <c r="C1525" t="s">
        <v>2590</v>
      </c>
      <c r="D1525" t="s">
        <v>2588</v>
      </c>
      <c r="E1525" t="s">
        <v>1799</v>
      </c>
      <c r="F1525">
        <v>112416</v>
      </c>
      <c r="G1525">
        <v>99</v>
      </c>
      <c r="H1525">
        <v>88.1</v>
      </c>
      <c r="I1525">
        <v>11</v>
      </c>
      <c r="J1525">
        <v>37.799999999999997</v>
      </c>
      <c r="K1525">
        <v>30.8</v>
      </c>
      <c r="L1525">
        <v>20.5</v>
      </c>
      <c r="M1525" s="1">
        <v>14.048</v>
      </c>
      <c r="N1525">
        <v>7</v>
      </c>
      <c r="Q1525" s="1"/>
      <c r="R1525" s="1"/>
      <c r="S1525" s="1"/>
      <c r="T1525" s="1"/>
      <c r="U1525" s="1"/>
      <c r="V1525" s="1"/>
      <c r="W1525" s="1"/>
      <c r="X1525" s="1"/>
      <c r="Y1525" s="1"/>
      <c r="Z1525" s="1"/>
    </row>
    <row r="1526" spans="1:26" x14ac:dyDescent="0.35">
      <c r="A1526">
        <v>1524</v>
      </c>
      <c r="B1526">
        <v>36005</v>
      </c>
      <c r="C1526" t="s">
        <v>2591</v>
      </c>
      <c r="D1526" t="s">
        <v>2588</v>
      </c>
      <c r="E1526" t="s">
        <v>2592</v>
      </c>
      <c r="F1526">
        <v>3714204</v>
      </c>
      <c r="G1526">
        <v>3711</v>
      </c>
      <c r="H1526">
        <v>99.9</v>
      </c>
      <c r="I1526">
        <v>28.8</v>
      </c>
      <c r="J1526">
        <v>27.4</v>
      </c>
      <c r="K1526">
        <v>24.6</v>
      </c>
      <c r="L1526">
        <v>19.100000000000001</v>
      </c>
      <c r="M1526" s="1">
        <v>13.432</v>
      </c>
      <c r="N1526">
        <v>3</v>
      </c>
      <c r="Q1526" s="1"/>
      <c r="R1526" s="1"/>
      <c r="S1526" s="1"/>
      <c r="T1526" s="1"/>
      <c r="U1526" s="1"/>
      <c r="V1526" s="1"/>
      <c r="W1526" s="1"/>
      <c r="X1526" s="1"/>
      <c r="Y1526" s="1"/>
      <c r="Z1526" s="1"/>
    </row>
    <row r="1527" spans="1:26" x14ac:dyDescent="0.35">
      <c r="A1527">
        <v>1525</v>
      </c>
      <c r="B1527">
        <v>36007</v>
      </c>
      <c r="C1527" t="s">
        <v>2593</v>
      </c>
      <c r="D1527" t="s">
        <v>2588</v>
      </c>
      <c r="E1527" t="s">
        <v>2594</v>
      </c>
      <c r="F1527">
        <v>481046</v>
      </c>
      <c r="G1527">
        <v>524</v>
      </c>
      <c r="H1527">
        <v>108.9</v>
      </c>
      <c r="I1527">
        <v>9.8000000000000007</v>
      </c>
      <c r="J1527">
        <v>31.9</v>
      </c>
      <c r="K1527">
        <v>30.6</v>
      </c>
      <c r="L1527">
        <v>27.8</v>
      </c>
      <c r="M1527" s="1">
        <v>14.651999999999999</v>
      </c>
      <c r="N1527">
        <v>9</v>
      </c>
      <c r="Q1527" s="1"/>
      <c r="R1527" s="1"/>
      <c r="S1527" s="1"/>
      <c r="T1527" s="1"/>
      <c r="U1527" s="1"/>
      <c r="V1527" s="1"/>
      <c r="W1527" s="1"/>
      <c r="X1527" s="1"/>
      <c r="Y1527" s="1"/>
      <c r="Z1527" s="1"/>
    </row>
    <row r="1528" spans="1:26" x14ac:dyDescent="0.35">
      <c r="A1528">
        <v>1526</v>
      </c>
      <c r="B1528">
        <v>36009</v>
      </c>
      <c r="C1528" t="s">
        <v>2595</v>
      </c>
      <c r="D1528" t="s">
        <v>2588</v>
      </c>
      <c r="E1528" t="s">
        <v>2596</v>
      </c>
      <c r="F1528">
        <v>199434</v>
      </c>
      <c r="G1528">
        <v>210</v>
      </c>
      <c r="H1528">
        <v>105.3</v>
      </c>
      <c r="I1528">
        <v>11.8</v>
      </c>
      <c r="J1528">
        <v>40.299999999999997</v>
      </c>
      <c r="K1528">
        <v>29.8</v>
      </c>
      <c r="L1528">
        <v>18.100000000000001</v>
      </c>
      <c r="M1528" s="1">
        <v>13.808</v>
      </c>
      <c r="N1528">
        <v>5</v>
      </c>
      <c r="Q1528" s="1"/>
      <c r="R1528" s="1"/>
      <c r="S1528" s="1"/>
      <c r="T1528" s="1"/>
      <c r="U1528" s="1"/>
      <c r="V1528" s="1"/>
      <c r="W1528" s="1"/>
      <c r="X1528" s="1"/>
      <c r="Y1528" s="1"/>
      <c r="Z1528" s="1"/>
    </row>
    <row r="1529" spans="1:26" x14ac:dyDescent="0.35">
      <c r="A1529">
        <v>1527</v>
      </c>
      <c r="B1529">
        <v>36011</v>
      </c>
      <c r="C1529" t="s">
        <v>2597</v>
      </c>
      <c r="D1529" t="s">
        <v>2588</v>
      </c>
      <c r="E1529" t="s">
        <v>2598</v>
      </c>
      <c r="F1529">
        <v>211698</v>
      </c>
      <c r="G1529">
        <v>150</v>
      </c>
      <c r="H1529">
        <v>70.900000000000006</v>
      </c>
      <c r="I1529">
        <v>12.4</v>
      </c>
      <c r="J1529">
        <v>33.200000000000003</v>
      </c>
      <c r="K1529">
        <v>32.799999999999997</v>
      </c>
      <c r="L1529">
        <v>21.6</v>
      </c>
      <c r="M1529" s="1">
        <v>14.135999999999999</v>
      </c>
      <c r="N1529">
        <v>7</v>
      </c>
      <c r="Q1529" s="1"/>
      <c r="R1529" s="1"/>
      <c r="S1529" s="1"/>
      <c r="T1529" s="1"/>
      <c r="U1529" s="1"/>
      <c r="V1529" s="1"/>
      <c r="W1529" s="1"/>
      <c r="X1529" s="1"/>
      <c r="Y1529" s="1"/>
      <c r="Z1529" s="1"/>
    </row>
    <row r="1530" spans="1:26" x14ac:dyDescent="0.35">
      <c r="A1530">
        <v>1528</v>
      </c>
      <c r="B1530">
        <v>36013</v>
      </c>
      <c r="C1530" t="s">
        <v>2599</v>
      </c>
      <c r="D1530" t="s">
        <v>2588</v>
      </c>
      <c r="E1530" t="s">
        <v>2600</v>
      </c>
      <c r="F1530">
        <v>332814</v>
      </c>
      <c r="G1530">
        <v>405</v>
      </c>
      <c r="H1530">
        <v>121.7</v>
      </c>
      <c r="I1530">
        <v>11.8</v>
      </c>
      <c r="J1530">
        <v>35.799999999999997</v>
      </c>
      <c r="K1530">
        <v>31.6</v>
      </c>
      <c r="L1530">
        <v>20.8</v>
      </c>
      <c r="M1530" s="1">
        <v>14.06</v>
      </c>
      <c r="N1530">
        <v>7</v>
      </c>
      <c r="Q1530" s="1"/>
      <c r="R1530" s="1"/>
      <c r="S1530" s="1"/>
      <c r="T1530" s="1"/>
      <c r="U1530" s="1"/>
      <c r="V1530" s="1"/>
      <c r="W1530" s="1"/>
      <c r="X1530" s="1"/>
      <c r="Y1530" s="1"/>
      <c r="Z1530" s="1"/>
    </row>
    <row r="1531" spans="1:26" x14ac:dyDescent="0.35">
      <c r="A1531">
        <v>1529</v>
      </c>
      <c r="B1531">
        <v>36015</v>
      </c>
      <c r="C1531" t="s">
        <v>2601</v>
      </c>
      <c r="D1531" t="s">
        <v>2588</v>
      </c>
      <c r="E1531" t="s">
        <v>2602</v>
      </c>
      <c r="F1531">
        <v>228712</v>
      </c>
      <c r="G1531">
        <v>246</v>
      </c>
      <c r="H1531">
        <v>107.6</v>
      </c>
      <c r="I1531">
        <v>9.8000000000000007</v>
      </c>
      <c r="J1531">
        <v>34.9</v>
      </c>
      <c r="K1531">
        <v>30.9</v>
      </c>
      <c r="L1531">
        <v>24.4</v>
      </c>
      <c r="M1531" s="1">
        <v>14.374000000000001</v>
      </c>
      <c r="N1531">
        <v>8</v>
      </c>
      <c r="Q1531" s="1"/>
      <c r="R1531" s="1"/>
      <c r="S1531" s="1"/>
      <c r="T1531" s="1"/>
      <c r="U1531" s="1"/>
      <c r="V1531" s="1"/>
      <c r="W1531" s="1"/>
      <c r="X1531" s="1"/>
      <c r="Y1531" s="1"/>
      <c r="Z1531" s="1"/>
    </row>
    <row r="1532" spans="1:26" x14ac:dyDescent="0.35">
      <c r="A1532">
        <v>1530</v>
      </c>
      <c r="B1532">
        <v>36017</v>
      </c>
      <c r="C1532" t="s">
        <v>2603</v>
      </c>
      <c r="D1532" t="s">
        <v>2588</v>
      </c>
      <c r="E1532" t="s">
        <v>2604</v>
      </c>
      <c r="F1532">
        <v>127476</v>
      </c>
      <c r="G1532">
        <v>144</v>
      </c>
      <c r="H1532">
        <v>113</v>
      </c>
      <c r="I1532">
        <v>13.1</v>
      </c>
      <c r="J1532">
        <v>38.700000000000003</v>
      </c>
      <c r="K1532">
        <v>30.8</v>
      </c>
      <c r="L1532">
        <v>17.399999999999999</v>
      </c>
      <c r="M1532" s="1">
        <v>13.746</v>
      </c>
      <c r="N1532">
        <v>5</v>
      </c>
      <c r="Q1532" s="1"/>
      <c r="R1532" s="1"/>
      <c r="S1532" s="1"/>
      <c r="T1532" s="1"/>
      <c r="U1532" s="1"/>
      <c r="V1532" s="1"/>
      <c r="W1532" s="1"/>
      <c r="X1532" s="1"/>
      <c r="Y1532" s="1"/>
      <c r="Z1532" s="1"/>
    </row>
    <row r="1533" spans="1:26" x14ac:dyDescent="0.35">
      <c r="A1533">
        <v>1531</v>
      </c>
      <c r="B1533">
        <v>36019</v>
      </c>
      <c r="C1533" t="s">
        <v>2605</v>
      </c>
      <c r="D1533" t="s">
        <v>2588</v>
      </c>
      <c r="E1533" t="s">
        <v>992</v>
      </c>
      <c r="F1533">
        <v>215000</v>
      </c>
      <c r="G1533">
        <v>166</v>
      </c>
      <c r="H1533">
        <v>77.2</v>
      </c>
      <c r="I1533">
        <v>13.6</v>
      </c>
      <c r="J1533">
        <v>35.5</v>
      </c>
      <c r="K1533">
        <v>28.6</v>
      </c>
      <c r="L1533">
        <v>22.2</v>
      </c>
      <c r="M1533" s="1">
        <v>14.064</v>
      </c>
      <c r="N1533">
        <v>7</v>
      </c>
      <c r="Q1533" s="1"/>
      <c r="R1533" s="1"/>
      <c r="S1533" s="1"/>
      <c r="T1533" s="1"/>
      <c r="U1533" s="1"/>
      <c r="V1533" s="1"/>
      <c r="W1533" s="1"/>
      <c r="X1533" s="1"/>
      <c r="Y1533" s="1"/>
      <c r="Z1533" s="1"/>
    </row>
    <row r="1534" spans="1:26" x14ac:dyDescent="0.35">
      <c r="A1534">
        <v>1532</v>
      </c>
      <c r="B1534">
        <v>36021</v>
      </c>
      <c r="C1534" t="s">
        <v>2606</v>
      </c>
      <c r="D1534" t="s">
        <v>2588</v>
      </c>
      <c r="E1534" t="s">
        <v>238</v>
      </c>
      <c r="F1534">
        <v>163510</v>
      </c>
      <c r="G1534">
        <v>149</v>
      </c>
      <c r="H1534">
        <v>91.1</v>
      </c>
      <c r="I1534">
        <v>11.1</v>
      </c>
      <c r="J1534">
        <v>31.1</v>
      </c>
      <c r="K1534">
        <v>28.3</v>
      </c>
      <c r="L1534">
        <v>29.5</v>
      </c>
      <c r="M1534" s="1">
        <v>14.704000000000001</v>
      </c>
      <c r="N1534">
        <v>9</v>
      </c>
      <c r="Q1534" s="1"/>
      <c r="R1534" s="1"/>
      <c r="S1534" s="1"/>
      <c r="T1534" s="1"/>
      <c r="U1534" s="1"/>
      <c r="V1534" s="1"/>
      <c r="W1534" s="1"/>
      <c r="X1534" s="1"/>
      <c r="Y1534" s="1"/>
      <c r="Z1534" s="1"/>
    </row>
    <row r="1535" spans="1:26" x14ac:dyDescent="0.35">
      <c r="A1535">
        <v>1533</v>
      </c>
      <c r="B1535">
        <v>36023</v>
      </c>
      <c r="C1535" t="s">
        <v>2607</v>
      </c>
      <c r="D1535" t="s">
        <v>2588</v>
      </c>
      <c r="E1535" t="s">
        <v>2608</v>
      </c>
      <c r="F1535">
        <v>114807</v>
      </c>
      <c r="G1535">
        <v>96</v>
      </c>
      <c r="H1535">
        <v>83.6</v>
      </c>
      <c r="I1535">
        <v>9.6</v>
      </c>
      <c r="J1535">
        <v>33.700000000000003</v>
      </c>
      <c r="K1535">
        <v>31.9</v>
      </c>
      <c r="L1535">
        <v>24.8</v>
      </c>
      <c r="M1535" s="1">
        <v>14.43</v>
      </c>
      <c r="N1535">
        <v>8</v>
      </c>
      <c r="Q1535" s="1"/>
      <c r="R1535" s="1"/>
      <c r="S1535" s="1"/>
      <c r="T1535" s="1"/>
      <c r="U1535" s="1"/>
      <c r="V1535" s="1"/>
      <c r="W1535" s="1"/>
      <c r="X1535" s="1"/>
      <c r="Y1535" s="1"/>
      <c r="Z1535" s="1"/>
    </row>
    <row r="1536" spans="1:26" x14ac:dyDescent="0.35">
      <c r="A1536">
        <v>1534</v>
      </c>
      <c r="B1536">
        <v>36025</v>
      </c>
      <c r="C1536" t="s">
        <v>2609</v>
      </c>
      <c r="D1536" t="s">
        <v>2588</v>
      </c>
      <c r="E1536" t="s">
        <v>1145</v>
      </c>
      <c r="F1536">
        <v>114803</v>
      </c>
      <c r="G1536">
        <v>137</v>
      </c>
      <c r="H1536">
        <v>119.3</v>
      </c>
      <c r="I1536">
        <v>12.2</v>
      </c>
      <c r="J1536">
        <v>38.1</v>
      </c>
      <c r="K1536">
        <v>28.3</v>
      </c>
      <c r="L1536">
        <v>21.3</v>
      </c>
      <c r="M1536" s="1">
        <v>14.013999999999999</v>
      </c>
      <c r="N1536">
        <v>6</v>
      </c>
      <c r="Q1536" s="1"/>
      <c r="R1536" s="1"/>
      <c r="S1536" s="1"/>
      <c r="T1536" s="1"/>
      <c r="U1536" s="1"/>
      <c r="V1536" s="1"/>
      <c r="W1536" s="1"/>
      <c r="X1536" s="1"/>
      <c r="Y1536" s="1"/>
      <c r="Z1536" s="1"/>
    </row>
    <row r="1537" spans="1:26" x14ac:dyDescent="0.35">
      <c r="A1537">
        <v>1535</v>
      </c>
      <c r="B1537">
        <v>36027</v>
      </c>
      <c r="C1537" t="s">
        <v>2610</v>
      </c>
      <c r="D1537" t="s">
        <v>2588</v>
      </c>
      <c r="E1537" t="s">
        <v>2611</v>
      </c>
      <c r="F1537">
        <v>784973</v>
      </c>
      <c r="G1537">
        <v>569</v>
      </c>
      <c r="H1537">
        <v>72.5</v>
      </c>
      <c r="I1537">
        <v>9.9</v>
      </c>
      <c r="J1537">
        <v>26.6</v>
      </c>
      <c r="K1537">
        <v>29.6</v>
      </c>
      <c r="L1537">
        <v>34</v>
      </c>
      <c r="M1537" s="1">
        <v>15.125999999999999</v>
      </c>
      <c r="N1537">
        <v>9</v>
      </c>
      <c r="Q1537" s="1"/>
      <c r="R1537" s="1"/>
      <c r="S1537" s="1"/>
      <c r="T1537" s="1"/>
      <c r="U1537" s="1"/>
      <c r="V1537" s="1"/>
      <c r="W1537" s="1"/>
      <c r="X1537" s="1"/>
      <c r="Y1537" s="1"/>
      <c r="Z1537" s="1"/>
    </row>
    <row r="1538" spans="1:26" x14ac:dyDescent="0.35">
      <c r="A1538">
        <v>1536</v>
      </c>
      <c r="B1538">
        <v>36029</v>
      </c>
      <c r="C1538" t="s">
        <v>2612</v>
      </c>
      <c r="D1538" t="s">
        <v>2588</v>
      </c>
      <c r="E1538" t="s">
        <v>2613</v>
      </c>
      <c r="F1538">
        <v>2424925</v>
      </c>
      <c r="G1538">
        <v>2457</v>
      </c>
      <c r="H1538">
        <v>101.3</v>
      </c>
      <c r="I1538">
        <v>9.1999999999999993</v>
      </c>
      <c r="J1538">
        <v>28.2</v>
      </c>
      <c r="K1538">
        <v>30.4</v>
      </c>
      <c r="L1538">
        <v>32.200000000000003</v>
      </c>
      <c r="M1538" s="1">
        <v>15</v>
      </c>
      <c r="N1538">
        <v>9</v>
      </c>
      <c r="Q1538" s="1"/>
      <c r="R1538" s="1"/>
      <c r="S1538" s="1"/>
      <c r="T1538" s="1"/>
      <c r="U1538" s="1"/>
      <c r="V1538" s="1"/>
      <c r="W1538" s="1"/>
      <c r="X1538" s="1"/>
      <c r="Y1538" s="1"/>
      <c r="Z1538" s="1"/>
    </row>
    <row r="1539" spans="1:26" x14ac:dyDescent="0.35">
      <c r="A1539">
        <v>1537</v>
      </c>
      <c r="B1539">
        <v>36031</v>
      </c>
      <c r="C1539" t="s">
        <v>2614</v>
      </c>
      <c r="D1539" t="s">
        <v>2588</v>
      </c>
      <c r="E1539" t="s">
        <v>1847</v>
      </c>
      <c r="F1539">
        <v>104319</v>
      </c>
      <c r="G1539">
        <v>94</v>
      </c>
      <c r="H1539">
        <v>90.1</v>
      </c>
      <c r="I1539">
        <v>10.4</v>
      </c>
      <c r="J1539">
        <v>34.799999999999997</v>
      </c>
      <c r="K1539">
        <v>30.1</v>
      </c>
      <c r="L1539">
        <v>24.6</v>
      </c>
      <c r="M1539" s="1">
        <v>14.35</v>
      </c>
      <c r="N1539">
        <v>8</v>
      </c>
      <c r="Q1539" s="1"/>
      <c r="R1539" s="1"/>
      <c r="S1539" s="1"/>
      <c r="T1539" s="1"/>
      <c r="U1539" s="1"/>
      <c r="V1539" s="1"/>
      <c r="W1539" s="1"/>
      <c r="X1539" s="1"/>
      <c r="Y1539" s="1"/>
      <c r="Z1539" s="1"/>
    </row>
    <row r="1540" spans="1:26" x14ac:dyDescent="0.35">
      <c r="A1540">
        <v>1538</v>
      </c>
      <c r="B1540">
        <v>36033</v>
      </c>
      <c r="C1540" t="s">
        <v>2615</v>
      </c>
      <c r="D1540" t="s">
        <v>2588</v>
      </c>
      <c r="E1540" t="s">
        <v>86</v>
      </c>
      <c r="F1540">
        <v>140494</v>
      </c>
      <c r="G1540">
        <v>125</v>
      </c>
      <c r="H1540">
        <v>89</v>
      </c>
      <c r="I1540">
        <v>14.6</v>
      </c>
      <c r="J1540">
        <v>36.1</v>
      </c>
      <c r="K1540">
        <v>30.9</v>
      </c>
      <c r="L1540">
        <v>18.399999999999999</v>
      </c>
      <c r="M1540" s="1">
        <v>13.798</v>
      </c>
      <c r="N1540">
        <v>5</v>
      </c>
      <c r="Q1540" s="1"/>
      <c r="R1540" s="1"/>
      <c r="S1540" s="1"/>
      <c r="T1540" s="1"/>
      <c r="U1540" s="1"/>
      <c r="V1540" s="1"/>
      <c r="W1540" s="1"/>
      <c r="X1540" s="1"/>
      <c r="Y1540" s="1"/>
      <c r="Z1540" s="1"/>
    </row>
    <row r="1541" spans="1:26" x14ac:dyDescent="0.35">
      <c r="A1541">
        <v>1539</v>
      </c>
      <c r="B1541">
        <v>36035</v>
      </c>
      <c r="C1541" t="s">
        <v>2616</v>
      </c>
      <c r="D1541" t="s">
        <v>2588</v>
      </c>
      <c r="E1541" t="s">
        <v>258</v>
      </c>
      <c r="F1541">
        <v>144401</v>
      </c>
      <c r="G1541">
        <v>157</v>
      </c>
      <c r="H1541">
        <v>108.7</v>
      </c>
      <c r="I1541">
        <v>13.3</v>
      </c>
      <c r="J1541">
        <v>36.6</v>
      </c>
      <c r="K1541">
        <v>33.1</v>
      </c>
      <c r="L1541">
        <v>17</v>
      </c>
      <c r="M1541" s="1">
        <v>13.756</v>
      </c>
      <c r="N1541">
        <v>5</v>
      </c>
      <c r="Q1541" s="1"/>
      <c r="R1541" s="1"/>
      <c r="S1541" s="1"/>
      <c r="T1541" s="1"/>
      <c r="U1541" s="1"/>
      <c r="V1541" s="1"/>
      <c r="W1541" s="1"/>
      <c r="X1541" s="1"/>
      <c r="Y1541" s="1"/>
      <c r="Z1541" s="1"/>
    </row>
    <row r="1542" spans="1:26" x14ac:dyDescent="0.35">
      <c r="A1542">
        <v>1540</v>
      </c>
      <c r="B1542">
        <v>36037</v>
      </c>
      <c r="C1542" t="s">
        <v>2617</v>
      </c>
      <c r="D1542" t="s">
        <v>2588</v>
      </c>
      <c r="E1542" t="s">
        <v>1901</v>
      </c>
      <c r="F1542">
        <v>156436</v>
      </c>
      <c r="G1542">
        <v>135</v>
      </c>
      <c r="H1542">
        <v>86.3</v>
      </c>
      <c r="I1542">
        <v>9.1</v>
      </c>
      <c r="J1542">
        <v>35.9</v>
      </c>
      <c r="K1542">
        <v>33.799999999999997</v>
      </c>
      <c r="L1542">
        <v>21.2</v>
      </c>
      <c r="M1542" s="1">
        <v>14.19</v>
      </c>
      <c r="N1542">
        <v>7</v>
      </c>
      <c r="Q1542" s="1"/>
      <c r="R1542" s="1"/>
      <c r="S1542" s="1"/>
      <c r="T1542" s="1"/>
      <c r="U1542" s="1"/>
      <c r="V1542" s="1"/>
      <c r="W1542" s="1"/>
      <c r="X1542" s="1"/>
      <c r="Y1542" s="1"/>
      <c r="Z1542" s="1"/>
    </row>
    <row r="1543" spans="1:26" x14ac:dyDescent="0.35">
      <c r="A1543">
        <v>1541</v>
      </c>
      <c r="B1543">
        <v>36039</v>
      </c>
      <c r="C1543" t="s">
        <v>2618</v>
      </c>
      <c r="D1543" t="s">
        <v>2588</v>
      </c>
      <c r="E1543" t="s">
        <v>90</v>
      </c>
      <c r="F1543">
        <v>127362</v>
      </c>
      <c r="G1543">
        <v>124</v>
      </c>
      <c r="H1543">
        <v>97.4</v>
      </c>
      <c r="I1543">
        <v>14.1</v>
      </c>
      <c r="J1543">
        <v>36.6</v>
      </c>
      <c r="K1543">
        <v>29</v>
      </c>
      <c r="L1543">
        <v>20.3</v>
      </c>
      <c r="M1543" s="1">
        <v>13.922000000000001</v>
      </c>
      <c r="N1543">
        <v>6</v>
      </c>
      <c r="Q1543" s="1"/>
      <c r="R1543" s="1"/>
      <c r="S1543" s="1"/>
      <c r="T1543" s="1"/>
      <c r="U1543" s="1"/>
      <c r="V1543" s="1"/>
      <c r="W1543" s="1"/>
      <c r="X1543" s="1"/>
      <c r="Y1543" s="1"/>
      <c r="Z1543" s="1"/>
    </row>
    <row r="1544" spans="1:26" x14ac:dyDescent="0.35">
      <c r="A1544">
        <v>1542</v>
      </c>
      <c r="B1544">
        <v>36043</v>
      </c>
      <c r="C1544" t="s">
        <v>2619</v>
      </c>
      <c r="D1544" t="s">
        <v>2588</v>
      </c>
      <c r="E1544" t="s">
        <v>2620</v>
      </c>
      <c r="F1544">
        <v>162432</v>
      </c>
      <c r="G1544">
        <v>184</v>
      </c>
      <c r="H1544">
        <v>113.3</v>
      </c>
      <c r="I1544">
        <v>9.8000000000000007</v>
      </c>
      <c r="J1544">
        <v>35.4</v>
      </c>
      <c r="K1544">
        <v>33.200000000000003</v>
      </c>
      <c r="L1544">
        <v>21.5</v>
      </c>
      <c r="M1544" s="1">
        <v>14.175999999999901</v>
      </c>
      <c r="N1544">
        <v>7</v>
      </c>
      <c r="Q1544" s="1"/>
      <c r="R1544" s="1"/>
      <c r="S1544" s="1"/>
      <c r="T1544" s="1"/>
      <c r="U1544" s="1"/>
      <c r="V1544" s="1"/>
      <c r="W1544" s="1"/>
      <c r="X1544" s="1"/>
      <c r="Y1544" s="1"/>
      <c r="Z1544" s="1"/>
    </row>
    <row r="1545" spans="1:26" x14ac:dyDescent="0.35">
      <c r="A1545">
        <v>1543</v>
      </c>
      <c r="B1545">
        <v>36045</v>
      </c>
      <c r="C1545" t="s">
        <v>2621</v>
      </c>
      <c r="D1545" t="s">
        <v>2588</v>
      </c>
      <c r="E1545" t="s">
        <v>100</v>
      </c>
      <c r="F1545">
        <v>296201</v>
      </c>
      <c r="G1545">
        <v>228</v>
      </c>
      <c r="H1545">
        <v>77</v>
      </c>
      <c r="I1545">
        <v>9.8000000000000007</v>
      </c>
      <c r="J1545">
        <v>34</v>
      </c>
      <c r="K1545">
        <v>35.4</v>
      </c>
      <c r="L1545">
        <v>20.8</v>
      </c>
      <c r="M1545" s="1">
        <v>14.175999999999901</v>
      </c>
      <c r="N1545">
        <v>7</v>
      </c>
      <c r="Q1545" s="1"/>
      <c r="R1545" s="1"/>
      <c r="S1545" s="1"/>
      <c r="T1545" s="1"/>
      <c r="U1545" s="1"/>
      <c r="V1545" s="1"/>
      <c r="W1545" s="1"/>
      <c r="X1545" s="1"/>
      <c r="Y1545" s="1"/>
      <c r="Z1545" s="1"/>
    </row>
    <row r="1546" spans="1:26" x14ac:dyDescent="0.35">
      <c r="A1546">
        <v>1544</v>
      </c>
      <c r="B1546">
        <v>36047</v>
      </c>
      <c r="C1546" t="s">
        <v>2622</v>
      </c>
      <c r="D1546" t="s">
        <v>2588</v>
      </c>
      <c r="E1546" t="s">
        <v>376</v>
      </c>
      <c r="F1546">
        <v>7190387</v>
      </c>
      <c r="G1546">
        <v>5635</v>
      </c>
      <c r="H1546">
        <v>78.400000000000006</v>
      </c>
      <c r="I1546">
        <v>20</v>
      </c>
      <c r="J1546">
        <v>25.8</v>
      </c>
      <c r="K1546">
        <v>20.100000000000001</v>
      </c>
      <c r="L1546">
        <v>34.1</v>
      </c>
      <c r="M1546" s="1">
        <v>14.73</v>
      </c>
      <c r="N1546">
        <v>9</v>
      </c>
      <c r="Q1546" s="1"/>
      <c r="R1546" s="1"/>
      <c r="S1546" s="1"/>
      <c r="T1546" s="1"/>
      <c r="U1546" s="1"/>
      <c r="V1546" s="1"/>
      <c r="W1546" s="1"/>
      <c r="X1546" s="1"/>
      <c r="Y1546" s="1"/>
      <c r="Z1546" s="1"/>
    </row>
    <row r="1547" spans="1:26" x14ac:dyDescent="0.35">
      <c r="A1547">
        <v>1545</v>
      </c>
      <c r="B1547">
        <v>36049</v>
      </c>
      <c r="C1547" t="s">
        <v>2623</v>
      </c>
      <c r="D1547" t="s">
        <v>2588</v>
      </c>
      <c r="E1547" t="s">
        <v>1570</v>
      </c>
      <c r="F1547">
        <v>69943</v>
      </c>
      <c r="G1547">
        <v>60</v>
      </c>
      <c r="H1547">
        <v>85.8</v>
      </c>
      <c r="I1547">
        <v>10.9</v>
      </c>
      <c r="J1547">
        <v>44.8</v>
      </c>
      <c r="K1547">
        <v>28.8</v>
      </c>
      <c r="L1547">
        <v>15.5</v>
      </c>
      <c r="M1547" s="1">
        <v>13.598000000000001</v>
      </c>
      <c r="N1547">
        <v>4</v>
      </c>
      <c r="Q1547" s="1"/>
      <c r="R1547" s="1"/>
      <c r="S1547" s="1"/>
      <c r="T1547" s="1"/>
      <c r="U1547" s="1"/>
      <c r="V1547" s="1"/>
      <c r="W1547" s="1"/>
      <c r="X1547" s="1"/>
      <c r="Y1547" s="1"/>
      <c r="Z1547" s="1"/>
    </row>
    <row r="1548" spans="1:26" x14ac:dyDescent="0.35">
      <c r="A1548">
        <v>1546</v>
      </c>
      <c r="B1548">
        <v>36051</v>
      </c>
      <c r="C1548" t="s">
        <v>2624</v>
      </c>
      <c r="D1548" t="s">
        <v>2588</v>
      </c>
      <c r="E1548" t="s">
        <v>1049</v>
      </c>
      <c r="F1548">
        <v>161789</v>
      </c>
      <c r="G1548">
        <v>135</v>
      </c>
      <c r="H1548">
        <v>83.4</v>
      </c>
      <c r="I1548">
        <v>11</v>
      </c>
      <c r="J1548">
        <v>33.799999999999997</v>
      </c>
      <c r="K1548">
        <v>30.7</v>
      </c>
      <c r="L1548">
        <v>24.5</v>
      </c>
      <c r="M1548" s="1">
        <v>14.353999999999999</v>
      </c>
      <c r="N1548">
        <v>8</v>
      </c>
      <c r="Q1548" s="1"/>
      <c r="R1548" s="1"/>
      <c r="S1548" s="1"/>
      <c r="T1548" s="1"/>
      <c r="U1548" s="1"/>
      <c r="V1548" s="1"/>
      <c r="W1548" s="1"/>
      <c r="X1548" s="1"/>
      <c r="Y1548" s="1"/>
      <c r="Z1548" s="1"/>
    </row>
    <row r="1549" spans="1:26" x14ac:dyDescent="0.35">
      <c r="A1549">
        <v>1547</v>
      </c>
      <c r="B1549">
        <v>36053</v>
      </c>
      <c r="C1549" t="s">
        <v>2625</v>
      </c>
      <c r="D1549" t="s">
        <v>2588</v>
      </c>
      <c r="E1549" t="s">
        <v>116</v>
      </c>
      <c r="F1549">
        <v>182547</v>
      </c>
      <c r="G1549">
        <v>137</v>
      </c>
      <c r="H1549">
        <v>75</v>
      </c>
      <c r="I1549">
        <v>9.6</v>
      </c>
      <c r="J1549">
        <v>33.799999999999997</v>
      </c>
      <c r="K1549">
        <v>29.9</v>
      </c>
      <c r="L1549">
        <v>26.7</v>
      </c>
      <c r="M1549" s="1">
        <v>14.5419999999999</v>
      </c>
      <c r="N1549">
        <v>8</v>
      </c>
      <c r="Q1549" s="1"/>
      <c r="R1549" s="1"/>
      <c r="S1549" s="1"/>
      <c r="T1549" s="1"/>
      <c r="U1549" s="1"/>
      <c r="V1549" s="1"/>
      <c r="W1549" s="1"/>
      <c r="X1549" s="1"/>
      <c r="Y1549" s="1"/>
      <c r="Z1549" s="1"/>
    </row>
    <row r="1550" spans="1:26" x14ac:dyDescent="0.35">
      <c r="A1550">
        <v>1548</v>
      </c>
      <c r="B1550">
        <v>36055</v>
      </c>
      <c r="C1550" t="s">
        <v>2626</v>
      </c>
      <c r="D1550" t="s">
        <v>2588</v>
      </c>
      <c r="E1550" t="s">
        <v>126</v>
      </c>
      <c r="F1550">
        <v>1956083</v>
      </c>
      <c r="G1550">
        <v>1466</v>
      </c>
      <c r="H1550">
        <v>74.900000000000006</v>
      </c>
      <c r="I1550">
        <v>9.6</v>
      </c>
      <c r="J1550">
        <v>24.5</v>
      </c>
      <c r="K1550">
        <v>29.2</v>
      </c>
      <c r="L1550">
        <v>36.700000000000003</v>
      </c>
      <c r="M1550" s="1">
        <v>15.327999999999999</v>
      </c>
      <c r="N1550">
        <v>10</v>
      </c>
      <c r="Q1550" s="1"/>
      <c r="R1550" s="1"/>
      <c r="S1550" s="1"/>
      <c r="T1550" s="1"/>
      <c r="U1550" s="1"/>
      <c r="V1550" s="1"/>
      <c r="W1550" s="1"/>
      <c r="X1550" s="1"/>
      <c r="Y1550" s="1"/>
      <c r="Z1550" s="1"/>
    </row>
    <row r="1551" spans="1:26" x14ac:dyDescent="0.35">
      <c r="A1551">
        <v>1549</v>
      </c>
      <c r="B1551">
        <v>36057</v>
      </c>
      <c r="C1551" t="s">
        <v>2627</v>
      </c>
      <c r="D1551" t="s">
        <v>2588</v>
      </c>
      <c r="E1551" t="s">
        <v>128</v>
      </c>
      <c r="F1551">
        <v>127653</v>
      </c>
      <c r="G1551">
        <v>136</v>
      </c>
      <c r="H1551">
        <v>106.5</v>
      </c>
      <c r="I1551">
        <v>15.5</v>
      </c>
      <c r="J1551">
        <v>36.9</v>
      </c>
      <c r="K1551">
        <v>31.6</v>
      </c>
      <c r="L1551">
        <v>16</v>
      </c>
      <c r="M1551" s="1">
        <v>13.602</v>
      </c>
      <c r="N1551">
        <v>4</v>
      </c>
      <c r="Q1551" s="1"/>
      <c r="R1551" s="1"/>
      <c r="S1551" s="1"/>
      <c r="T1551" s="1"/>
      <c r="U1551" s="1"/>
      <c r="V1551" s="1"/>
      <c r="W1551" s="1"/>
      <c r="X1551" s="1"/>
      <c r="Y1551" s="1"/>
      <c r="Z1551" s="1"/>
    </row>
    <row r="1552" spans="1:26" x14ac:dyDescent="0.35">
      <c r="A1552">
        <v>1550</v>
      </c>
      <c r="B1552">
        <v>36059</v>
      </c>
      <c r="C1552" t="s">
        <v>2628</v>
      </c>
      <c r="D1552" t="s">
        <v>2588</v>
      </c>
      <c r="E1552" t="s">
        <v>618</v>
      </c>
      <c r="F1552">
        <v>3563740</v>
      </c>
      <c r="G1552">
        <v>2351</v>
      </c>
      <c r="H1552">
        <v>66</v>
      </c>
      <c r="I1552">
        <v>9.1</v>
      </c>
      <c r="J1552">
        <v>23.7</v>
      </c>
      <c r="K1552">
        <v>23.6</v>
      </c>
      <c r="L1552">
        <v>43.5</v>
      </c>
      <c r="M1552" s="1">
        <v>15.757999999999999</v>
      </c>
      <c r="N1552">
        <v>10</v>
      </c>
      <c r="Q1552" s="1"/>
      <c r="R1552" s="1"/>
      <c r="S1552" s="1"/>
      <c r="T1552" s="1"/>
      <c r="U1552" s="1"/>
      <c r="V1552" s="1"/>
      <c r="W1552" s="1"/>
      <c r="X1552" s="1"/>
      <c r="Y1552" s="1"/>
      <c r="Z1552" s="1"/>
    </row>
    <row r="1553" spans="1:26" x14ac:dyDescent="0.35">
      <c r="A1553">
        <v>1551</v>
      </c>
      <c r="B1553">
        <v>36061</v>
      </c>
      <c r="C1553" t="s">
        <v>2629</v>
      </c>
      <c r="D1553" t="s">
        <v>2588</v>
      </c>
      <c r="E1553" t="s">
        <v>2630</v>
      </c>
      <c r="F1553">
        <v>5006761</v>
      </c>
      <c r="G1553">
        <v>2397</v>
      </c>
      <c r="H1553">
        <v>47.9</v>
      </c>
      <c r="I1553">
        <v>13</v>
      </c>
      <c r="J1553">
        <v>12.6</v>
      </c>
      <c r="K1553">
        <v>14</v>
      </c>
      <c r="L1553">
        <v>60.4</v>
      </c>
      <c r="M1553" s="1">
        <v>16.852</v>
      </c>
      <c r="N1553">
        <v>10</v>
      </c>
      <c r="Q1553" s="1"/>
      <c r="R1553" s="1"/>
      <c r="S1553" s="1"/>
      <c r="T1553" s="1"/>
      <c r="U1553" s="1"/>
      <c r="V1553" s="1"/>
      <c r="W1553" s="1"/>
      <c r="X1553" s="1"/>
      <c r="Y1553" s="1"/>
      <c r="Z1553" s="1"/>
    </row>
    <row r="1554" spans="1:26" x14ac:dyDescent="0.35">
      <c r="A1554">
        <v>1552</v>
      </c>
      <c r="B1554">
        <v>36063</v>
      </c>
      <c r="C1554" t="s">
        <v>2631</v>
      </c>
      <c r="D1554" t="s">
        <v>2588</v>
      </c>
      <c r="E1554" t="s">
        <v>2632</v>
      </c>
      <c r="F1554">
        <v>567488</v>
      </c>
      <c r="G1554">
        <v>644</v>
      </c>
      <c r="H1554">
        <v>113.5</v>
      </c>
      <c r="I1554">
        <v>9.1</v>
      </c>
      <c r="J1554">
        <v>34.9</v>
      </c>
      <c r="K1554">
        <v>32.5</v>
      </c>
      <c r="L1554">
        <v>23.5</v>
      </c>
      <c r="M1554" s="1">
        <v>14.348000000000001</v>
      </c>
      <c r="N1554">
        <v>8</v>
      </c>
      <c r="Q1554" s="1"/>
      <c r="R1554" s="1"/>
      <c r="S1554" s="1"/>
      <c r="T1554" s="1"/>
      <c r="U1554" s="1"/>
      <c r="V1554" s="1"/>
      <c r="W1554" s="1"/>
      <c r="X1554" s="1"/>
      <c r="Y1554" s="1"/>
      <c r="Z1554" s="1"/>
    </row>
    <row r="1555" spans="1:26" x14ac:dyDescent="0.35">
      <c r="A1555">
        <v>1553</v>
      </c>
      <c r="B1555">
        <v>36065</v>
      </c>
      <c r="C1555" t="s">
        <v>2633</v>
      </c>
      <c r="D1555" t="s">
        <v>2588</v>
      </c>
      <c r="E1555" t="s">
        <v>2634</v>
      </c>
      <c r="F1555">
        <v>597111</v>
      </c>
      <c r="G1555">
        <v>566</v>
      </c>
      <c r="H1555">
        <v>94.8</v>
      </c>
      <c r="I1555">
        <v>11.9</v>
      </c>
      <c r="J1555">
        <v>33.5</v>
      </c>
      <c r="K1555">
        <v>30.8</v>
      </c>
      <c r="L1555">
        <v>23.8</v>
      </c>
      <c r="M1555" s="1">
        <v>14.282</v>
      </c>
      <c r="N1555">
        <v>7</v>
      </c>
      <c r="Q1555" s="1"/>
      <c r="R1555" s="1"/>
      <c r="S1555" s="1"/>
      <c r="T1555" s="1"/>
      <c r="U1555" s="1"/>
      <c r="V1555" s="1"/>
      <c r="W1555" s="1"/>
      <c r="X1555" s="1"/>
      <c r="Y1555" s="1"/>
      <c r="Z1555" s="1"/>
    </row>
    <row r="1556" spans="1:26" x14ac:dyDescent="0.35">
      <c r="A1556">
        <v>1554</v>
      </c>
      <c r="B1556">
        <v>36067</v>
      </c>
      <c r="C1556" t="s">
        <v>2635</v>
      </c>
      <c r="D1556" t="s">
        <v>2588</v>
      </c>
      <c r="E1556" t="s">
        <v>2636</v>
      </c>
      <c r="F1556">
        <v>1215809</v>
      </c>
      <c r="G1556">
        <v>921</v>
      </c>
      <c r="H1556">
        <v>75.8</v>
      </c>
      <c r="I1556">
        <v>9.5</v>
      </c>
      <c r="J1556">
        <v>25.9</v>
      </c>
      <c r="K1556">
        <v>30.3</v>
      </c>
      <c r="L1556">
        <v>34.299999999999997</v>
      </c>
      <c r="M1556" s="1">
        <v>15.16</v>
      </c>
      <c r="N1556">
        <v>10</v>
      </c>
      <c r="Q1556" s="1"/>
      <c r="R1556" s="1"/>
      <c r="S1556" s="1"/>
      <c r="T1556" s="1"/>
      <c r="U1556" s="1"/>
      <c r="V1556" s="1"/>
      <c r="W1556" s="1"/>
      <c r="X1556" s="1"/>
      <c r="Y1556" s="1"/>
      <c r="Z1556" s="1"/>
    </row>
    <row r="1557" spans="1:26" x14ac:dyDescent="0.35">
      <c r="A1557">
        <v>1555</v>
      </c>
      <c r="B1557">
        <v>36069</v>
      </c>
      <c r="C1557" t="s">
        <v>2637</v>
      </c>
      <c r="D1557" t="s">
        <v>2588</v>
      </c>
      <c r="E1557" t="s">
        <v>2638</v>
      </c>
      <c r="F1557">
        <v>283356</v>
      </c>
      <c r="G1557">
        <v>243</v>
      </c>
      <c r="H1557">
        <v>85.8</v>
      </c>
      <c r="I1557">
        <v>7.4</v>
      </c>
      <c r="J1557">
        <v>28.4</v>
      </c>
      <c r="K1557">
        <v>32.200000000000003</v>
      </c>
      <c r="L1557">
        <v>32.1</v>
      </c>
      <c r="M1557" s="1">
        <v>15.076000000000001</v>
      </c>
      <c r="N1557">
        <v>9</v>
      </c>
      <c r="Q1557" s="1"/>
      <c r="R1557" s="1"/>
      <c r="S1557" s="1"/>
      <c r="T1557" s="1"/>
      <c r="U1557" s="1"/>
      <c r="V1557" s="1"/>
      <c r="W1557" s="1"/>
      <c r="X1557" s="1"/>
      <c r="Y1557" s="1"/>
      <c r="Z1557" s="1"/>
    </row>
    <row r="1558" spans="1:26" x14ac:dyDescent="0.35">
      <c r="A1558">
        <v>1556</v>
      </c>
      <c r="B1558">
        <v>36071</v>
      </c>
      <c r="C1558" t="s">
        <v>2639</v>
      </c>
      <c r="D1558" t="s">
        <v>2588</v>
      </c>
      <c r="E1558" t="s">
        <v>401</v>
      </c>
      <c r="F1558">
        <v>956233</v>
      </c>
      <c r="G1558">
        <v>743</v>
      </c>
      <c r="H1558">
        <v>77.7</v>
      </c>
      <c r="I1558">
        <v>10.6</v>
      </c>
      <c r="J1558">
        <v>29.8</v>
      </c>
      <c r="K1558">
        <v>30.9</v>
      </c>
      <c r="L1558">
        <v>28.7</v>
      </c>
      <c r="M1558" s="1">
        <v>14.702</v>
      </c>
      <c r="N1558">
        <v>9</v>
      </c>
      <c r="Q1558" s="1"/>
      <c r="R1558" s="1"/>
      <c r="S1558" s="1"/>
      <c r="T1558" s="1"/>
      <c r="U1558" s="1"/>
      <c r="V1558" s="1"/>
      <c r="W1558" s="1"/>
      <c r="X1558" s="1"/>
      <c r="Y1558" s="1"/>
      <c r="Z1558" s="1"/>
    </row>
    <row r="1559" spans="1:26" x14ac:dyDescent="0.35">
      <c r="A1559">
        <v>1557</v>
      </c>
      <c r="B1559">
        <v>36073</v>
      </c>
      <c r="C1559" t="s">
        <v>2640</v>
      </c>
      <c r="D1559" t="s">
        <v>2588</v>
      </c>
      <c r="E1559" t="s">
        <v>2641</v>
      </c>
      <c r="F1559">
        <v>113396</v>
      </c>
      <c r="G1559">
        <v>137</v>
      </c>
      <c r="H1559">
        <v>120.8</v>
      </c>
      <c r="I1559">
        <v>13.7</v>
      </c>
      <c r="J1559">
        <v>39.5</v>
      </c>
      <c r="K1559">
        <v>31</v>
      </c>
      <c r="L1559">
        <v>15.9</v>
      </c>
      <c r="M1559" s="1">
        <v>13.63</v>
      </c>
      <c r="N1559">
        <v>4</v>
      </c>
      <c r="Q1559" s="1"/>
      <c r="R1559" s="1"/>
      <c r="S1559" s="1"/>
      <c r="T1559" s="1"/>
      <c r="U1559" s="1"/>
      <c r="V1559" s="1"/>
      <c r="W1559" s="1"/>
      <c r="X1559" s="1"/>
      <c r="Y1559" s="1"/>
      <c r="Z1559" s="1"/>
    </row>
    <row r="1560" spans="1:26" x14ac:dyDescent="0.35">
      <c r="A1560">
        <v>1558</v>
      </c>
      <c r="B1560">
        <v>36075</v>
      </c>
      <c r="C1560" t="s">
        <v>2642</v>
      </c>
      <c r="D1560" t="s">
        <v>2588</v>
      </c>
      <c r="E1560" t="s">
        <v>2643</v>
      </c>
      <c r="F1560">
        <v>314587</v>
      </c>
      <c r="G1560">
        <v>294</v>
      </c>
      <c r="H1560">
        <v>93.5</v>
      </c>
      <c r="I1560">
        <v>13.5</v>
      </c>
      <c r="J1560">
        <v>38.9</v>
      </c>
      <c r="K1560">
        <v>29.6</v>
      </c>
      <c r="L1560">
        <v>18</v>
      </c>
      <c r="M1560" s="1">
        <v>13.762</v>
      </c>
      <c r="N1560">
        <v>5</v>
      </c>
      <c r="Q1560" s="1"/>
      <c r="R1560" s="1"/>
      <c r="S1560" s="1"/>
      <c r="T1560" s="1"/>
      <c r="U1560" s="1"/>
      <c r="V1560" s="1"/>
      <c r="W1560" s="1"/>
      <c r="X1560" s="1"/>
      <c r="Y1560" s="1"/>
      <c r="Z1560" s="1"/>
    </row>
    <row r="1561" spans="1:26" x14ac:dyDescent="0.35">
      <c r="A1561">
        <v>1559</v>
      </c>
      <c r="B1561">
        <v>36077</v>
      </c>
      <c r="C1561" t="s">
        <v>2644</v>
      </c>
      <c r="D1561" t="s">
        <v>2588</v>
      </c>
      <c r="E1561" t="s">
        <v>1978</v>
      </c>
      <c r="F1561">
        <v>143834</v>
      </c>
      <c r="G1561">
        <v>155</v>
      </c>
      <c r="H1561">
        <v>107.8</v>
      </c>
      <c r="I1561">
        <v>9.5</v>
      </c>
      <c r="J1561">
        <v>33.200000000000003</v>
      </c>
      <c r="K1561">
        <v>28.8</v>
      </c>
      <c r="L1561">
        <v>28.5</v>
      </c>
      <c r="M1561" s="1">
        <v>14.666</v>
      </c>
      <c r="N1561">
        <v>9</v>
      </c>
      <c r="Q1561" s="1"/>
      <c r="R1561" s="1"/>
      <c r="S1561" s="1"/>
      <c r="T1561" s="1"/>
      <c r="U1561" s="1"/>
      <c r="V1561" s="1"/>
      <c r="W1561" s="1"/>
      <c r="X1561" s="1"/>
      <c r="Y1561" s="1"/>
      <c r="Z1561" s="1"/>
    </row>
    <row r="1562" spans="1:26" x14ac:dyDescent="0.35">
      <c r="A1562">
        <v>1560</v>
      </c>
      <c r="B1562">
        <v>36079</v>
      </c>
      <c r="C1562" t="s">
        <v>2645</v>
      </c>
      <c r="D1562" t="s">
        <v>2588</v>
      </c>
      <c r="E1562" t="s">
        <v>634</v>
      </c>
      <c r="F1562">
        <v>274873</v>
      </c>
      <c r="G1562">
        <v>169</v>
      </c>
      <c r="H1562">
        <v>61.5</v>
      </c>
      <c r="I1562">
        <v>7.3</v>
      </c>
      <c r="J1562">
        <v>27</v>
      </c>
      <c r="K1562">
        <v>26.8</v>
      </c>
      <c r="L1562">
        <v>38.9</v>
      </c>
      <c r="M1562" s="1">
        <v>15.502000000000001</v>
      </c>
      <c r="N1562">
        <v>10</v>
      </c>
      <c r="Q1562" s="1"/>
      <c r="R1562" s="1"/>
      <c r="S1562" s="1"/>
      <c r="T1562" s="1"/>
      <c r="U1562" s="1"/>
      <c r="V1562" s="1"/>
      <c r="W1562" s="1"/>
      <c r="X1562" s="1"/>
      <c r="Y1562" s="1"/>
      <c r="Z1562" s="1"/>
    </row>
    <row r="1563" spans="1:26" x14ac:dyDescent="0.35">
      <c r="A1563">
        <v>1561</v>
      </c>
      <c r="B1563">
        <v>36081</v>
      </c>
      <c r="C1563" t="s">
        <v>2646</v>
      </c>
      <c r="D1563" t="s">
        <v>2588</v>
      </c>
      <c r="E1563" t="s">
        <v>2647</v>
      </c>
      <c r="F1563">
        <v>6591601</v>
      </c>
      <c r="G1563">
        <v>4337</v>
      </c>
      <c r="H1563">
        <v>65.8</v>
      </c>
      <c r="I1563">
        <v>19.3</v>
      </c>
      <c r="J1563">
        <v>27.3</v>
      </c>
      <c r="K1563">
        <v>22.8</v>
      </c>
      <c r="L1563">
        <v>30.6</v>
      </c>
      <c r="M1563" s="1">
        <v>14.518000000000001</v>
      </c>
      <c r="N1563">
        <v>8</v>
      </c>
      <c r="Q1563" s="1"/>
      <c r="R1563" s="1"/>
      <c r="S1563" s="1"/>
      <c r="T1563" s="1"/>
      <c r="U1563" s="1"/>
      <c r="V1563" s="1"/>
      <c r="W1563" s="1"/>
      <c r="X1563" s="1"/>
      <c r="Y1563" s="1"/>
      <c r="Z1563" s="1"/>
    </row>
    <row r="1564" spans="1:26" x14ac:dyDescent="0.35">
      <c r="A1564">
        <v>1562</v>
      </c>
      <c r="B1564">
        <v>36083</v>
      </c>
      <c r="C1564" t="s">
        <v>2648</v>
      </c>
      <c r="D1564" t="s">
        <v>2588</v>
      </c>
      <c r="E1564" t="s">
        <v>2649</v>
      </c>
      <c r="F1564">
        <v>429806</v>
      </c>
      <c r="G1564">
        <v>365</v>
      </c>
      <c r="H1564">
        <v>84.9</v>
      </c>
      <c r="I1564">
        <v>8.6999999999999993</v>
      </c>
      <c r="J1564">
        <v>28.6</v>
      </c>
      <c r="K1564">
        <v>33.4</v>
      </c>
      <c r="L1564">
        <v>29.3</v>
      </c>
      <c r="M1564" s="1">
        <v>14.837999999999999</v>
      </c>
      <c r="N1564">
        <v>9</v>
      </c>
      <c r="Q1564" s="1"/>
      <c r="R1564" s="1"/>
      <c r="S1564" s="1"/>
      <c r="T1564" s="1"/>
      <c r="U1564" s="1"/>
      <c r="V1564" s="1"/>
      <c r="W1564" s="1"/>
      <c r="X1564" s="1"/>
      <c r="Y1564" s="1"/>
      <c r="Z1564" s="1"/>
    </row>
    <row r="1565" spans="1:26" x14ac:dyDescent="0.35">
      <c r="A1565">
        <v>1563</v>
      </c>
      <c r="B1565">
        <v>36085</v>
      </c>
      <c r="C1565" t="s">
        <v>2650</v>
      </c>
      <c r="D1565" t="s">
        <v>2588</v>
      </c>
      <c r="E1565" t="s">
        <v>850</v>
      </c>
      <c r="F1565">
        <v>1278755</v>
      </c>
      <c r="G1565">
        <v>1110</v>
      </c>
      <c r="H1565">
        <v>86.8</v>
      </c>
      <c r="I1565">
        <v>11.1</v>
      </c>
      <c r="J1565">
        <v>31.4</v>
      </c>
      <c r="K1565">
        <v>26.1</v>
      </c>
      <c r="L1565">
        <v>31.4</v>
      </c>
      <c r="M1565" s="1">
        <v>14.811999999999999</v>
      </c>
      <c r="N1565">
        <v>9</v>
      </c>
      <c r="Q1565" s="1"/>
      <c r="R1565" s="1"/>
      <c r="S1565" s="1"/>
      <c r="T1565" s="1"/>
      <c r="U1565" s="1"/>
      <c r="V1565" s="1"/>
      <c r="W1565" s="1"/>
      <c r="X1565" s="1"/>
      <c r="Y1565" s="1"/>
      <c r="Z1565" s="1"/>
    </row>
    <row r="1566" spans="1:26" x14ac:dyDescent="0.35">
      <c r="A1566">
        <v>1564</v>
      </c>
      <c r="B1566">
        <v>36087</v>
      </c>
      <c r="C1566" t="s">
        <v>2651</v>
      </c>
      <c r="D1566" t="s">
        <v>2588</v>
      </c>
      <c r="E1566" t="s">
        <v>2652</v>
      </c>
      <c r="F1566">
        <v>776550</v>
      </c>
      <c r="G1566">
        <v>420</v>
      </c>
      <c r="H1566">
        <v>54.1</v>
      </c>
      <c r="I1566">
        <v>12.7</v>
      </c>
      <c r="J1566">
        <v>22.4</v>
      </c>
      <c r="K1566">
        <v>24.4</v>
      </c>
      <c r="L1566">
        <v>40.4</v>
      </c>
      <c r="M1566" s="1">
        <v>15.454000000000001</v>
      </c>
      <c r="N1566">
        <v>10</v>
      </c>
      <c r="Q1566" s="1"/>
      <c r="R1566" s="1"/>
      <c r="S1566" s="1"/>
      <c r="T1566" s="1"/>
      <c r="U1566" s="1"/>
      <c r="V1566" s="1"/>
      <c r="W1566" s="1"/>
      <c r="X1566" s="1"/>
      <c r="Y1566" s="1"/>
      <c r="Z1566" s="1"/>
    </row>
    <row r="1567" spans="1:26" x14ac:dyDescent="0.35">
      <c r="A1567">
        <v>1565</v>
      </c>
      <c r="B1567">
        <v>36089</v>
      </c>
      <c r="C1567" t="s">
        <v>2653</v>
      </c>
      <c r="D1567" t="s">
        <v>2588</v>
      </c>
      <c r="E1567" t="s">
        <v>2654</v>
      </c>
      <c r="F1567">
        <v>275710</v>
      </c>
      <c r="G1567">
        <v>276</v>
      </c>
      <c r="H1567">
        <v>100.1</v>
      </c>
      <c r="I1567">
        <v>11.9</v>
      </c>
      <c r="J1567">
        <v>36</v>
      </c>
      <c r="K1567">
        <v>29.3</v>
      </c>
      <c r="L1567">
        <v>22.8</v>
      </c>
      <c r="M1567" s="1">
        <v>14.172000000000001</v>
      </c>
      <c r="N1567">
        <v>7</v>
      </c>
      <c r="Q1567" s="1"/>
      <c r="R1567" s="1"/>
      <c r="S1567" s="1"/>
      <c r="T1567" s="1"/>
      <c r="U1567" s="1"/>
      <c r="V1567" s="1"/>
      <c r="W1567" s="1"/>
      <c r="X1567" s="1"/>
      <c r="Y1567" s="1"/>
      <c r="Z1567" s="1"/>
    </row>
    <row r="1568" spans="1:26" x14ac:dyDescent="0.35">
      <c r="A1568">
        <v>1566</v>
      </c>
      <c r="B1568">
        <v>36091</v>
      </c>
      <c r="C1568" t="s">
        <v>2655</v>
      </c>
      <c r="D1568" t="s">
        <v>2588</v>
      </c>
      <c r="E1568" t="s">
        <v>2656</v>
      </c>
      <c r="F1568">
        <v>614223</v>
      </c>
      <c r="G1568">
        <v>352</v>
      </c>
      <c r="H1568">
        <v>57.3</v>
      </c>
      <c r="I1568">
        <v>6</v>
      </c>
      <c r="J1568">
        <v>25.4</v>
      </c>
      <c r="K1568">
        <v>29</v>
      </c>
      <c r="L1568">
        <v>39.700000000000003</v>
      </c>
      <c r="M1568" s="1">
        <v>15.648</v>
      </c>
      <c r="N1568">
        <v>10</v>
      </c>
      <c r="Q1568" s="1"/>
      <c r="R1568" s="1"/>
      <c r="S1568" s="1"/>
      <c r="T1568" s="1"/>
      <c r="U1568" s="1"/>
      <c r="V1568" s="1"/>
      <c r="W1568" s="1"/>
      <c r="X1568" s="1"/>
      <c r="Y1568" s="1"/>
      <c r="Z1568" s="1"/>
    </row>
    <row r="1569" spans="1:26" x14ac:dyDescent="0.35">
      <c r="A1569">
        <v>1567</v>
      </c>
      <c r="B1569">
        <v>36093</v>
      </c>
      <c r="C1569" t="s">
        <v>2657</v>
      </c>
      <c r="D1569" t="s">
        <v>2588</v>
      </c>
      <c r="E1569" t="s">
        <v>2658</v>
      </c>
      <c r="F1569">
        <v>409390</v>
      </c>
      <c r="G1569">
        <v>428</v>
      </c>
      <c r="H1569">
        <v>104.5</v>
      </c>
      <c r="I1569">
        <v>9.8000000000000007</v>
      </c>
      <c r="J1569">
        <v>29.7</v>
      </c>
      <c r="K1569">
        <v>30</v>
      </c>
      <c r="L1569">
        <v>30.6</v>
      </c>
      <c r="M1569" s="1">
        <v>14.864000000000001</v>
      </c>
      <c r="N1569">
        <v>9</v>
      </c>
      <c r="Q1569" s="1"/>
      <c r="R1569" s="1"/>
      <c r="S1569" s="1"/>
      <c r="T1569" s="1"/>
      <c r="U1569" s="1"/>
      <c r="V1569" s="1"/>
      <c r="W1569" s="1"/>
      <c r="X1569" s="1"/>
      <c r="Y1569" s="1"/>
      <c r="Z1569" s="1"/>
    </row>
    <row r="1570" spans="1:26" x14ac:dyDescent="0.35">
      <c r="A1570">
        <v>1568</v>
      </c>
      <c r="B1570">
        <v>36095</v>
      </c>
      <c r="C1570" t="s">
        <v>2659</v>
      </c>
      <c r="D1570" t="s">
        <v>2588</v>
      </c>
      <c r="E1570" t="s">
        <v>2660</v>
      </c>
      <c r="F1570">
        <v>81201</v>
      </c>
      <c r="G1570">
        <v>81</v>
      </c>
      <c r="H1570">
        <v>99.8</v>
      </c>
      <c r="I1570">
        <v>11.5</v>
      </c>
      <c r="J1570">
        <v>38</v>
      </c>
      <c r="K1570">
        <v>30</v>
      </c>
      <c r="L1570">
        <v>20.5</v>
      </c>
      <c r="M1570" s="1">
        <v>14.01</v>
      </c>
      <c r="N1570">
        <v>6</v>
      </c>
      <c r="Q1570" s="1"/>
      <c r="R1570" s="1"/>
      <c r="S1570" s="1"/>
      <c r="T1570" s="1"/>
      <c r="U1570" s="1"/>
      <c r="V1570" s="1"/>
      <c r="W1570" s="1"/>
      <c r="X1570" s="1"/>
      <c r="Y1570" s="1"/>
      <c r="Z1570" s="1"/>
    </row>
    <row r="1571" spans="1:26" x14ac:dyDescent="0.35">
      <c r="A1571">
        <v>1569</v>
      </c>
      <c r="B1571">
        <v>36097</v>
      </c>
      <c r="C1571" t="s">
        <v>2661</v>
      </c>
      <c r="D1571" t="s">
        <v>2588</v>
      </c>
      <c r="E1571" t="s">
        <v>1095</v>
      </c>
      <c r="F1571">
        <v>48846</v>
      </c>
      <c r="G1571">
        <v>43</v>
      </c>
      <c r="H1571">
        <v>88</v>
      </c>
      <c r="I1571">
        <v>10</v>
      </c>
      <c r="J1571">
        <v>39.9</v>
      </c>
      <c r="K1571">
        <v>29.3</v>
      </c>
      <c r="L1571">
        <v>20.8</v>
      </c>
      <c r="M1571" s="1">
        <v>14.05</v>
      </c>
      <c r="N1571">
        <v>7</v>
      </c>
      <c r="Q1571" s="1"/>
      <c r="R1571" s="1"/>
      <c r="S1571" s="1"/>
      <c r="T1571" s="1"/>
      <c r="U1571" s="1"/>
      <c r="V1571" s="1"/>
      <c r="W1571" s="1"/>
      <c r="X1571" s="1"/>
      <c r="Y1571" s="1"/>
      <c r="Z1571" s="1"/>
    </row>
    <row r="1572" spans="1:26" x14ac:dyDescent="0.35">
      <c r="A1572">
        <v>1570</v>
      </c>
      <c r="B1572">
        <v>36099</v>
      </c>
      <c r="C1572" t="s">
        <v>2662</v>
      </c>
      <c r="D1572" t="s">
        <v>2588</v>
      </c>
      <c r="E1572" t="s">
        <v>2663</v>
      </c>
      <c r="F1572">
        <v>93014</v>
      </c>
      <c r="G1572">
        <v>69</v>
      </c>
      <c r="H1572">
        <v>74.2</v>
      </c>
      <c r="I1572">
        <v>14.5</v>
      </c>
      <c r="J1572">
        <v>35.6</v>
      </c>
      <c r="K1572">
        <v>29.9</v>
      </c>
      <c r="L1572">
        <v>20</v>
      </c>
      <c r="M1572" s="1">
        <v>13.907999999999999</v>
      </c>
      <c r="N1572">
        <v>6</v>
      </c>
      <c r="Q1572" s="1"/>
      <c r="R1572" s="1"/>
      <c r="S1572" s="1"/>
      <c r="T1572" s="1"/>
      <c r="U1572" s="1"/>
      <c r="V1572" s="1"/>
      <c r="W1572" s="1"/>
      <c r="X1572" s="1"/>
      <c r="Y1572" s="1"/>
      <c r="Z1572" s="1"/>
    </row>
    <row r="1573" spans="1:26" x14ac:dyDescent="0.35">
      <c r="A1573">
        <v>1571</v>
      </c>
      <c r="B1573">
        <v>36101</v>
      </c>
      <c r="C1573" t="s">
        <v>2664</v>
      </c>
      <c r="D1573" t="s">
        <v>2588</v>
      </c>
      <c r="E1573" t="s">
        <v>1226</v>
      </c>
      <c r="F1573">
        <v>255250</v>
      </c>
      <c r="G1573">
        <v>245</v>
      </c>
      <c r="H1573">
        <v>96</v>
      </c>
      <c r="I1573">
        <v>10.4</v>
      </c>
      <c r="J1573">
        <v>37.299999999999997</v>
      </c>
      <c r="K1573">
        <v>30</v>
      </c>
      <c r="L1573">
        <v>22.3</v>
      </c>
      <c r="M1573" s="1">
        <v>14.175999999999901</v>
      </c>
      <c r="N1573">
        <v>7</v>
      </c>
      <c r="Q1573" s="1"/>
      <c r="R1573" s="1"/>
      <c r="S1573" s="1"/>
      <c r="T1573" s="1"/>
      <c r="U1573" s="1"/>
      <c r="V1573" s="1"/>
      <c r="W1573" s="1"/>
      <c r="X1573" s="1"/>
      <c r="Y1573" s="1"/>
      <c r="Z1573" s="1"/>
    </row>
    <row r="1574" spans="1:26" x14ac:dyDescent="0.35">
      <c r="A1574">
        <v>1572</v>
      </c>
      <c r="B1574">
        <v>36103</v>
      </c>
      <c r="C1574" t="s">
        <v>2665</v>
      </c>
      <c r="D1574" t="s">
        <v>2588</v>
      </c>
      <c r="E1574" t="s">
        <v>1858</v>
      </c>
      <c r="F1574">
        <v>3986714</v>
      </c>
      <c r="G1574">
        <v>2626</v>
      </c>
      <c r="H1574">
        <v>65.900000000000006</v>
      </c>
      <c r="I1574">
        <v>10</v>
      </c>
      <c r="J1574">
        <v>28.9</v>
      </c>
      <c r="K1574">
        <v>26.8</v>
      </c>
      <c r="L1574">
        <v>34.4</v>
      </c>
      <c r="M1574" s="1">
        <v>15.1</v>
      </c>
      <c r="N1574">
        <v>9</v>
      </c>
      <c r="Q1574" s="1"/>
      <c r="R1574" s="1"/>
      <c r="S1574" s="1"/>
      <c r="T1574" s="1"/>
      <c r="U1574" s="1"/>
      <c r="V1574" s="1"/>
      <c r="W1574" s="1"/>
      <c r="X1574" s="1"/>
      <c r="Y1574" s="1"/>
      <c r="Z1574" s="1"/>
    </row>
    <row r="1575" spans="1:26" x14ac:dyDescent="0.35">
      <c r="A1575">
        <v>1573</v>
      </c>
      <c r="B1575">
        <v>36105</v>
      </c>
      <c r="C1575" t="s">
        <v>2666</v>
      </c>
      <c r="D1575" t="s">
        <v>2588</v>
      </c>
      <c r="E1575" t="s">
        <v>1228</v>
      </c>
      <c r="F1575">
        <v>201506</v>
      </c>
      <c r="G1575">
        <v>248</v>
      </c>
      <c r="H1575">
        <v>123.1</v>
      </c>
      <c r="I1575">
        <v>13.8</v>
      </c>
      <c r="J1575">
        <v>33.4</v>
      </c>
      <c r="K1575">
        <v>30.5</v>
      </c>
      <c r="L1575">
        <v>22.4</v>
      </c>
      <c r="M1575" s="1">
        <v>14.138</v>
      </c>
      <c r="N1575">
        <v>7</v>
      </c>
      <c r="Q1575" s="1"/>
      <c r="R1575" s="1"/>
      <c r="S1575" s="1"/>
      <c r="T1575" s="1"/>
      <c r="U1575" s="1"/>
      <c r="V1575" s="1"/>
      <c r="W1575" s="1"/>
      <c r="X1575" s="1"/>
      <c r="Y1575" s="1"/>
      <c r="Z1575" s="1"/>
    </row>
    <row r="1576" spans="1:26" x14ac:dyDescent="0.35">
      <c r="A1576">
        <v>1574</v>
      </c>
      <c r="B1576">
        <v>36107</v>
      </c>
      <c r="C1576" t="s">
        <v>2667</v>
      </c>
      <c r="D1576" t="s">
        <v>2588</v>
      </c>
      <c r="E1576" t="s">
        <v>2668</v>
      </c>
      <c r="F1576">
        <v>130234</v>
      </c>
      <c r="G1576">
        <v>120</v>
      </c>
      <c r="H1576">
        <v>92.1</v>
      </c>
      <c r="I1576">
        <v>9.8000000000000007</v>
      </c>
      <c r="J1576">
        <v>35.299999999999997</v>
      </c>
      <c r="K1576">
        <v>30</v>
      </c>
      <c r="L1576">
        <v>25</v>
      </c>
      <c r="M1576" s="1">
        <v>14.416</v>
      </c>
      <c r="N1576">
        <v>8</v>
      </c>
      <c r="Q1576" s="1"/>
      <c r="R1576" s="1"/>
      <c r="S1576" s="1"/>
      <c r="T1576" s="1"/>
      <c r="U1576" s="1"/>
      <c r="V1576" s="1"/>
      <c r="W1576" s="1"/>
      <c r="X1576" s="1"/>
      <c r="Y1576" s="1"/>
      <c r="Z1576" s="1"/>
    </row>
    <row r="1577" spans="1:26" x14ac:dyDescent="0.35">
      <c r="A1577">
        <v>1575</v>
      </c>
      <c r="B1577">
        <v>36109</v>
      </c>
      <c r="C1577" t="s">
        <v>2669</v>
      </c>
      <c r="D1577" t="s">
        <v>2588</v>
      </c>
      <c r="E1577" t="s">
        <v>2670</v>
      </c>
      <c r="F1577">
        <v>234615</v>
      </c>
      <c r="G1577">
        <v>149</v>
      </c>
      <c r="H1577">
        <v>63.5</v>
      </c>
      <c r="I1577">
        <v>5.5</v>
      </c>
      <c r="J1577">
        <v>19.899999999999999</v>
      </c>
      <c r="K1577">
        <v>23</v>
      </c>
      <c r="L1577">
        <v>51.6</v>
      </c>
      <c r="M1577" s="1">
        <v>16.477999999999899</v>
      </c>
      <c r="N1577">
        <v>10</v>
      </c>
      <c r="Q1577" s="1"/>
      <c r="R1577" s="1"/>
      <c r="S1577" s="1"/>
      <c r="T1577" s="1"/>
      <c r="U1577" s="1"/>
      <c r="V1577" s="1"/>
      <c r="W1577" s="1"/>
      <c r="X1577" s="1"/>
      <c r="Y1577" s="1"/>
      <c r="Z1577" s="1"/>
    </row>
    <row r="1578" spans="1:26" x14ac:dyDescent="0.35">
      <c r="A1578">
        <v>1576</v>
      </c>
      <c r="B1578">
        <v>36111</v>
      </c>
      <c r="C1578" t="s">
        <v>2671</v>
      </c>
      <c r="D1578" t="s">
        <v>2588</v>
      </c>
      <c r="E1578" t="s">
        <v>2672</v>
      </c>
      <c r="F1578">
        <v>489028</v>
      </c>
      <c r="G1578">
        <v>438</v>
      </c>
      <c r="H1578">
        <v>89.6</v>
      </c>
      <c r="I1578">
        <v>9.9</v>
      </c>
      <c r="J1578">
        <v>30.5</v>
      </c>
      <c r="K1578">
        <v>28.6</v>
      </c>
      <c r="L1578">
        <v>31</v>
      </c>
      <c r="M1578" s="1">
        <v>14.853999999999999</v>
      </c>
      <c r="N1578">
        <v>9</v>
      </c>
      <c r="Q1578" s="1"/>
      <c r="R1578" s="1"/>
      <c r="S1578" s="1"/>
      <c r="T1578" s="1"/>
      <c r="U1578" s="1"/>
      <c r="V1578" s="1"/>
      <c r="W1578" s="1"/>
      <c r="X1578" s="1"/>
      <c r="Y1578" s="1"/>
      <c r="Z1578" s="1"/>
    </row>
    <row r="1579" spans="1:26" x14ac:dyDescent="0.35">
      <c r="A1579">
        <v>1577</v>
      </c>
      <c r="B1579">
        <v>36113</v>
      </c>
      <c r="C1579" t="s">
        <v>2673</v>
      </c>
      <c r="D1579" t="s">
        <v>2588</v>
      </c>
      <c r="E1579" t="s">
        <v>896</v>
      </c>
      <c r="F1579">
        <v>173377</v>
      </c>
      <c r="G1579">
        <v>157</v>
      </c>
      <c r="H1579">
        <v>90.6</v>
      </c>
      <c r="I1579">
        <v>8.8000000000000007</v>
      </c>
      <c r="J1579">
        <v>33.4</v>
      </c>
      <c r="K1579">
        <v>29.3</v>
      </c>
      <c r="L1579">
        <v>28.4</v>
      </c>
      <c r="M1579" s="1">
        <v>14.67</v>
      </c>
      <c r="N1579">
        <v>9</v>
      </c>
      <c r="Q1579" s="1"/>
      <c r="R1579" s="1"/>
      <c r="S1579" s="1"/>
      <c r="T1579" s="1"/>
      <c r="U1579" s="1"/>
      <c r="V1579" s="1"/>
      <c r="W1579" s="1"/>
      <c r="X1579" s="1"/>
      <c r="Y1579" s="1"/>
      <c r="Z1579" s="1"/>
    </row>
    <row r="1580" spans="1:26" x14ac:dyDescent="0.35">
      <c r="A1580">
        <v>1578</v>
      </c>
      <c r="B1580">
        <v>36115</v>
      </c>
      <c r="C1580" t="s">
        <v>2674</v>
      </c>
      <c r="D1580" t="s">
        <v>2588</v>
      </c>
      <c r="E1580" t="s">
        <v>156</v>
      </c>
      <c r="F1580">
        <v>169870</v>
      </c>
      <c r="G1580">
        <v>157</v>
      </c>
      <c r="H1580">
        <v>92.4</v>
      </c>
      <c r="I1580">
        <v>11.5</v>
      </c>
      <c r="J1580">
        <v>39.6</v>
      </c>
      <c r="K1580">
        <v>28.7</v>
      </c>
      <c r="L1580">
        <v>20.2</v>
      </c>
      <c r="M1580" s="1">
        <v>13.96</v>
      </c>
      <c r="N1580">
        <v>6</v>
      </c>
      <c r="Q1580" s="1"/>
      <c r="R1580" s="1"/>
      <c r="S1580" s="1"/>
      <c r="T1580" s="1"/>
      <c r="U1580" s="1"/>
      <c r="V1580" s="1"/>
      <c r="W1580" s="1"/>
      <c r="X1580" s="1"/>
      <c r="Y1580" s="1"/>
      <c r="Z1580" s="1"/>
    </row>
    <row r="1581" spans="1:26" x14ac:dyDescent="0.35">
      <c r="A1581">
        <v>1579</v>
      </c>
      <c r="B1581">
        <v>36117</v>
      </c>
      <c r="C1581" t="s">
        <v>2675</v>
      </c>
      <c r="D1581" t="s">
        <v>2588</v>
      </c>
      <c r="E1581" t="s">
        <v>899</v>
      </c>
      <c r="F1581">
        <v>244467</v>
      </c>
      <c r="G1581">
        <v>165</v>
      </c>
      <c r="H1581">
        <v>67.5</v>
      </c>
      <c r="I1581">
        <v>10</v>
      </c>
      <c r="J1581">
        <v>36.1</v>
      </c>
      <c r="K1581">
        <v>32.700000000000003</v>
      </c>
      <c r="L1581">
        <v>21.2</v>
      </c>
      <c r="M1581" s="1">
        <v>14.15</v>
      </c>
      <c r="N1581">
        <v>7</v>
      </c>
      <c r="Q1581" s="1"/>
      <c r="R1581" s="1"/>
      <c r="S1581" s="1"/>
      <c r="T1581" s="1"/>
      <c r="U1581" s="1"/>
      <c r="V1581" s="1"/>
      <c r="W1581" s="1"/>
      <c r="X1581" s="1"/>
      <c r="Y1581" s="1"/>
      <c r="Z1581" s="1"/>
    </row>
    <row r="1582" spans="1:26" x14ac:dyDescent="0.35">
      <c r="A1582">
        <v>1580</v>
      </c>
      <c r="B1582">
        <v>36119</v>
      </c>
      <c r="C1582" t="s">
        <v>2676</v>
      </c>
      <c r="D1582" t="s">
        <v>2588</v>
      </c>
      <c r="E1582" t="s">
        <v>2677</v>
      </c>
      <c r="F1582">
        <v>2553580</v>
      </c>
      <c r="G1582">
        <v>1492</v>
      </c>
      <c r="H1582">
        <v>58.4</v>
      </c>
      <c r="I1582">
        <v>12.4</v>
      </c>
      <c r="J1582">
        <v>19.7</v>
      </c>
      <c r="K1582">
        <v>20.6</v>
      </c>
      <c r="L1582">
        <v>47.3</v>
      </c>
      <c r="M1582" s="1">
        <v>15.948</v>
      </c>
      <c r="N1582">
        <v>10</v>
      </c>
      <c r="Q1582" s="1"/>
      <c r="R1582" s="1"/>
      <c r="S1582" s="1"/>
      <c r="T1582" s="1"/>
      <c r="U1582" s="1"/>
      <c r="V1582" s="1"/>
      <c r="W1582" s="1"/>
      <c r="X1582" s="1"/>
      <c r="Y1582" s="1"/>
      <c r="Z1582" s="1"/>
    </row>
    <row r="1583" spans="1:26" x14ac:dyDescent="0.35">
      <c r="A1583">
        <v>1581</v>
      </c>
      <c r="B1583">
        <v>36121</v>
      </c>
      <c r="C1583" t="s">
        <v>2678</v>
      </c>
      <c r="D1583" t="s">
        <v>2588</v>
      </c>
      <c r="E1583" t="s">
        <v>2679</v>
      </c>
      <c r="F1583">
        <v>117903</v>
      </c>
      <c r="G1583">
        <v>99</v>
      </c>
      <c r="H1583">
        <v>84</v>
      </c>
      <c r="I1583">
        <v>11.9</v>
      </c>
      <c r="J1583">
        <v>41.2</v>
      </c>
      <c r="K1583">
        <v>31.9</v>
      </c>
      <c r="L1583">
        <v>15</v>
      </c>
      <c r="M1583" s="1">
        <v>13.6</v>
      </c>
      <c r="N1583">
        <v>4</v>
      </c>
      <c r="Q1583" s="1"/>
      <c r="R1583" s="1"/>
      <c r="S1583" s="1"/>
      <c r="T1583" s="1"/>
      <c r="U1583" s="1"/>
      <c r="V1583" s="1"/>
      <c r="W1583" s="1"/>
      <c r="X1583" s="1"/>
      <c r="Y1583" s="1"/>
      <c r="Z1583" s="1"/>
    </row>
    <row r="1584" spans="1:26" x14ac:dyDescent="0.35">
      <c r="A1584">
        <v>1582</v>
      </c>
      <c r="B1584">
        <v>36123</v>
      </c>
      <c r="C1584" t="s">
        <v>2680</v>
      </c>
      <c r="D1584" t="s">
        <v>2588</v>
      </c>
      <c r="E1584" t="s">
        <v>2681</v>
      </c>
      <c r="F1584">
        <v>59428</v>
      </c>
      <c r="G1584">
        <v>43</v>
      </c>
      <c r="H1584">
        <v>72.400000000000006</v>
      </c>
      <c r="I1584">
        <v>14.8</v>
      </c>
      <c r="J1584">
        <v>34.1</v>
      </c>
      <c r="K1584">
        <v>27.9</v>
      </c>
      <c r="L1584">
        <v>23.2</v>
      </c>
      <c r="M1584" s="1">
        <v>14.118</v>
      </c>
      <c r="N1584">
        <v>7</v>
      </c>
      <c r="Q1584" s="1"/>
      <c r="R1584" s="1"/>
      <c r="S1584" s="1"/>
      <c r="T1584" s="1"/>
      <c r="U1584" s="1"/>
      <c r="V1584" s="1"/>
      <c r="W1584" s="1"/>
      <c r="X1584" s="1"/>
      <c r="Y1584" s="1"/>
      <c r="Z1584" s="1"/>
    </row>
    <row r="1585" spans="1:26" x14ac:dyDescent="0.35">
      <c r="A1585">
        <v>1583</v>
      </c>
      <c r="B1585">
        <v>37001</v>
      </c>
      <c r="C1585" t="s">
        <v>2682</v>
      </c>
      <c r="D1585" t="s">
        <v>2683</v>
      </c>
      <c r="E1585" t="s">
        <v>2684</v>
      </c>
      <c r="F1585">
        <v>399038</v>
      </c>
      <c r="G1585">
        <v>445</v>
      </c>
      <c r="H1585">
        <v>111.5</v>
      </c>
      <c r="I1585">
        <v>15.3</v>
      </c>
      <c r="J1585">
        <v>28.2</v>
      </c>
      <c r="K1585">
        <v>34.5</v>
      </c>
      <c r="L1585">
        <v>22.1</v>
      </c>
      <c r="M1585" s="1">
        <v>14.164</v>
      </c>
      <c r="N1585">
        <v>7</v>
      </c>
      <c r="Q1585" s="1"/>
      <c r="R1585" s="1"/>
      <c r="S1585" s="1"/>
      <c r="T1585" s="1"/>
      <c r="U1585" s="1"/>
      <c r="V1585" s="1"/>
      <c r="W1585" s="1"/>
      <c r="X1585" s="1"/>
      <c r="Y1585" s="1"/>
      <c r="Z1585" s="1"/>
    </row>
    <row r="1586" spans="1:26" x14ac:dyDescent="0.35">
      <c r="A1586">
        <v>1584</v>
      </c>
      <c r="B1586">
        <v>37003</v>
      </c>
      <c r="C1586" t="s">
        <v>2685</v>
      </c>
      <c r="D1586" t="s">
        <v>2683</v>
      </c>
      <c r="E1586" t="s">
        <v>976</v>
      </c>
      <c r="F1586">
        <v>97854</v>
      </c>
      <c r="G1586">
        <v>95</v>
      </c>
      <c r="H1586">
        <v>97.1</v>
      </c>
      <c r="I1586">
        <v>19.399999999999999</v>
      </c>
      <c r="J1586">
        <v>39.6</v>
      </c>
      <c r="K1586">
        <v>27.6</v>
      </c>
      <c r="L1586">
        <v>13.3</v>
      </c>
      <c r="M1586" s="1">
        <v>13.215999999999999</v>
      </c>
      <c r="N1586">
        <v>2</v>
      </c>
      <c r="Q1586" s="1"/>
      <c r="R1586" s="1"/>
      <c r="S1586" s="1"/>
      <c r="T1586" s="1"/>
      <c r="U1586" s="1"/>
      <c r="V1586" s="1"/>
      <c r="W1586" s="1"/>
      <c r="X1586" s="1"/>
      <c r="Y1586" s="1"/>
      <c r="Z1586" s="1"/>
    </row>
    <row r="1587" spans="1:26" x14ac:dyDescent="0.35">
      <c r="A1587">
        <v>1585</v>
      </c>
      <c r="B1587">
        <v>37005</v>
      </c>
      <c r="C1587" t="s">
        <v>2686</v>
      </c>
      <c r="D1587" t="s">
        <v>2683</v>
      </c>
      <c r="E1587" t="s">
        <v>2687</v>
      </c>
      <c r="F1587">
        <v>27422</v>
      </c>
      <c r="G1587">
        <v>34</v>
      </c>
      <c r="H1587">
        <v>124</v>
      </c>
      <c r="I1587">
        <v>19</v>
      </c>
      <c r="J1587">
        <v>32.299999999999997</v>
      </c>
      <c r="K1587">
        <v>30.1</v>
      </c>
      <c r="L1587">
        <v>18.600000000000001</v>
      </c>
      <c r="M1587" s="1">
        <v>13.71</v>
      </c>
      <c r="N1587">
        <v>5</v>
      </c>
      <c r="Q1587" s="1"/>
      <c r="R1587" s="1"/>
      <c r="S1587" s="1"/>
      <c r="T1587" s="1"/>
      <c r="U1587" s="1"/>
      <c r="V1587" s="1"/>
      <c r="W1587" s="1"/>
      <c r="X1587" s="1"/>
      <c r="Y1587" s="1"/>
      <c r="Z1587" s="1"/>
    </row>
    <row r="1588" spans="1:26" x14ac:dyDescent="0.35">
      <c r="A1588">
        <v>1586</v>
      </c>
      <c r="B1588">
        <v>37007</v>
      </c>
      <c r="C1588" t="s">
        <v>2688</v>
      </c>
      <c r="D1588" t="s">
        <v>2683</v>
      </c>
      <c r="E1588" t="s">
        <v>2689</v>
      </c>
      <c r="F1588">
        <v>70282</v>
      </c>
      <c r="G1588">
        <v>118</v>
      </c>
      <c r="H1588">
        <v>167.9</v>
      </c>
      <c r="I1588">
        <v>19.600000000000001</v>
      </c>
      <c r="J1588">
        <v>41.1</v>
      </c>
      <c r="K1588">
        <v>29.8</v>
      </c>
      <c r="L1588">
        <v>9.5</v>
      </c>
      <c r="M1588" s="1">
        <v>12.964</v>
      </c>
      <c r="N1588">
        <v>1</v>
      </c>
      <c r="Q1588" s="1"/>
      <c r="R1588" s="1"/>
      <c r="S1588" s="1"/>
      <c r="T1588" s="1"/>
      <c r="U1588" s="1"/>
      <c r="V1588" s="1"/>
      <c r="W1588" s="1"/>
      <c r="X1588" s="1"/>
      <c r="Y1588" s="1"/>
      <c r="Z1588" s="1"/>
    </row>
    <row r="1589" spans="1:26" x14ac:dyDescent="0.35">
      <c r="A1589">
        <v>1587</v>
      </c>
      <c r="B1589">
        <v>37009</v>
      </c>
      <c r="C1589" t="s">
        <v>2690</v>
      </c>
      <c r="D1589" t="s">
        <v>2683</v>
      </c>
      <c r="E1589" t="s">
        <v>2691</v>
      </c>
      <c r="F1589">
        <v>69531</v>
      </c>
      <c r="G1589">
        <v>78</v>
      </c>
      <c r="H1589">
        <v>112.2</v>
      </c>
      <c r="I1589">
        <v>16.7</v>
      </c>
      <c r="J1589">
        <v>31.5</v>
      </c>
      <c r="K1589">
        <v>32.299999999999997</v>
      </c>
      <c r="L1589">
        <v>19.5</v>
      </c>
      <c r="M1589" s="1">
        <v>13.8719999999999</v>
      </c>
      <c r="N1589">
        <v>6</v>
      </c>
      <c r="Q1589" s="1"/>
      <c r="R1589" s="1"/>
      <c r="S1589" s="1"/>
      <c r="T1589" s="1"/>
      <c r="U1589" s="1"/>
      <c r="V1589" s="1"/>
      <c r="W1589" s="1"/>
      <c r="X1589" s="1"/>
      <c r="Y1589" s="1"/>
      <c r="Z1589" s="1"/>
    </row>
    <row r="1590" spans="1:26" x14ac:dyDescent="0.35">
      <c r="A1590">
        <v>1588</v>
      </c>
      <c r="B1590">
        <v>37011</v>
      </c>
      <c r="C1590" t="s">
        <v>2692</v>
      </c>
      <c r="D1590" t="s">
        <v>2683</v>
      </c>
      <c r="E1590" t="s">
        <v>2693</v>
      </c>
      <c r="F1590">
        <v>47661</v>
      </c>
      <c r="G1590">
        <v>45</v>
      </c>
      <c r="H1590">
        <v>94.4</v>
      </c>
      <c r="I1590">
        <v>21</v>
      </c>
      <c r="J1590">
        <v>29.8</v>
      </c>
      <c r="K1590">
        <v>29.4</v>
      </c>
      <c r="L1590">
        <v>19.8</v>
      </c>
      <c r="M1590" s="1">
        <v>13.752000000000001</v>
      </c>
      <c r="N1590">
        <v>5</v>
      </c>
      <c r="Q1590" s="1"/>
      <c r="R1590" s="1"/>
      <c r="S1590" s="1"/>
      <c r="T1590" s="1"/>
      <c r="U1590" s="1"/>
      <c r="V1590" s="1"/>
      <c r="W1590" s="1"/>
      <c r="X1590" s="1"/>
      <c r="Y1590" s="1"/>
      <c r="Z1590" s="1"/>
    </row>
    <row r="1591" spans="1:26" x14ac:dyDescent="0.35">
      <c r="A1591">
        <v>1589</v>
      </c>
      <c r="B1591">
        <v>37013</v>
      </c>
      <c r="C1591" t="s">
        <v>2694</v>
      </c>
      <c r="D1591" t="s">
        <v>2683</v>
      </c>
      <c r="E1591" t="s">
        <v>2695</v>
      </c>
      <c r="F1591">
        <v>118875</v>
      </c>
      <c r="G1591">
        <v>171</v>
      </c>
      <c r="H1591">
        <v>143.80000000000001</v>
      </c>
      <c r="I1591">
        <v>15.4</v>
      </c>
      <c r="J1591">
        <v>32.9</v>
      </c>
      <c r="K1591">
        <v>33.200000000000003</v>
      </c>
      <c r="L1591">
        <v>18.600000000000001</v>
      </c>
      <c r="M1591" s="1">
        <v>13.856</v>
      </c>
      <c r="N1591">
        <v>6</v>
      </c>
      <c r="Q1591" s="1"/>
      <c r="R1591" s="1"/>
      <c r="S1591" s="1"/>
      <c r="T1591" s="1"/>
      <c r="U1591" s="1"/>
      <c r="V1591" s="1"/>
      <c r="W1591" s="1"/>
      <c r="X1591" s="1"/>
      <c r="Y1591" s="1"/>
      <c r="Z1591" s="1"/>
    </row>
    <row r="1592" spans="1:26" x14ac:dyDescent="0.35">
      <c r="A1592">
        <v>1590</v>
      </c>
      <c r="B1592">
        <v>37015</v>
      </c>
      <c r="C1592" t="s">
        <v>2696</v>
      </c>
      <c r="D1592" t="s">
        <v>2683</v>
      </c>
      <c r="E1592" t="s">
        <v>2697</v>
      </c>
      <c r="F1592">
        <v>53435</v>
      </c>
      <c r="G1592">
        <v>84</v>
      </c>
      <c r="H1592">
        <v>157.19999999999999</v>
      </c>
      <c r="I1592">
        <v>25.2</v>
      </c>
      <c r="J1592">
        <v>38.1</v>
      </c>
      <c r="K1592">
        <v>25.2</v>
      </c>
      <c r="L1592">
        <v>11.5</v>
      </c>
      <c r="M1592" s="1">
        <v>12.92</v>
      </c>
      <c r="N1592">
        <v>1</v>
      </c>
      <c r="Q1592" s="1"/>
      <c r="R1592" s="1"/>
      <c r="S1592" s="1"/>
      <c r="T1592" s="1"/>
      <c r="U1592" s="1"/>
      <c r="V1592" s="1"/>
      <c r="W1592" s="1"/>
      <c r="X1592" s="1"/>
      <c r="Y1592" s="1"/>
      <c r="Z1592" s="1"/>
    </row>
    <row r="1593" spans="1:26" x14ac:dyDescent="0.35">
      <c r="A1593">
        <v>1591</v>
      </c>
      <c r="B1593">
        <v>37017</v>
      </c>
      <c r="C1593" t="s">
        <v>2698</v>
      </c>
      <c r="D1593" t="s">
        <v>2683</v>
      </c>
      <c r="E1593" t="s">
        <v>2699</v>
      </c>
      <c r="F1593">
        <v>88730</v>
      </c>
      <c r="G1593">
        <v>177</v>
      </c>
      <c r="H1593">
        <v>199.5</v>
      </c>
      <c r="I1593">
        <v>21.6</v>
      </c>
      <c r="J1593">
        <v>31.9</v>
      </c>
      <c r="K1593">
        <v>31.7</v>
      </c>
      <c r="L1593">
        <v>14.8</v>
      </c>
      <c r="M1593" s="1">
        <v>13.385999999999999</v>
      </c>
      <c r="N1593">
        <v>3</v>
      </c>
      <c r="Q1593" s="1"/>
      <c r="R1593" s="1"/>
      <c r="S1593" s="1"/>
      <c r="T1593" s="1"/>
      <c r="U1593" s="1"/>
      <c r="V1593" s="1"/>
      <c r="W1593" s="1"/>
      <c r="X1593" s="1"/>
      <c r="Y1593" s="1"/>
      <c r="Z1593" s="1"/>
    </row>
    <row r="1594" spans="1:26" x14ac:dyDescent="0.35">
      <c r="A1594">
        <v>1592</v>
      </c>
      <c r="B1594">
        <v>37019</v>
      </c>
      <c r="C1594" t="s">
        <v>2700</v>
      </c>
      <c r="D1594" t="s">
        <v>2683</v>
      </c>
      <c r="E1594" t="s">
        <v>2701</v>
      </c>
      <c r="F1594">
        <v>297595</v>
      </c>
      <c r="G1594">
        <v>358</v>
      </c>
      <c r="H1594">
        <v>120.3</v>
      </c>
      <c r="I1594">
        <v>12</v>
      </c>
      <c r="J1594">
        <v>27.5</v>
      </c>
      <c r="K1594">
        <v>33.5</v>
      </c>
      <c r="L1594">
        <v>27</v>
      </c>
      <c r="M1594" s="1">
        <v>14.59</v>
      </c>
      <c r="N1594">
        <v>8</v>
      </c>
      <c r="Q1594" s="1"/>
      <c r="R1594" s="1"/>
      <c r="S1594" s="1"/>
      <c r="T1594" s="1"/>
      <c r="U1594" s="1"/>
      <c r="V1594" s="1"/>
      <c r="W1594" s="1"/>
      <c r="X1594" s="1"/>
      <c r="Y1594" s="1"/>
      <c r="Z1594" s="1"/>
    </row>
    <row r="1595" spans="1:26" x14ac:dyDescent="0.35">
      <c r="A1595">
        <v>1593</v>
      </c>
      <c r="B1595">
        <v>37021</v>
      </c>
      <c r="C1595" t="s">
        <v>2702</v>
      </c>
      <c r="D1595" t="s">
        <v>2683</v>
      </c>
      <c r="E1595" t="s">
        <v>2703</v>
      </c>
      <c r="F1595">
        <v>678171</v>
      </c>
      <c r="G1595">
        <v>545</v>
      </c>
      <c r="H1595">
        <v>80.400000000000006</v>
      </c>
      <c r="I1595">
        <v>10</v>
      </c>
      <c r="J1595">
        <v>24.5</v>
      </c>
      <c r="K1595">
        <v>28.9</v>
      </c>
      <c r="L1595">
        <v>36.6</v>
      </c>
      <c r="M1595" s="1">
        <v>15.305999999999999</v>
      </c>
      <c r="N1595">
        <v>10</v>
      </c>
      <c r="Q1595" s="1"/>
      <c r="R1595" s="1"/>
      <c r="S1595" s="1"/>
      <c r="T1595" s="1"/>
      <c r="U1595" s="1"/>
      <c r="V1595" s="1"/>
      <c r="W1595" s="1"/>
      <c r="X1595" s="1"/>
      <c r="Y1595" s="1"/>
      <c r="Z1595" s="1"/>
    </row>
    <row r="1596" spans="1:26" x14ac:dyDescent="0.35">
      <c r="A1596">
        <v>1594</v>
      </c>
      <c r="B1596">
        <v>37023</v>
      </c>
      <c r="C1596" t="s">
        <v>2704</v>
      </c>
      <c r="D1596" t="s">
        <v>2683</v>
      </c>
      <c r="E1596" t="s">
        <v>688</v>
      </c>
      <c r="F1596">
        <v>233933</v>
      </c>
      <c r="G1596">
        <v>300</v>
      </c>
      <c r="H1596">
        <v>128.19999999999999</v>
      </c>
      <c r="I1596">
        <v>20.399999999999999</v>
      </c>
      <c r="J1596">
        <v>30</v>
      </c>
      <c r="K1596">
        <v>32.700000000000003</v>
      </c>
      <c r="L1596">
        <v>16.899999999999999</v>
      </c>
      <c r="M1596" s="1">
        <v>13.598000000000001</v>
      </c>
      <c r="N1596">
        <v>4</v>
      </c>
      <c r="Q1596" s="1"/>
      <c r="R1596" s="1"/>
      <c r="S1596" s="1"/>
      <c r="T1596" s="1"/>
      <c r="U1596" s="1"/>
      <c r="V1596" s="1"/>
      <c r="W1596" s="1"/>
      <c r="X1596" s="1"/>
      <c r="Y1596" s="1"/>
      <c r="Z1596" s="1"/>
    </row>
    <row r="1597" spans="1:26" x14ac:dyDescent="0.35">
      <c r="A1597">
        <v>1595</v>
      </c>
      <c r="B1597">
        <v>37025</v>
      </c>
      <c r="C1597" t="s">
        <v>2705</v>
      </c>
      <c r="D1597" t="s">
        <v>2683</v>
      </c>
      <c r="E1597" t="s">
        <v>2706</v>
      </c>
      <c r="F1597">
        <v>510150</v>
      </c>
      <c r="G1597">
        <v>378</v>
      </c>
      <c r="H1597">
        <v>74.099999999999994</v>
      </c>
      <c r="I1597">
        <v>11.1</v>
      </c>
      <c r="J1597">
        <v>26.3</v>
      </c>
      <c r="K1597">
        <v>34.1</v>
      </c>
      <c r="L1597">
        <v>28.6</v>
      </c>
      <c r="M1597" s="1">
        <v>14.76</v>
      </c>
      <c r="N1597">
        <v>9</v>
      </c>
      <c r="Q1597" s="1"/>
      <c r="R1597" s="1"/>
      <c r="S1597" s="1"/>
      <c r="T1597" s="1"/>
      <c r="U1597" s="1"/>
      <c r="V1597" s="1"/>
      <c r="W1597" s="1"/>
      <c r="X1597" s="1"/>
      <c r="Y1597" s="1"/>
      <c r="Z1597" s="1"/>
    </row>
    <row r="1598" spans="1:26" x14ac:dyDescent="0.35">
      <c r="A1598">
        <v>1596</v>
      </c>
      <c r="B1598">
        <v>37027</v>
      </c>
      <c r="C1598" t="s">
        <v>2707</v>
      </c>
      <c r="D1598" t="s">
        <v>2683</v>
      </c>
      <c r="E1598" t="s">
        <v>1494</v>
      </c>
      <c r="F1598">
        <v>216563</v>
      </c>
      <c r="G1598">
        <v>280</v>
      </c>
      <c r="H1598">
        <v>129.30000000000001</v>
      </c>
      <c r="I1598">
        <v>22.4</v>
      </c>
      <c r="J1598">
        <v>31.8</v>
      </c>
      <c r="K1598">
        <v>31.9</v>
      </c>
      <c r="L1598">
        <v>13.8</v>
      </c>
      <c r="M1598" s="1">
        <v>13.282</v>
      </c>
      <c r="N1598">
        <v>3</v>
      </c>
      <c r="Q1598" s="1"/>
      <c r="R1598" s="1"/>
      <c r="S1598" s="1"/>
      <c r="T1598" s="1"/>
      <c r="U1598" s="1"/>
      <c r="V1598" s="1"/>
      <c r="W1598" s="1"/>
      <c r="X1598" s="1"/>
      <c r="Y1598" s="1"/>
      <c r="Z1598" s="1"/>
    </row>
    <row r="1599" spans="1:26" x14ac:dyDescent="0.35">
      <c r="A1599">
        <v>1597</v>
      </c>
      <c r="B1599">
        <v>37029</v>
      </c>
      <c r="C1599" t="s">
        <v>2708</v>
      </c>
      <c r="D1599" t="s">
        <v>2683</v>
      </c>
      <c r="E1599" t="s">
        <v>693</v>
      </c>
      <c r="F1599">
        <v>27795</v>
      </c>
      <c r="G1599">
        <v>28</v>
      </c>
      <c r="H1599">
        <v>100.7</v>
      </c>
      <c r="I1599">
        <v>16.8</v>
      </c>
      <c r="J1599">
        <v>23.4</v>
      </c>
      <c r="K1599">
        <v>39.5</v>
      </c>
      <c r="L1599">
        <v>20.399999999999999</v>
      </c>
      <c r="M1599" s="1">
        <v>14.098000000000001</v>
      </c>
      <c r="N1599">
        <v>7</v>
      </c>
      <c r="Q1599" s="1"/>
      <c r="R1599" s="1"/>
      <c r="S1599" s="1"/>
      <c r="T1599" s="1"/>
      <c r="U1599" s="1"/>
      <c r="V1599" s="1"/>
      <c r="W1599" s="1"/>
      <c r="X1599" s="1"/>
      <c r="Y1599" s="1"/>
      <c r="Z1599" s="1"/>
    </row>
    <row r="1600" spans="1:26" x14ac:dyDescent="0.35">
      <c r="A1600">
        <v>1598</v>
      </c>
      <c r="B1600">
        <v>37031</v>
      </c>
      <c r="C1600" t="s">
        <v>2709</v>
      </c>
      <c r="D1600" t="s">
        <v>2683</v>
      </c>
      <c r="E1600" t="s">
        <v>2710</v>
      </c>
      <c r="F1600">
        <v>180314</v>
      </c>
      <c r="G1600">
        <v>177</v>
      </c>
      <c r="H1600">
        <v>98.2</v>
      </c>
      <c r="I1600">
        <v>10</v>
      </c>
      <c r="J1600">
        <v>26.6</v>
      </c>
      <c r="K1600">
        <v>37.4</v>
      </c>
      <c r="L1600">
        <v>25.9</v>
      </c>
      <c r="M1600" s="1">
        <v>14.608000000000001</v>
      </c>
      <c r="N1600">
        <v>8</v>
      </c>
      <c r="Q1600" s="1"/>
      <c r="R1600" s="1"/>
      <c r="S1600" s="1"/>
      <c r="T1600" s="1"/>
      <c r="U1600" s="1"/>
      <c r="V1600" s="1"/>
      <c r="W1600" s="1"/>
      <c r="X1600" s="1"/>
      <c r="Y1600" s="1"/>
      <c r="Z1600" s="1"/>
    </row>
    <row r="1601" spans="1:26" x14ac:dyDescent="0.35">
      <c r="A1601">
        <v>1599</v>
      </c>
      <c r="B1601">
        <v>37033</v>
      </c>
      <c r="C1601" t="s">
        <v>2711</v>
      </c>
      <c r="D1601" t="s">
        <v>2683</v>
      </c>
      <c r="E1601" t="s">
        <v>2712</v>
      </c>
      <c r="F1601">
        <v>61900</v>
      </c>
      <c r="G1601">
        <v>84</v>
      </c>
      <c r="H1601">
        <v>135.69999999999999</v>
      </c>
      <c r="I1601">
        <v>24.9</v>
      </c>
      <c r="J1601">
        <v>33.5</v>
      </c>
      <c r="K1601">
        <v>28.5</v>
      </c>
      <c r="L1601">
        <v>13.2</v>
      </c>
      <c r="M1601" s="1">
        <v>13.14</v>
      </c>
      <c r="N1601">
        <v>2</v>
      </c>
      <c r="Q1601" s="1"/>
      <c r="R1601" s="1"/>
      <c r="S1601" s="1"/>
      <c r="T1601" s="1"/>
      <c r="U1601" s="1"/>
      <c r="V1601" s="1"/>
      <c r="W1601" s="1"/>
      <c r="X1601" s="1"/>
      <c r="Y1601" s="1"/>
      <c r="Z1601" s="1"/>
    </row>
    <row r="1602" spans="1:26" x14ac:dyDescent="0.35">
      <c r="A1602">
        <v>1600</v>
      </c>
      <c r="B1602">
        <v>37035</v>
      </c>
      <c r="C1602" t="s">
        <v>2713</v>
      </c>
      <c r="D1602" t="s">
        <v>2683</v>
      </c>
      <c r="E1602" t="s">
        <v>2714</v>
      </c>
      <c r="F1602">
        <v>405345</v>
      </c>
      <c r="G1602">
        <v>467</v>
      </c>
      <c r="H1602">
        <v>115.2</v>
      </c>
      <c r="I1602">
        <v>16.600000000000001</v>
      </c>
      <c r="J1602">
        <v>30.5</v>
      </c>
      <c r="K1602">
        <v>31.3</v>
      </c>
      <c r="L1602">
        <v>21.6</v>
      </c>
      <c r="M1602" s="1">
        <v>14.022</v>
      </c>
      <c r="N1602">
        <v>6</v>
      </c>
      <c r="Q1602" s="1"/>
      <c r="R1602" s="1"/>
      <c r="S1602" s="1"/>
      <c r="T1602" s="1"/>
      <c r="U1602" s="1"/>
      <c r="V1602" s="1"/>
      <c r="W1602" s="1"/>
      <c r="X1602" s="1"/>
      <c r="Y1602" s="1"/>
      <c r="Z1602" s="1"/>
    </row>
    <row r="1603" spans="1:26" x14ac:dyDescent="0.35">
      <c r="A1603">
        <v>1601</v>
      </c>
      <c r="B1603">
        <v>37037</v>
      </c>
      <c r="C1603" t="s">
        <v>2715</v>
      </c>
      <c r="D1603" t="s">
        <v>2683</v>
      </c>
      <c r="E1603" t="s">
        <v>702</v>
      </c>
      <c r="F1603">
        <v>171104</v>
      </c>
      <c r="G1603">
        <v>161</v>
      </c>
      <c r="H1603">
        <v>94.1</v>
      </c>
      <c r="I1603">
        <v>13.1</v>
      </c>
      <c r="J1603">
        <v>21.7</v>
      </c>
      <c r="K1603">
        <v>26.3</v>
      </c>
      <c r="L1603">
        <v>38.799999999999997</v>
      </c>
      <c r="M1603" s="1">
        <v>15.356</v>
      </c>
      <c r="N1603">
        <v>10</v>
      </c>
      <c r="Q1603" s="1"/>
      <c r="R1603" s="1"/>
      <c r="S1603" s="1"/>
      <c r="T1603" s="1"/>
      <c r="U1603" s="1"/>
      <c r="V1603" s="1"/>
      <c r="W1603" s="1"/>
      <c r="X1603" s="1"/>
      <c r="Y1603" s="1"/>
      <c r="Z1603" s="1"/>
    </row>
    <row r="1604" spans="1:26" x14ac:dyDescent="0.35">
      <c r="A1604">
        <v>1602</v>
      </c>
      <c r="B1604">
        <v>37039</v>
      </c>
      <c r="C1604" t="s">
        <v>2716</v>
      </c>
      <c r="D1604" t="s">
        <v>2683</v>
      </c>
      <c r="E1604" t="s">
        <v>46</v>
      </c>
      <c r="F1604">
        <v>67017</v>
      </c>
      <c r="G1604">
        <v>96</v>
      </c>
      <c r="H1604">
        <v>143.19999999999999</v>
      </c>
      <c r="I1604">
        <v>15.8</v>
      </c>
      <c r="J1604">
        <v>33.799999999999997</v>
      </c>
      <c r="K1604">
        <v>31.2</v>
      </c>
      <c r="L1604">
        <v>19.2</v>
      </c>
      <c r="M1604" s="1">
        <v>13.843999999999999</v>
      </c>
      <c r="N1604">
        <v>6</v>
      </c>
      <c r="Q1604" s="1"/>
      <c r="R1604" s="1"/>
      <c r="S1604" s="1"/>
      <c r="T1604" s="1"/>
      <c r="U1604" s="1"/>
      <c r="V1604" s="1"/>
      <c r="W1604" s="1"/>
      <c r="X1604" s="1"/>
      <c r="Y1604" s="1"/>
      <c r="Z1604" s="1"/>
    </row>
    <row r="1605" spans="1:26" x14ac:dyDescent="0.35">
      <c r="A1605">
        <v>1603</v>
      </c>
      <c r="B1605">
        <v>37041</v>
      </c>
      <c r="C1605" t="s">
        <v>2717</v>
      </c>
      <c r="D1605" t="s">
        <v>2683</v>
      </c>
      <c r="E1605" t="s">
        <v>2718</v>
      </c>
      <c r="F1605">
        <v>35980</v>
      </c>
      <c r="G1605">
        <v>61</v>
      </c>
      <c r="H1605">
        <v>169.5</v>
      </c>
      <c r="I1605">
        <v>15.8</v>
      </c>
      <c r="J1605">
        <v>34.299999999999997</v>
      </c>
      <c r="K1605">
        <v>29.8</v>
      </c>
      <c r="L1605">
        <v>20.100000000000001</v>
      </c>
      <c r="M1605" s="1">
        <v>13.888</v>
      </c>
      <c r="N1605">
        <v>6</v>
      </c>
      <c r="Q1605" s="1"/>
      <c r="R1605" s="1"/>
      <c r="S1605" s="1"/>
      <c r="T1605" s="1"/>
      <c r="U1605" s="1"/>
      <c r="V1605" s="1"/>
      <c r="W1605" s="1"/>
      <c r="X1605" s="1"/>
      <c r="Y1605" s="1"/>
      <c r="Z1605" s="1"/>
    </row>
    <row r="1606" spans="1:26" x14ac:dyDescent="0.35">
      <c r="A1606">
        <v>1604</v>
      </c>
      <c r="B1606">
        <v>37043</v>
      </c>
      <c r="C1606" t="s">
        <v>2719</v>
      </c>
      <c r="D1606" t="s">
        <v>2683</v>
      </c>
      <c r="E1606" t="s">
        <v>54</v>
      </c>
      <c r="F1606">
        <v>25544</v>
      </c>
      <c r="G1606">
        <v>23</v>
      </c>
      <c r="H1606">
        <v>90</v>
      </c>
      <c r="I1606">
        <v>12</v>
      </c>
      <c r="J1606">
        <v>32.6</v>
      </c>
      <c r="K1606">
        <v>34.4</v>
      </c>
      <c r="L1606">
        <v>21</v>
      </c>
      <c r="M1606" s="1">
        <v>14.128</v>
      </c>
      <c r="N1606">
        <v>7</v>
      </c>
      <c r="Q1606" s="1"/>
      <c r="R1606" s="1"/>
      <c r="S1606" s="1"/>
      <c r="T1606" s="1"/>
      <c r="U1606" s="1"/>
      <c r="V1606" s="1"/>
      <c r="W1606" s="1"/>
      <c r="X1606" s="1"/>
      <c r="Y1606" s="1"/>
      <c r="Z1606" s="1"/>
    </row>
    <row r="1607" spans="1:26" x14ac:dyDescent="0.35">
      <c r="A1607">
        <v>1605</v>
      </c>
      <c r="B1607">
        <v>37045</v>
      </c>
      <c r="C1607" t="s">
        <v>2720</v>
      </c>
      <c r="D1607" t="s">
        <v>2683</v>
      </c>
      <c r="E1607" t="s">
        <v>236</v>
      </c>
      <c r="F1607">
        <v>247424</v>
      </c>
      <c r="G1607">
        <v>410</v>
      </c>
      <c r="H1607">
        <v>165.7</v>
      </c>
      <c r="I1607">
        <v>16.5</v>
      </c>
      <c r="J1607">
        <v>34.700000000000003</v>
      </c>
      <c r="K1607">
        <v>32.5</v>
      </c>
      <c r="L1607">
        <v>16.3</v>
      </c>
      <c r="M1607" s="1">
        <v>13.624000000000001</v>
      </c>
      <c r="N1607">
        <v>4</v>
      </c>
      <c r="Q1607" s="1"/>
      <c r="R1607" s="1"/>
      <c r="S1607" s="1"/>
      <c r="T1607" s="1"/>
      <c r="U1607" s="1"/>
      <c r="V1607" s="1"/>
      <c r="W1607" s="1"/>
      <c r="X1607" s="1"/>
      <c r="Y1607" s="1"/>
      <c r="Z1607" s="1"/>
    </row>
    <row r="1608" spans="1:26" x14ac:dyDescent="0.35">
      <c r="A1608">
        <v>1606</v>
      </c>
      <c r="B1608">
        <v>37047</v>
      </c>
      <c r="C1608" t="s">
        <v>2721</v>
      </c>
      <c r="D1608" t="s">
        <v>2683</v>
      </c>
      <c r="E1608" t="s">
        <v>2722</v>
      </c>
      <c r="F1608">
        <v>146420</v>
      </c>
      <c r="G1608">
        <v>348</v>
      </c>
      <c r="H1608">
        <v>237.7</v>
      </c>
      <c r="I1608">
        <v>19.3</v>
      </c>
      <c r="J1608">
        <v>32.700000000000003</v>
      </c>
      <c r="K1608">
        <v>36</v>
      </c>
      <c r="L1608">
        <v>12</v>
      </c>
      <c r="M1608" s="1">
        <v>13.294</v>
      </c>
      <c r="N1608">
        <v>3</v>
      </c>
      <c r="Q1608" s="1"/>
      <c r="R1608" s="1"/>
      <c r="S1608" s="1"/>
      <c r="T1608" s="1"/>
      <c r="U1608" s="1"/>
      <c r="V1608" s="1"/>
      <c r="W1608" s="1"/>
      <c r="X1608" s="1"/>
      <c r="Y1608" s="1"/>
      <c r="Z1608" s="1"/>
    </row>
    <row r="1609" spans="1:26" x14ac:dyDescent="0.35">
      <c r="A1609">
        <v>1607</v>
      </c>
      <c r="B1609">
        <v>37049</v>
      </c>
      <c r="C1609" t="s">
        <v>2723</v>
      </c>
      <c r="D1609" t="s">
        <v>2683</v>
      </c>
      <c r="E1609" t="s">
        <v>2724</v>
      </c>
      <c r="F1609">
        <v>247368</v>
      </c>
      <c r="G1609">
        <v>302</v>
      </c>
      <c r="H1609">
        <v>122.1</v>
      </c>
      <c r="I1609">
        <v>12.7</v>
      </c>
      <c r="J1609">
        <v>26.9</v>
      </c>
      <c r="K1609">
        <v>38</v>
      </c>
      <c r="L1609">
        <v>22.5</v>
      </c>
      <c r="M1609" s="1">
        <v>14.318</v>
      </c>
      <c r="N1609">
        <v>8</v>
      </c>
      <c r="Q1609" s="1"/>
      <c r="R1609" s="1"/>
      <c r="S1609" s="1"/>
      <c r="T1609" s="1"/>
      <c r="U1609" s="1"/>
      <c r="V1609" s="1"/>
      <c r="W1609" s="1"/>
      <c r="X1609" s="1"/>
      <c r="Y1609" s="1"/>
      <c r="Z1609" s="1"/>
    </row>
    <row r="1610" spans="1:26" x14ac:dyDescent="0.35">
      <c r="A1610">
        <v>1608</v>
      </c>
      <c r="B1610">
        <v>37051</v>
      </c>
      <c r="C1610" t="s">
        <v>2725</v>
      </c>
      <c r="D1610" t="s">
        <v>2683</v>
      </c>
      <c r="E1610" t="s">
        <v>998</v>
      </c>
      <c r="F1610">
        <v>826829</v>
      </c>
      <c r="G1610">
        <v>997</v>
      </c>
      <c r="H1610">
        <v>120.6</v>
      </c>
      <c r="I1610">
        <v>9.6999999999999993</v>
      </c>
      <c r="J1610">
        <v>25.7</v>
      </c>
      <c r="K1610">
        <v>40.4</v>
      </c>
      <c r="L1610">
        <v>24.1</v>
      </c>
      <c r="M1610" s="1">
        <v>14.53</v>
      </c>
      <c r="N1610">
        <v>8</v>
      </c>
      <c r="Q1610" s="1"/>
      <c r="R1610" s="1"/>
      <c r="S1610" s="1"/>
      <c r="T1610" s="1"/>
      <c r="U1610" s="1"/>
      <c r="V1610" s="1"/>
      <c r="W1610" s="1"/>
      <c r="X1610" s="1"/>
      <c r="Y1610" s="1"/>
      <c r="Z1610" s="1"/>
    </row>
    <row r="1611" spans="1:26" x14ac:dyDescent="0.35">
      <c r="A1611">
        <v>1609</v>
      </c>
      <c r="B1611">
        <v>37053</v>
      </c>
      <c r="C1611" t="s">
        <v>2726</v>
      </c>
      <c r="D1611" t="s">
        <v>2683</v>
      </c>
      <c r="E1611" t="s">
        <v>2727</v>
      </c>
      <c r="F1611">
        <v>68987</v>
      </c>
      <c r="G1611">
        <v>84</v>
      </c>
      <c r="H1611">
        <v>121.8</v>
      </c>
      <c r="I1611">
        <v>12.8</v>
      </c>
      <c r="J1611">
        <v>29</v>
      </c>
      <c r="K1611">
        <v>36.299999999999997</v>
      </c>
      <c r="L1611">
        <v>21.9</v>
      </c>
      <c r="M1611" s="1">
        <v>14.2219999999999</v>
      </c>
      <c r="N1611">
        <v>7</v>
      </c>
      <c r="Q1611" s="1"/>
      <c r="R1611" s="1"/>
      <c r="S1611" s="1"/>
      <c r="T1611" s="1"/>
      <c r="U1611" s="1"/>
      <c r="V1611" s="1"/>
      <c r="W1611" s="1"/>
      <c r="X1611" s="1"/>
      <c r="Y1611" s="1"/>
      <c r="Z1611" s="1"/>
    </row>
    <row r="1612" spans="1:26" x14ac:dyDescent="0.35">
      <c r="A1612">
        <v>1610</v>
      </c>
      <c r="B1612">
        <v>37055</v>
      </c>
      <c r="C1612" t="s">
        <v>2728</v>
      </c>
      <c r="D1612" t="s">
        <v>2683</v>
      </c>
      <c r="E1612" t="s">
        <v>2729</v>
      </c>
      <c r="F1612">
        <v>97864</v>
      </c>
      <c r="G1612">
        <v>103</v>
      </c>
      <c r="H1612">
        <v>105.2</v>
      </c>
      <c r="I1612">
        <v>7.5</v>
      </c>
      <c r="J1612">
        <v>24.6</v>
      </c>
      <c r="K1612">
        <v>38.9</v>
      </c>
      <c r="L1612">
        <v>29</v>
      </c>
      <c r="M1612" s="1">
        <v>14.948</v>
      </c>
      <c r="N1612">
        <v>9</v>
      </c>
      <c r="Q1612" s="1"/>
      <c r="R1612" s="1"/>
      <c r="S1612" s="1"/>
      <c r="T1612" s="1"/>
      <c r="U1612" s="1"/>
      <c r="V1612" s="1"/>
      <c r="W1612" s="1"/>
      <c r="X1612" s="1"/>
      <c r="Y1612" s="1"/>
      <c r="Z1612" s="1"/>
    </row>
    <row r="1613" spans="1:26" x14ac:dyDescent="0.35">
      <c r="A1613">
        <v>1611</v>
      </c>
      <c r="B1613">
        <v>37057</v>
      </c>
      <c r="C1613" t="s">
        <v>2730</v>
      </c>
      <c r="D1613" t="s">
        <v>2683</v>
      </c>
      <c r="E1613" t="s">
        <v>2731</v>
      </c>
      <c r="F1613">
        <v>431696</v>
      </c>
      <c r="G1613">
        <v>526</v>
      </c>
      <c r="H1613">
        <v>121.8</v>
      </c>
      <c r="I1613">
        <v>17.600000000000001</v>
      </c>
      <c r="J1613">
        <v>33.5</v>
      </c>
      <c r="K1613">
        <v>30.7</v>
      </c>
      <c r="L1613">
        <v>18.2</v>
      </c>
      <c r="M1613" s="1">
        <v>13.718</v>
      </c>
      <c r="N1613">
        <v>5</v>
      </c>
      <c r="Q1613" s="1"/>
      <c r="R1613" s="1"/>
      <c r="S1613" s="1"/>
      <c r="T1613" s="1"/>
      <c r="U1613" s="1"/>
      <c r="V1613" s="1"/>
      <c r="W1613" s="1"/>
      <c r="X1613" s="1"/>
      <c r="Y1613" s="1"/>
      <c r="Z1613" s="1"/>
    </row>
    <row r="1614" spans="1:26" x14ac:dyDescent="0.35">
      <c r="A1614">
        <v>1612</v>
      </c>
      <c r="B1614">
        <v>37059</v>
      </c>
      <c r="C1614" t="s">
        <v>2732</v>
      </c>
      <c r="D1614" t="s">
        <v>2683</v>
      </c>
      <c r="E1614" t="s">
        <v>2733</v>
      </c>
      <c r="F1614">
        <v>107195</v>
      </c>
      <c r="G1614">
        <v>97</v>
      </c>
      <c r="H1614">
        <v>90.5</v>
      </c>
      <c r="I1614">
        <v>14.5</v>
      </c>
      <c r="J1614">
        <v>31</v>
      </c>
      <c r="K1614">
        <v>30.9</v>
      </c>
      <c r="L1614">
        <v>23.6</v>
      </c>
      <c r="M1614" s="1">
        <v>14.215999999999999</v>
      </c>
      <c r="N1614">
        <v>7</v>
      </c>
      <c r="Q1614" s="1"/>
      <c r="R1614" s="1"/>
      <c r="S1614" s="1"/>
      <c r="T1614" s="1"/>
      <c r="U1614" s="1"/>
      <c r="V1614" s="1"/>
      <c r="W1614" s="1"/>
      <c r="X1614" s="1"/>
      <c r="Y1614" s="1"/>
      <c r="Z1614" s="1"/>
    </row>
    <row r="1615" spans="1:26" x14ac:dyDescent="0.35">
      <c r="A1615">
        <v>1613</v>
      </c>
      <c r="B1615">
        <v>37061</v>
      </c>
      <c r="C1615" t="s">
        <v>2734</v>
      </c>
      <c r="D1615" t="s">
        <v>2683</v>
      </c>
      <c r="E1615" t="s">
        <v>2735</v>
      </c>
      <c r="F1615">
        <v>150904</v>
      </c>
      <c r="G1615">
        <v>203</v>
      </c>
      <c r="H1615">
        <v>134.5</v>
      </c>
      <c r="I1615">
        <v>28</v>
      </c>
      <c r="J1615">
        <v>31</v>
      </c>
      <c r="K1615">
        <v>30.8</v>
      </c>
      <c r="L1615">
        <v>10.3</v>
      </c>
      <c r="M1615" s="1">
        <v>12.891999999999999</v>
      </c>
      <c r="N1615">
        <v>1</v>
      </c>
      <c r="Q1615" s="1"/>
      <c r="R1615" s="1"/>
      <c r="S1615" s="1"/>
      <c r="T1615" s="1"/>
      <c r="U1615" s="1"/>
      <c r="V1615" s="1"/>
      <c r="W1615" s="1"/>
      <c r="X1615" s="1"/>
      <c r="Y1615" s="1"/>
      <c r="Z1615" s="1"/>
    </row>
    <row r="1616" spans="1:26" x14ac:dyDescent="0.35">
      <c r="A1616">
        <v>1614</v>
      </c>
      <c r="B1616">
        <v>37063</v>
      </c>
      <c r="C1616" t="s">
        <v>2736</v>
      </c>
      <c r="D1616" t="s">
        <v>2683</v>
      </c>
      <c r="E1616" t="s">
        <v>2737</v>
      </c>
      <c r="F1616">
        <v>827606</v>
      </c>
      <c r="G1616">
        <v>546</v>
      </c>
      <c r="H1616">
        <v>66</v>
      </c>
      <c r="I1616">
        <v>12.6</v>
      </c>
      <c r="J1616">
        <v>17.100000000000001</v>
      </c>
      <c r="K1616">
        <v>23.4</v>
      </c>
      <c r="L1616">
        <v>46.9</v>
      </c>
      <c r="M1616" s="1">
        <v>15.968</v>
      </c>
      <c r="N1616">
        <v>10</v>
      </c>
      <c r="Q1616" s="1"/>
      <c r="R1616" s="1"/>
      <c r="S1616" s="1"/>
      <c r="T1616" s="1"/>
      <c r="U1616" s="1"/>
      <c r="V1616" s="1"/>
      <c r="W1616" s="1"/>
      <c r="X1616" s="1"/>
      <c r="Y1616" s="1"/>
      <c r="Z1616" s="1"/>
    </row>
    <row r="1617" spans="1:26" x14ac:dyDescent="0.35">
      <c r="A1617">
        <v>1615</v>
      </c>
      <c r="B1617">
        <v>37065</v>
      </c>
      <c r="C1617" t="s">
        <v>2738</v>
      </c>
      <c r="D1617" t="s">
        <v>2683</v>
      </c>
      <c r="E1617" t="s">
        <v>2739</v>
      </c>
      <c r="F1617">
        <v>139100</v>
      </c>
      <c r="G1617">
        <v>277</v>
      </c>
      <c r="H1617">
        <v>199.1</v>
      </c>
      <c r="I1617">
        <v>22.6</v>
      </c>
      <c r="J1617">
        <v>36.4</v>
      </c>
      <c r="K1617">
        <v>30.6</v>
      </c>
      <c r="L1617">
        <v>10.4</v>
      </c>
      <c r="M1617" s="1">
        <v>12.992000000000001</v>
      </c>
      <c r="N1617">
        <v>1</v>
      </c>
      <c r="Q1617" s="1"/>
      <c r="R1617" s="1"/>
      <c r="S1617" s="1"/>
      <c r="T1617" s="1"/>
      <c r="U1617" s="1"/>
      <c r="V1617" s="1"/>
      <c r="W1617" s="1"/>
      <c r="X1617" s="1"/>
      <c r="Y1617" s="1"/>
      <c r="Z1617" s="1"/>
    </row>
    <row r="1618" spans="1:26" x14ac:dyDescent="0.35">
      <c r="A1618">
        <v>1616</v>
      </c>
      <c r="B1618">
        <v>37067</v>
      </c>
      <c r="C1618" t="s">
        <v>2740</v>
      </c>
      <c r="D1618" t="s">
        <v>2683</v>
      </c>
      <c r="E1618" t="s">
        <v>755</v>
      </c>
      <c r="F1618">
        <v>947133</v>
      </c>
      <c r="G1618">
        <v>810</v>
      </c>
      <c r="H1618">
        <v>85.5</v>
      </c>
      <c r="I1618">
        <v>12.1</v>
      </c>
      <c r="J1618">
        <v>25.3</v>
      </c>
      <c r="K1618">
        <v>29</v>
      </c>
      <c r="L1618">
        <v>33.6</v>
      </c>
      <c r="M1618" s="1">
        <v>15.026</v>
      </c>
      <c r="N1618">
        <v>9</v>
      </c>
      <c r="Q1618" s="1"/>
      <c r="R1618" s="1"/>
      <c r="S1618" s="1"/>
      <c r="T1618" s="1"/>
      <c r="U1618" s="1"/>
      <c r="V1618" s="1"/>
      <c r="W1618" s="1"/>
      <c r="X1618" s="1"/>
      <c r="Y1618" s="1"/>
      <c r="Z1618" s="1"/>
    </row>
    <row r="1619" spans="1:26" x14ac:dyDescent="0.35">
      <c r="A1619">
        <v>1617</v>
      </c>
      <c r="B1619">
        <v>37069</v>
      </c>
      <c r="C1619" t="s">
        <v>2741</v>
      </c>
      <c r="D1619" t="s">
        <v>2683</v>
      </c>
      <c r="E1619" t="s">
        <v>86</v>
      </c>
      <c r="F1619">
        <v>167548</v>
      </c>
      <c r="G1619">
        <v>196</v>
      </c>
      <c r="H1619">
        <v>117</v>
      </c>
      <c r="I1619">
        <v>16.8</v>
      </c>
      <c r="J1619">
        <v>30.2</v>
      </c>
      <c r="K1619">
        <v>32.6</v>
      </c>
      <c r="L1619">
        <v>20.399999999999999</v>
      </c>
      <c r="M1619" s="1">
        <v>13.948</v>
      </c>
      <c r="N1619">
        <v>6</v>
      </c>
      <c r="Q1619" s="1"/>
      <c r="R1619" s="1"/>
      <c r="S1619" s="1"/>
      <c r="T1619" s="1"/>
      <c r="U1619" s="1"/>
      <c r="V1619" s="1"/>
      <c r="W1619" s="1"/>
      <c r="X1619" s="1"/>
      <c r="Y1619" s="1"/>
      <c r="Z1619" s="1"/>
    </row>
    <row r="1620" spans="1:26" x14ac:dyDescent="0.35">
      <c r="A1620">
        <v>1618</v>
      </c>
      <c r="B1620">
        <v>37071</v>
      </c>
      <c r="C1620" t="s">
        <v>2742</v>
      </c>
      <c r="D1620" t="s">
        <v>2683</v>
      </c>
      <c r="E1620" t="s">
        <v>2743</v>
      </c>
      <c r="F1620">
        <v>563928</v>
      </c>
      <c r="G1620">
        <v>736</v>
      </c>
      <c r="H1620">
        <v>130.5</v>
      </c>
      <c r="I1620">
        <v>16.8</v>
      </c>
      <c r="J1620">
        <v>30</v>
      </c>
      <c r="K1620">
        <v>33.4</v>
      </c>
      <c r="L1620">
        <v>19.8</v>
      </c>
      <c r="M1620" s="1">
        <v>13.916</v>
      </c>
      <c r="N1620">
        <v>6</v>
      </c>
      <c r="Q1620" s="1"/>
      <c r="R1620" s="1"/>
      <c r="S1620" s="1"/>
      <c r="T1620" s="1"/>
      <c r="U1620" s="1"/>
      <c r="V1620" s="1"/>
      <c r="W1620" s="1"/>
      <c r="X1620" s="1"/>
      <c r="Y1620" s="1"/>
      <c r="Z1620" s="1"/>
    </row>
    <row r="1621" spans="1:26" x14ac:dyDescent="0.35">
      <c r="A1621">
        <v>1619</v>
      </c>
      <c r="B1621">
        <v>37073</v>
      </c>
      <c r="C1621" t="s">
        <v>2744</v>
      </c>
      <c r="D1621" t="s">
        <v>2683</v>
      </c>
      <c r="E1621" t="s">
        <v>2745</v>
      </c>
      <c r="F1621">
        <v>30726</v>
      </c>
      <c r="G1621">
        <v>39</v>
      </c>
      <c r="H1621">
        <v>126.9</v>
      </c>
      <c r="I1621">
        <v>14.7</v>
      </c>
      <c r="J1621">
        <v>37.299999999999997</v>
      </c>
      <c r="K1621">
        <v>33.6</v>
      </c>
      <c r="L1621">
        <v>14.5</v>
      </c>
      <c r="M1621" s="1">
        <v>13.55</v>
      </c>
      <c r="N1621">
        <v>4</v>
      </c>
      <c r="Q1621" s="1"/>
      <c r="R1621" s="1"/>
      <c r="S1621" s="1"/>
      <c r="T1621" s="1"/>
      <c r="U1621" s="1"/>
      <c r="V1621" s="1"/>
      <c r="W1621" s="1"/>
      <c r="X1621" s="1"/>
      <c r="Y1621" s="1"/>
      <c r="Z1621" s="1"/>
    </row>
    <row r="1622" spans="1:26" x14ac:dyDescent="0.35">
      <c r="A1622">
        <v>1620</v>
      </c>
      <c r="B1622">
        <v>37075</v>
      </c>
      <c r="C1622" t="s">
        <v>2746</v>
      </c>
      <c r="D1622" t="s">
        <v>2683</v>
      </c>
      <c r="E1622" t="s">
        <v>192</v>
      </c>
      <c r="F1622">
        <v>21335</v>
      </c>
      <c r="G1622">
        <v>31</v>
      </c>
      <c r="H1622">
        <v>145.30000000000001</v>
      </c>
      <c r="I1622">
        <v>21</v>
      </c>
      <c r="J1622">
        <v>35.5</v>
      </c>
      <c r="K1622">
        <v>29.6</v>
      </c>
      <c r="L1622">
        <v>14</v>
      </c>
      <c r="M1622" s="1">
        <v>13.304</v>
      </c>
      <c r="N1622">
        <v>3</v>
      </c>
      <c r="Q1622" s="1"/>
      <c r="R1622" s="1"/>
      <c r="S1622" s="1"/>
      <c r="T1622" s="1"/>
      <c r="U1622" s="1"/>
      <c r="V1622" s="1"/>
      <c r="W1622" s="1"/>
      <c r="X1622" s="1"/>
      <c r="Y1622" s="1"/>
      <c r="Z1622" s="1"/>
    </row>
    <row r="1623" spans="1:26" x14ac:dyDescent="0.35">
      <c r="A1623">
        <v>1621</v>
      </c>
      <c r="B1623">
        <v>37077</v>
      </c>
      <c r="C1623" t="s">
        <v>2747</v>
      </c>
      <c r="D1623" t="s">
        <v>2683</v>
      </c>
      <c r="E1623" t="s">
        <v>2748</v>
      </c>
      <c r="F1623">
        <v>160775</v>
      </c>
      <c r="G1623">
        <v>140</v>
      </c>
      <c r="H1623">
        <v>87.1</v>
      </c>
      <c r="I1623">
        <v>18.399999999999999</v>
      </c>
      <c r="J1623">
        <v>31.3</v>
      </c>
      <c r="K1623">
        <v>30.9</v>
      </c>
      <c r="L1623">
        <v>19.399999999999999</v>
      </c>
      <c r="M1623" s="1">
        <v>13.802</v>
      </c>
      <c r="N1623">
        <v>5</v>
      </c>
      <c r="Q1623" s="1"/>
      <c r="R1623" s="1"/>
      <c r="S1623" s="1"/>
      <c r="T1623" s="1"/>
      <c r="U1623" s="1"/>
      <c r="V1623" s="1"/>
      <c r="W1623" s="1"/>
      <c r="X1623" s="1"/>
      <c r="Y1623" s="1"/>
      <c r="Z1623" s="1"/>
    </row>
    <row r="1624" spans="1:26" x14ac:dyDescent="0.35">
      <c r="A1624">
        <v>1622</v>
      </c>
      <c r="B1624">
        <v>37079</v>
      </c>
      <c r="C1624" t="s">
        <v>2749</v>
      </c>
      <c r="D1624" t="s">
        <v>2683</v>
      </c>
      <c r="E1624" t="s">
        <v>90</v>
      </c>
      <c r="F1624">
        <v>58625</v>
      </c>
      <c r="G1624">
        <v>71</v>
      </c>
      <c r="H1624">
        <v>121.1</v>
      </c>
      <c r="I1624">
        <v>24.9</v>
      </c>
      <c r="J1624">
        <v>31.6</v>
      </c>
      <c r="K1624">
        <v>34.200000000000003</v>
      </c>
      <c r="L1624">
        <v>9.1999999999999993</v>
      </c>
      <c r="M1624" s="1">
        <v>12.91</v>
      </c>
      <c r="N1624">
        <v>1</v>
      </c>
      <c r="Q1624" s="1"/>
      <c r="R1624" s="1"/>
      <c r="S1624" s="1"/>
      <c r="T1624" s="1"/>
      <c r="U1624" s="1"/>
      <c r="V1624" s="1"/>
      <c r="W1624" s="1"/>
      <c r="X1624" s="1"/>
      <c r="Y1624" s="1"/>
      <c r="Z1624" s="1"/>
    </row>
    <row r="1625" spans="1:26" x14ac:dyDescent="0.35">
      <c r="A1625">
        <v>1623</v>
      </c>
      <c r="B1625">
        <v>37081</v>
      </c>
      <c r="C1625" t="s">
        <v>2750</v>
      </c>
      <c r="D1625" t="s">
        <v>2683</v>
      </c>
      <c r="E1625" t="s">
        <v>2751</v>
      </c>
      <c r="F1625">
        <v>1341679</v>
      </c>
      <c r="G1625">
        <v>1174</v>
      </c>
      <c r="H1625">
        <v>87.5</v>
      </c>
      <c r="I1625">
        <v>11.6</v>
      </c>
      <c r="J1625">
        <v>24.5</v>
      </c>
      <c r="K1625">
        <v>29.4</v>
      </c>
      <c r="L1625">
        <v>34.5</v>
      </c>
      <c r="M1625" s="1">
        <v>15.116</v>
      </c>
      <c r="N1625">
        <v>9</v>
      </c>
      <c r="Q1625" s="1"/>
      <c r="R1625" s="1"/>
      <c r="S1625" s="1"/>
      <c r="T1625" s="1"/>
      <c r="U1625" s="1"/>
      <c r="V1625" s="1"/>
      <c r="W1625" s="1"/>
      <c r="X1625" s="1"/>
      <c r="Y1625" s="1"/>
      <c r="Z1625" s="1"/>
    </row>
    <row r="1626" spans="1:26" x14ac:dyDescent="0.35">
      <c r="A1626">
        <v>1624</v>
      </c>
      <c r="B1626">
        <v>37083</v>
      </c>
      <c r="C1626" t="s">
        <v>2752</v>
      </c>
      <c r="D1626" t="s">
        <v>2683</v>
      </c>
      <c r="E1626" t="s">
        <v>2753</v>
      </c>
      <c r="F1626">
        <v>135126</v>
      </c>
      <c r="G1626">
        <v>196</v>
      </c>
      <c r="H1626">
        <v>145</v>
      </c>
      <c r="I1626">
        <v>23.2</v>
      </c>
      <c r="J1626">
        <v>36.1</v>
      </c>
      <c r="K1626">
        <v>27.3</v>
      </c>
      <c r="L1626">
        <v>13.4</v>
      </c>
      <c r="M1626" s="1">
        <v>13.154</v>
      </c>
      <c r="N1626">
        <v>2</v>
      </c>
      <c r="Q1626" s="1"/>
      <c r="R1626" s="1"/>
      <c r="S1626" s="1"/>
      <c r="T1626" s="1"/>
      <c r="U1626" s="1"/>
      <c r="V1626" s="1"/>
      <c r="W1626" s="1"/>
      <c r="X1626" s="1"/>
      <c r="Y1626" s="1"/>
      <c r="Z1626" s="1"/>
    </row>
    <row r="1627" spans="1:26" x14ac:dyDescent="0.35">
      <c r="A1627">
        <v>1625</v>
      </c>
      <c r="B1627">
        <v>37085</v>
      </c>
      <c r="C1627" t="s">
        <v>2754</v>
      </c>
      <c r="D1627" t="s">
        <v>2683</v>
      </c>
      <c r="E1627" t="s">
        <v>2755</v>
      </c>
      <c r="F1627">
        <v>329152</v>
      </c>
      <c r="G1627">
        <v>332</v>
      </c>
      <c r="H1627">
        <v>100.9</v>
      </c>
      <c r="I1627">
        <v>14.2</v>
      </c>
      <c r="J1627">
        <v>31.3</v>
      </c>
      <c r="K1627">
        <v>35.200000000000003</v>
      </c>
      <c r="L1627">
        <v>19.3</v>
      </c>
      <c r="M1627" s="1">
        <v>13.964</v>
      </c>
      <c r="N1627">
        <v>6</v>
      </c>
      <c r="Q1627" s="1"/>
      <c r="R1627" s="1"/>
      <c r="S1627" s="1"/>
      <c r="T1627" s="1"/>
      <c r="U1627" s="1"/>
      <c r="V1627" s="1"/>
      <c r="W1627" s="1"/>
      <c r="X1627" s="1"/>
      <c r="Y1627" s="1"/>
      <c r="Z1627" s="1"/>
    </row>
    <row r="1628" spans="1:26" x14ac:dyDescent="0.35">
      <c r="A1628">
        <v>1626</v>
      </c>
      <c r="B1628">
        <v>37087</v>
      </c>
      <c r="C1628" t="s">
        <v>2756</v>
      </c>
      <c r="D1628" t="s">
        <v>2683</v>
      </c>
      <c r="E1628" t="s">
        <v>2757</v>
      </c>
      <c r="F1628">
        <v>151662</v>
      </c>
      <c r="G1628">
        <v>226</v>
      </c>
      <c r="H1628">
        <v>149</v>
      </c>
      <c r="I1628">
        <v>13</v>
      </c>
      <c r="J1628">
        <v>28.6</v>
      </c>
      <c r="K1628">
        <v>34.6</v>
      </c>
      <c r="L1628">
        <v>23.8</v>
      </c>
      <c r="M1628" s="1">
        <v>14.336</v>
      </c>
      <c r="N1628">
        <v>8</v>
      </c>
      <c r="Q1628" s="1"/>
      <c r="R1628" s="1"/>
      <c r="S1628" s="1"/>
      <c r="T1628" s="1"/>
      <c r="U1628" s="1"/>
      <c r="V1628" s="1"/>
      <c r="W1628" s="1"/>
      <c r="X1628" s="1"/>
      <c r="Y1628" s="1"/>
      <c r="Z1628" s="1"/>
    </row>
    <row r="1629" spans="1:26" x14ac:dyDescent="0.35">
      <c r="A1629">
        <v>1627</v>
      </c>
      <c r="B1629">
        <v>37089</v>
      </c>
      <c r="C1629" t="s">
        <v>2758</v>
      </c>
      <c r="D1629" t="s">
        <v>2683</v>
      </c>
      <c r="E1629" t="s">
        <v>1023</v>
      </c>
      <c r="F1629">
        <v>274418</v>
      </c>
      <c r="G1629">
        <v>255</v>
      </c>
      <c r="H1629">
        <v>92.9</v>
      </c>
      <c r="I1629">
        <v>11.3</v>
      </c>
      <c r="J1629">
        <v>26.2</v>
      </c>
      <c r="K1629">
        <v>32.799999999999997</v>
      </c>
      <c r="L1629">
        <v>29.7</v>
      </c>
      <c r="M1629" s="1">
        <v>14.805999999999999</v>
      </c>
      <c r="N1629">
        <v>9</v>
      </c>
      <c r="Q1629" s="1"/>
      <c r="R1629" s="1"/>
      <c r="S1629" s="1"/>
      <c r="T1629" s="1"/>
      <c r="U1629" s="1"/>
      <c r="V1629" s="1"/>
      <c r="W1629" s="1"/>
      <c r="X1629" s="1"/>
      <c r="Y1629" s="1"/>
      <c r="Z1629" s="1"/>
    </row>
    <row r="1630" spans="1:26" x14ac:dyDescent="0.35">
      <c r="A1630">
        <v>1628</v>
      </c>
      <c r="B1630">
        <v>37091</v>
      </c>
      <c r="C1630" t="s">
        <v>2759</v>
      </c>
      <c r="D1630" t="s">
        <v>2683</v>
      </c>
      <c r="E1630" t="s">
        <v>2760</v>
      </c>
      <c r="F1630">
        <v>62486</v>
      </c>
      <c r="G1630">
        <v>78</v>
      </c>
      <c r="H1630">
        <v>124.8</v>
      </c>
      <c r="I1630">
        <v>19.7</v>
      </c>
      <c r="J1630">
        <v>33</v>
      </c>
      <c r="K1630">
        <v>32.4</v>
      </c>
      <c r="L1630">
        <v>15</v>
      </c>
      <c r="M1630" s="1">
        <v>13.465999999999999</v>
      </c>
      <c r="N1630">
        <v>4</v>
      </c>
      <c r="Q1630" s="1"/>
      <c r="R1630" s="1"/>
      <c r="S1630" s="1"/>
      <c r="T1630" s="1"/>
      <c r="U1630" s="1"/>
      <c r="V1630" s="1"/>
      <c r="W1630" s="1"/>
      <c r="X1630" s="1"/>
      <c r="Y1630" s="1"/>
      <c r="Z1630" s="1"/>
    </row>
    <row r="1631" spans="1:26" x14ac:dyDescent="0.35">
      <c r="A1631">
        <v>1629</v>
      </c>
      <c r="B1631">
        <v>37093</v>
      </c>
      <c r="C1631" t="s">
        <v>2761</v>
      </c>
      <c r="D1631" t="s">
        <v>2683</v>
      </c>
      <c r="E1631" t="s">
        <v>2762</v>
      </c>
      <c r="F1631">
        <v>140452</v>
      </c>
      <c r="G1631">
        <v>143</v>
      </c>
      <c r="H1631">
        <v>101.8</v>
      </c>
      <c r="I1631">
        <v>15.4</v>
      </c>
      <c r="J1631">
        <v>28.7</v>
      </c>
      <c r="K1631">
        <v>38.200000000000003</v>
      </c>
      <c r="L1631">
        <v>17.8</v>
      </c>
      <c r="M1631" s="1">
        <v>13.891999999999999</v>
      </c>
      <c r="N1631">
        <v>6</v>
      </c>
      <c r="Q1631" s="1"/>
      <c r="R1631" s="1"/>
      <c r="S1631" s="1"/>
      <c r="T1631" s="1"/>
      <c r="U1631" s="1"/>
      <c r="V1631" s="1"/>
      <c r="W1631" s="1"/>
      <c r="X1631" s="1"/>
      <c r="Y1631" s="1"/>
      <c r="Z1631" s="1"/>
    </row>
    <row r="1632" spans="1:26" x14ac:dyDescent="0.35">
      <c r="A1632">
        <v>1630</v>
      </c>
      <c r="B1632">
        <v>37097</v>
      </c>
      <c r="C1632" t="s">
        <v>2763</v>
      </c>
      <c r="D1632" t="s">
        <v>2683</v>
      </c>
      <c r="E1632" t="s">
        <v>2764</v>
      </c>
      <c r="F1632">
        <v>444201</v>
      </c>
      <c r="G1632">
        <v>428</v>
      </c>
      <c r="H1632">
        <v>96.4</v>
      </c>
      <c r="I1632">
        <v>12.1</v>
      </c>
      <c r="J1632">
        <v>29.2</v>
      </c>
      <c r="K1632">
        <v>33</v>
      </c>
      <c r="L1632">
        <v>25.7</v>
      </c>
      <c r="M1632" s="1">
        <v>14.474</v>
      </c>
      <c r="N1632">
        <v>8</v>
      </c>
      <c r="Q1632" s="1"/>
      <c r="R1632" s="1"/>
      <c r="S1632" s="1"/>
      <c r="T1632" s="1"/>
      <c r="U1632" s="1"/>
      <c r="V1632" s="1"/>
      <c r="W1632" s="1"/>
      <c r="X1632" s="1"/>
      <c r="Y1632" s="1"/>
      <c r="Z1632" s="1"/>
    </row>
    <row r="1633" spans="1:26" x14ac:dyDescent="0.35">
      <c r="A1633">
        <v>1631</v>
      </c>
      <c r="B1633">
        <v>37099</v>
      </c>
      <c r="C1633" t="s">
        <v>2765</v>
      </c>
      <c r="D1633" t="s">
        <v>2683</v>
      </c>
      <c r="E1633" t="s">
        <v>98</v>
      </c>
      <c r="F1633">
        <v>95590</v>
      </c>
      <c r="G1633">
        <v>93</v>
      </c>
      <c r="H1633">
        <v>97.3</v>
      </c>
      <c r="I1633">
        <v>13.2</v>
      </c>
      <c r="J1633">
        <v>26.8</v>
      </c>
      <c r="K1633">
        <v>30.6</v>
      </c>
      <c r="L1633">
        <v>29.4</v>
      </c>
      <c r="M1633" s="1">
        <v>14.7</v>
      </c>
      <c r="N1633">
        <v>9</v>
      </c>
      <c r="Q1633" s="1"/>
      <c r="R1633" s="1"/>
      <c r="S1633" s="1"/>
      <c r="T1633" s="1"/>
      <c r="U1633" s="1"/>
      <c r="V1633" s="1"/>
      <c r="W1633" s="1"/>
      <c r="X1633" s="1"/>
      <c r="Y1633" s="1"/>
      <c r="Z1633" s="1"/>
    </row>
    <row r="1634" spans="1:26" x14ac:dyDescent="0.35">
      <c r="A1634">
        <v>1632</v>
      </c>
      <c r="B1634">
        <v>37101</v>
      </c>
      <c r="C1634" t="s">
        <v>2766</v>
      </c>
      <c r="D1634" t="s">
        <v>2683</v>
      </c>
      <c r="E1634" t="s">
        <v>2767</v>
      </c>
      <c r="F1634">
        <v>485886</v>
      </c>
      <c r="G1634">
        <v>481</v>
      </c>
      <c r="H1634">
        <v>99</v>
      </c>
      <c r="I1634">
        <v>15</v>
      </c>
      <c r="J1634">
        <v>30.2</v>
      </c>
      <c r="K1634">
        <v>33.5</v>
      </c>
      <c r="L1634">
        <v>21.2</v>
      </c>
      <c r="M1634" s="1">
        <v>14.054</v>
      </c>
      <c r="N1634">
        <v>7</v>
      </c>
      <c r="Q1634" s="1"/>
      <c r="R1634" s="1"/>
      <c r="S1634" s="1"/>
      <c r="T1634" s="1"/>
      <c r="U1634" s="1"/>
      <c r="V1634" s="1"/>
      <c r="W1634" s="1"/>
      <c r="X1634" s="1"/>
      <c r="Y1634" s="1"/>
      <c r="Z1634" s="1"/>
    </row>
    <row r="1635" spans="1:26" x14ac:dyDescent="0.35">
      <c r="A1635">
        <v>1633</v>
      </c>
      <c r="B1635">
        <v>37103</v>
      </c>
      <c r="C1635" t="s">
        <v>2768</v>
      </c>
      <c r="D1635" t="s">
        <v>2683</v>
      </c>
      <c r="E1635" t="s">
        <v>797</v>
      </c>
      <c r="F1635">
        <v>25815</v>
      </c>
      <c r="G1635">
        <v>38</v>
      </c>
      <c r="H1635">
        <v>147.19999999999999</v>
      </c>
      <c r="I1635">
        <v>18.5</v>
      </c>
      <c r="J1635">
        <v>29.3</v>
      </c>
      <c r="K1635">
        <v>38.200000000000003</v>
      </c>
      <c r="L1635">
        <v>14</v>
      </c>
      <c r="M1635" s="1">
        <v>13.513999999999999</v>
      </c>
      <c r="N1635">
        <v>4</v>
      </c>
      <c r="Q1635" s="1"/>
      <c r="R1635" s="1"/>
      <c r="S1635" s="1"/>
      <c r="T1635" s="1"/>
      <c r="U1635" s="1"/>
      <c r="V1635" s="1"/>
      <c r="W1635" s="1"/>
      <c r="X1635" s="1"/>
      <c r="Y1635" s="1"/>
      <c r="Z1635" s="1"/>
    </row>
    <row r="1636" spans="1:26" x14ac:dyDescent="0.35">
      <c r="A1636">
        <v>1634</v>
      </c>
      <c r="B1636">
        <v>37105</v>
      </c>
      <c r="C1636" t="s">
        <v>2769</v>
      </c>
      <c r="D1636" t="s">
        <v>2683</v>
      </c>
      <c r="E1636" t="s">
        <v>108</v>
      </c>
      <c r="F1636">
        <v>152599</v>
      </c>
      <c r="G1636">
        <v>158</v>
      </c>
      <c r="H1636">
        <v>103.5</v>
      </c>
      <c r="I1636">
        <v>19</v>
      </c>
      <c r="J1636">
        <v>26</v>
      </c>
      <c r="K1636">
        <v>34.1</v>
      </c>
      <c r="L1636">
        <v>20.8</v>
      </c>
      <c r="M1636" s="1">
        <v>13.954000000000001</v>
      </c>
      <c r="N1636">
        <v>6</v>
      </c>
      <c r="Q1636" s="1"/>
      <c r="R1636" s="1"/>
      <c r="S1636" s="1"/>
      <c r="T1636" s="1"/>
      <c r="U1636" s="1"/>
      <c r="V1636" s="1"/>
      <c r="W1636" s="1"/>
      <c r="X1636" s="1"/>
      <c r="Y1636" s="1"/>
      <c r="Z1636" s="1"/>
    </row>
    <row r="1637" spans="1:26" x14ac:dyDescent="0.35">
      <c r="A1637">
        <v>1635</v>
      </c>
      <c r="B1637">
        <v>37107</v>
      </c>
      <c r="C1637" t="s">
        <v>2770</v>
      </c>
      <c r="D1637" t="s">
        <v>2683</v>
      </c>
      <c r="E1637" t="s">
        <v>2771</v>
      </c>
      <c r="F1637">
        <v>147636</v>
      </c>
      <c r="G1637">
        <v>252</v>
      </c>
      <c r="H1637">
        <v>170.7</v>
      </c>
      <c r="I1637">
        <v>19.7</v>
      </c>
      <c r="J1637">
        <v>31.5</v>
      </c>
      <c r="K1637">
        <v>35.1</v>
      </c>
      <c r="L1637">
        <v>13.7</v>
      </c>
      <c r="M1637" s="1">
        <v>13.404</v>
      </c>
      <c r="N1637">
        <v>3</v>
      </c>
      <c r="Q1637" s="1"/>
      <c r="R1637" s="1"/>
      <c r="S1637" s="1"/>
      <c r="T1637" s="1"/>
      <c r="U1637" s="1"/>
      <c r="V1637" s="1"/>
      <c r="W1637" s="1"/>
      <c r="X1637" s="1"/>
      <c r="Y1637" s="1"/>
      <c r="Z1637" s="1"/>
    </row>
    <row r="1638" spans="1:26" x14ac:dyDescent="0.35">
      <c r="A1638">
        <v>1636</v>
      </c>
      <c r="B1638">
        <v>37109</v>
      </c>
      <c r="C1638" t="s">
        <v>2772</v>
      </c>
      <c r="D1638" t="s">
        <v>2683</v>
      </c>
      <c r="E1638" t="s">
        <v>283</v>
      </c>
      <c r="F1638">
        <v>217854</v>
      </c>
      <c r="G1638">
        <v>247</v>
      </c>
      <c r="H1638">
        <v>113.4</v>
      </c>
      <c r="I1638">
        <v>16.100000000000001</v>
      </c>
      <c r="J1638">
        <v>31.4</v>
      </c>
      <c r="K1638">
        <v>32.799999999999997</v>
      </c>
      <c r="L1638">
        <v>19.7</v>
      </c>
      <c r="M1638" s="1">
        <v>13.91</v>
      </c>
      <c r="N1638">
        <v>6</v>
      </c>
      <c r="Q1638" s="1"/>
      <c r="R1638" s="1"/>
      <c r="S1638" s="1"/>
      <c r="T1638" s="1"/>
      <c r="U1638" s="1"/>
      <c r="V1638" s="1"/>
      <c r="W1638" s="1"/>
      <c r="X1638" s="1"/>
      <c r="Y1638" s="1"/>
      <c r="Z1638" s="1"/>
    </row>
    <row r="1639" spans="1:26" x14ac:dyDescent="0.35">
      <c r="A1639">
        <v>1637</v>
      </c>
      <c r="B1639">
        <v>37111</v>
      </c>
      <c r="C1639" t="s">
        <v>2773</v>
      </c>
      <c r="D1639" t="s">
        <v>2683</v>
      </c>
      <c r="E1639" t="s">
        <v>2774</v>
      </c>
      <c r="F1639">
        <v>119315</v>
      </c>
      <c r="G1639">
        <v>143</v>
      </c>
      <c r="H1639">
        <v>119.9</v>
      </c>
      <c r="I1639">
        <v>17.600000000000001</v>
      </c>
      <c r="J1639">
        <v>35.200000000000003</v>
      </c>
      <c r="K1639">
        <v>32.6</v>
      </c>
      <c r="L1639">
        <v>14.6</v>
      </c>
      <c r="M1639" s="1">
        <v>13.468</v>
      </c>
      <c r="N1639">
        <v>4</v>
      </c>
      <c r="Q1639" s="1"/>
      <c r="R1639" s="1"/>
      <c r="S1639" s="1"/>
      <c r="T1639" s="1"/>
      <c r="U1639" s="1"/>
      <c r="V1639" s="1"/>
      <c r="W1639" s="1"/>
      <c r="X1639" s="1"/>
      <c r="Y1639" s="1"/>
      <c r="Z1639" s="1"/>
    </row>
    <row r="1640" spans="1:26" x14ac:dyDescent="0.35">
      <c r="A1640">
        <v>1638</v>
      </c>
      <c r="B1640">
        <v>37113</v>
      </c>
      <c r="C1640" t="s">
        <v>2775</v>
      </c>
      <c r="D1640" t="s">
        <v>2683</v>
      </c>
      <c r="E1640" t="s">
        <v>114</v>
      </c>
      <c r="F1640">
        <v>81189</v>
      </c>
      <c r="G1640">
        <v>111</v>
      </c>
      <c r="H1640">
        <v>136.69999999999999</v>
      </c>
      <c r="I1640">
        <v>12.3</v>
      </c>
      <c r="J1640">
        <v>30.6</v>
      </c>
      <c r="K1640">
        <v>34.299999999999997</v>
      </c>
      <c r="L1640">
        <v>22.8</v>
      </c>
      <c r="M1640" s="1">
        <v>14.263999999999999</v>
      </c>
      <c r="N1640">
        <v>7</v>
      </c>
      <c r="Q1640" s="1"/>
      <c r="R1640" s="1"/>
      <c r="S1640" s="1"/>
      <c r="T1640" s="1"/>
      <c r="U1640" s="1"/>
      <c r="V1640" s="1"/>
      <c r="W1640" s="1"/>
      <c r="X1640" s="1"/>
      <c r="Y1640" s="1"/>
      <c r="Z1640" s="1"/>
    </row>
    <row r="1641" spans="1:26" x14ac:dyDescent="0.35">
      <c r="A1641">
        <v>1639</v>
      </c>
      <c r="B1641">
        <v>37115</v>
      </c>
      <c r="C1641" t="s">
        <v>2776</v>
      </c>
      <c r="D1641" t="s">
        <v>2683</v>
      </c>
      <c r="E1641" t="s">
        <v>116</v>
      </c>
      <c r="F1641">
        <v>53177</v>
      </c>
      <c r="G1641">
        <v>47</v>
      </c>
      <c r="H1641">
        <v>88.4</v>
      </c>
      <c r="I1641">
        <v>17.5</v>
      </c>
      <c r="J1641">
        <v>30.6</v>
      </c>
      <c r="K1641">
        <v>27.2</v>
      </c>
      <c r="L1641">
        <v>24.7</v>
      </c>
      <c r="M1641" s="1">
        <v>14.17</v>
      </c>
      <c r="N1641">
        <v>7</v>
      </c>
      <c r="Q1641" s="1"/>
      <c r="R1641" s="1"/>
      <c r="S1641" s="1"/>
      <c r="T1641" s="1"/>
      <c r="U1641" s="1"/>
      <c r="V1641" s="1"/>
      <c r="W1641" s="1"/>
      <c r="X1641" s="1"/>
      <c r="Y1641" s="1"/>
      <c r="Z1641" s="1"/>
    </row>
    <row r="1642" spans="1:26" x14ac:dyDescent="0.35">
      <c r="A1642">
        <v>1640</v>
      </c>
      <c r="B1642">
        <v>37117</v>
      </c>
      <c r="C1642" t="s">
        <v>2777</v>
      </c>
      <c r="D1642" t="s">
        <v>2683</v>
      </c>
      <c r="E1642" t="s">
        <v>613</v>
      </c>
      <c r="F1642">
        <v>59656</v>
      </c>
      <c r="G1642">
        <v>105</v>
      </c>
      <c r="H1642">
        <v>176</v>
      </c>
      <c r="I1642">
        <v>16.3</v>
      </c>
      <c r="J1642">
        <v>36.1</v>
      </c>
      <c r="K1642">
        <v>31.8</v>
      </c>
      <c r="L1642">
        <v>15.8</v>
      </c>
      <c r="M1642" s="1">
        <v>13.574</v>
      </c>
      <c r="N1642">
        <v>4</v>
      </c>
      <c r="Q1642" s="1"/>
      <c r="R1642" s="1"/>
      <c r="S1642" s="1"/>
      <c r="T1642" s="1"/>
      <c r="U1642" s="1"/>
      <c r="V1642" s="1"/>
      <c r="W1642" s="1"/>
      <c r="X1642" s="1"/>
      <c r="Y1642" s="1"/>
      <c r="Z1642" s="1"/>
    </row>
    <row r="1643" spans="1:26" x14ac:dyDescent="0.35">
      <c r="A1643">
        <v>1641</v>
      </c>
      <c r="B1643">
        <v>37119</v>
      </c>
      <c r="C1643" t="s">
        <v>2778</v>
      </c>
      <c r="D1643" t="s">
        <v>2683</v>
      </c>
      <c r="E1643" t="s">
        <v>2779</v>
      </c>
      <c r="F1643">
        <v>2836671</v>
      </c>
      <c r="G1643">
        <v>1768</v>
      </c>
      <c r="H1643">
        <v>62.3</v>
      </c>
      <c r="I1643">
        <v>10.4</v>
      </c>
      <c r="J1643">
        <v>18.399999999999999</v>
      </c>
      <c r="K1643">
        <v>28.1</v>
      </c>
      <c r="L1643">
        <v>43.1</v>
      </c>
      <c r="M1643" s="1">
        <v>15.802</v>
      </c>
      <c r="N1643">
        <v>10</v>
      </c>
      <c r="Q1643" s="1"/>
      <c r="R1643" s="1"/>
      <c r="S1643" s="1"/>
      <c r="T1643" s="1"/>
      <c r="U1643" s="1"/>
      <c r="V1643" s="1"/>
      <c r="W1643" s="1"/>
      <c r="X1643" s="1"/>
      <c r="Y1643" s="1"/>
      <c r="Z1643" s="1"/>
    </row>
    <row r="1644" spans="1:26" x14ac:dyDescent="0.35">
      <c r="A1644">
        <v>1642</v>
      </c>
      <c r="B1644">
        <v>37121</v>
      </c>
      <c r="C1644" t="s">
        <v>2780</v>
      </c>
      <c r="D1644" t="s">
        <v>2683</v>
      </c>
      <c r="E1644" t="s">
        <v>822</v>
      </c>
      <c r="F1644">
        <v>38961</v>
      </c>
      <c r="G1644">
        <v>53</v>
      </c>
      <c r="H1644">
        <v>136</v>
      </c>
      <c r="I1644">
        <v>18.3</v>
      </c>
      <c r="J1644">
        <v>32.6</v>
      </c>
      <c r="K1644">
        <v>31.6</v>
      </c>
      <c r="L1644">
        <v>17.5</v>
      </c>
      <c r="M1644" s="1">
        <v>13.666</v>
      </c>
      <c r="N1644">
        <v>5</v>
      </c>
      <c r="Q1644" s="1"/>
      <c r="R1644" s="1"/>
      <c r="S1644" s="1"/>
      <c r="T1644" s="1"/>
      <c r="U1644" s="1"/>
      <c r="V1644" s="1"/>
      <c r="W1644" s="1"/>
      <c r="X1644" s="1"/>
      <c r="Y1644" s="1"/>
      <c r="Z1644" s="1"/>
    </row>
    <row r="1645" spans="1:26" x14ac:dyDescent="0.35">
      <c r="A1645">
        <v>1643</v>
      </c>
      <c r="B1645">
        <v>37123</v>
      </c>
      <c r="C1645" t="s">
        <v>2781</v>
      </c>
      <c r="D1645" t="s">
        <v>2683</v>
      </c>
      <c r="E1645" t="s">
        <v>128</v>
      </c>
      <c r="F1645">
        <v>68979</v>
      </c>
      <c r="G1645">
        <v>94</v>
      </c>
      <c r="H1645">
        <v>136.30000000000001</v>
      </c>
      <c r="I1645">
        <v>23.6</v>
      </c>
      <c r="J1645">
        <v>32.1</v>
      </c>
      <c r="K1645">
        <v>29.8</v>
      </c>
      <c r="L1645">
        <v>14.5</v>
      </c>
      <c r="M1645" s="1">
        <v>13.284000000000001</v>
      </c>
      <c r="N1645">
        <v>3</v>
      </c>
      <c r="Q1645" s="1"/>
      <c r="R1645" s="1"/>
      <c r="S1645" s="1"/>
      <c r="T1645" s="1"/>
      <c r="U1645" s="1"/>
      <c r="V1645" s="1"/>
      <c r="W1645" s="1"/>
      <c r="X1645" s="1"/>
      <c r="Y1645" s="1"/>
      <c r="Z1645" s="1"/>
    </row>
    <row r="1646" spans="1:26" x14ac:dyDescent="0.35">
      <c r="A1646">
        <v>1644</v>
      </c>
      <c r="B1646">
        <v>37125</v>
      </c>
      <c r="C1646" t="s">
        <v>2782</v>
      </c>
      <c r="D1646" t="s">
        <v>2683</v>
      </c>
      <c r="E1646" t="s">
        <v>2783</v>
      </c>
      <c r="F1646">
        <v>224610</v>
      </c>
      <c r="G1646">
        <v>226</v>
      </c>
      <c r="H1646">
        <v>100.6</v>
      </c>
      <c r="I1646">
        <v>10.4</v>
      </c>
      <c r="J1646">
        <v>24.2</v>
      </c>
      <c r="K1646">
        <v>31.2</v>
      </c>
      <c r="L1646">
        <v>34.200000000000003</v>
      </c>
      <c r="M1646" s="1">
        <v>15.151999999999999</v>
      </c>
      <c r="N1646">
        <v>9</v>
      </c>
      <c r="Q1646" s="1"/>
      <c r="R1646" s="1"/>
      <c r="S1646" s="1"/>
      <c r="T1646" s="1"/>
      <c r="U1646" s="1"/>
      <c r="V1646" s="1"/>
      <c r="W1646" s="1"/>
      <c r="X1646" s="1"/>
      <c r="Y1646" s="1"/>
      <c r="Z1646" s="1"/>
    </row>
    <row r="1647" spans="1:26" x14ac:dyDescent="0.35">
      <c r="A1647">
        <v>1645</v>
      </c>
      <c r="B1647">
        <v>37127</v>
      </c>
      <c r="C1647" t="s">
        <v>2784</v>
      </c>
      <c r="D1647" t="s">
        <v>2683</v>
      </c>
      <c r="E1647" t="s">
        <v>2785</v>
      </c>
      <c r="F1647">
        <v>245549</v>
      </c>
      <c r="G1647">
        <v>328</v>
      </c>
      <c r="H1647">
        <v>133.6</v>
      </c>
      <c r="I1647">
        <v>15.9</v>
      </c>
      <c r="J1647">
        <v>33.700000000000003</v>
      </c>
      <c r="K1647">
        <v>30.8</v>
      </c>
      <c r="L1647">
        <v>19.600000000000001</v>
      </c>
      <c r="M1647" s="1">
        <v>13.866</v>
      </c>
      <c r="N1647">
        <v>6</v>
      </c>
      <c r="Q1647" s="1"/>
      <c r="R1647" s="1"/>
      <c r="S1647" s="1"/>
      <c r="T1647" s="1"/>
      <c r="U1647" s="1"/>
      <c r="V1647" s="1"/>
      <c r="W1647" s="1"/>
      <c r="X1647" s="1"/>
      <c r="Y1647" s="1"/>
      <c r="Z1647" s="1"/>
    </row>
    <row r="1648" spans="1:26" x14ac:dyDescent="0.35">
      <c r="A1648">
        <v>1646</v>
      </c>
      <c r="B1648">
        <v>37129</v>
      </c>
      <c r="C1648" t="s">
        <v>2786</v>
      </c>
      <c r="D1648" t="s">
        <v>2683</v>
      </c>
      <c r="E1648" t="s">
        <v>2787</v>
      </c>
      <c r="F1648">
        <v>562217</v>
      </c>
      <c r="G1648">
        <v>487</v>
      </c>
      <c r="H1648">
        <v>86.6</v>
      </c>
      <c r="I1648">
        <v>7.7</v>
      </c>
      <c r="J1648">
        <v>22.2</v>
      </c>
      <c r="K1648">
        <v>32.200000000000003</v>
      </c>
      <c r="L1648">
        <v>37.9</v>
      </c>
      <c r="M1648" s="1">
        <v>15.522</v>
      </c>
      <c r="N1648">
        <v>10</v>
      </c>
      <c r="Q1648" s="1"/>
      <c r="R1648" s="1"/>
      <c r="S1648" s="1"/>
      <c r="T1648" s="1"/>
      <c r="U1648" s="1"/>
      <c r="V1648" s="1"/>
      <c r="W1648" s="1"/>
      <c r="X1648" s="1"/>
      <c r="Y1648" s="1"/>
      <c r="Z1648" s="1"/>
    </row>
    <row r="1649" spans="1:26" x14ac:dyDescent="0.35">
      <c r="A1649">
        <v>1647</v>
      </c>
      <c r="B1649">
        <v>37131</v>
      </c>
      <c r="C1649" t="s">
        <v>2788</v>
      </c>
      <c r="D1649" t="s">
        <v>2683</v>
      </c>
      <c r="E1649" t="s">
        <v>2789</v>
      </c>
      <c r="F1649">
        <v>51722</v>
      </c>
      <c r="G1649">
        <v>67</v>
      </c>
      <c r="H1649">
        <v>129.5</v>
      </c>
      <c r="I1649">
        <v>21.7</v>
      </c>
      <c r="J1649">
        <v>38.200000000000003</v>
      </c>
      <c r="K1649">
        <v>28.8</v>
      </c>
      <c r="L1649">
        <v>11.3</v>
      </c>
      <c r="M1649" s="1">
        <v>13.045999999999999</v>
      </c>
      <c r="N1649">
        <v>2</v>
      </c>
      <c r="Q1649" s="1"/>
      <c r="R1649" s="1"/>
      <c r="S1649" s="1"/>
      <c r="T1649" s="1"/>
      <c r="U1649" s="1"/>
      <c r="V1649" s="1"/>
      <c r="W1649" s="1"/>
      <c r="X1649" s="1"/>
      <c r="Y1649" s="1"/>
      <c r="Z1649" s="1"/>
    </row>
    <row r="1650" spans="1:26" x14ac:dyDescent="0.35">
      <c r="A1650">
        <v>1648</v>
      </c>
      <c r="B1650">
        <v>37133</v>
      </c>
      <c r="C1650" t="s">
        <v>2790</v>
      </c>
      <c r="D1650" t="s">
        <v>2683</v>
      </c>
      <c r="E1650" t="s">
        <v>2791</v>
      </c>
      <c r="F1650">
        <v>418897</v>
      </c>
      <c r="G1650">
        <v>346</v>
      </c>
      <c r="H1650">
        <v>82.6</v>
      </c>
      <c r="I1650">
        <v>9</v>
      </c>
      <c r="J1650">
        <v>29</v>
      </c>
      <c r="K1650">
        <v>42.5</v>
      </c>
      <c r="L1650">
        <v>19.5</v>
      </c>
      <c r="M1650" s="1">
        <v>14.23</v>
      </c>
      <c r="N1650">
        <v>7</v>
      </c>
      <c r="Q1650" s="1"/>
      <c r="R1650" s="1"/>
      <c r="S1650" s="1"/>
      <c r="T1650" s="1"/>
      <c r="U1650" s="1"/>
      <c r="V1650" s="1"/>
      <c r="W1650" s="1"/>
      <c r="X1650" s="1"/>
      <c r="Y1650" s="1"/>
      <c r="Z1650" s="1"/>
    </row>
    <row r="1651" spans="1:26" x14ac:dyDescent="0.35">
      <c r="A1651">
        <v>1649</v>
      </c>
      <c r="B1651">
        <v>37135</v>
      </c>
      <c r="C1651" t="s">
        <v>2792</v>
      </c>
      <c r="D1651" t="s">
        <v>2683</v>
      </c>
      <c r="E1651" t="s">
        <v>401</v>
      </c>
      <c r="F1651">
        <v>349172</v>
      </c>
      <c r="G1651">
        <v>170</v>
      </c>
      <c r="H1651">
        <v>48.7</v>
      </c>
      <c r="I1651">
        <v>7.6</v>
      </c>
      <c r="J1651">
        <v>15</v>
      </c>
      <c r="K1651">
        <v>19.7</v>
      </c>
      <c r="L1651">
        <v>57.7</v>
      </c>
      <c r="M1651" s="1">
        <v>16.858000000000001</v>
      </c>
      <c r="N1651">
        <v>10</v>
      </c>
      <c r="Q1651" s="1"/>
      <c r="R1651" s="1"/>
      <c r="S1651" s="1"/>
      <c r="T1651" s="1"/>
      <c r="U1651" s="1"/>
      <c r="V1651" s="1"/>
      <c r="W1651" s="1"/>
      <c r="X1651" s="1"/>
      <c r="Y1651" s="1"/>
      <c r="Z1651" s="1"/>
    </row>
    <row r="1652" spans="1:26" x14ac:dyDescent="0.35">
      <c r="A1652">
        <v>1650</v>
      </c>
      <c r="B1652">
        <v>37137</v>
      </c>
      <c r="C1652" t="s">
        <v>2793</v>
      </c>
      <c r="D1652" t="s">
        <v>2683</v>
      </c>
      <c r="E1652" t="s">
        <v>2794</v>
      </c>
      <c r="F1652">
        <v>32802</v>
      </c>
      <c r="G1652">
        <v>38</v>
      </c>
      <c r="H1652">
        <v>115.8</v>
      </c>
      <c r="I1652">
        <v>13.3</v>
      </c>
      <c r="J1652">
        <v>31.1</v>
      </c>
      <c r="K1652">
        <v>36.4</v>
      </c>
      <c r="L1652">
        <v>19.2</v>
      </c>
      <c r="M1652" s="1">
        <v>13.997999999999999</v>
      </c>
      <c r="N1652">
        <v>6</v>
      </c>
      <c r="Q1652" s="1"/>
      <c r="R1652" s="1"/>
      <c r="S1652" s="1"/>
      <c r="T1652" s="1"/>
      <c r="U1652" s="1"/>
      <c r="V1652" s="1"/>
      <c r="W1652" s="1"/>
      <c r="X1652" s="1"/>
      <c r="Y1652" s="1"/>
      <c r="Z1652" s="1"/>
    </row>
    <row r="1653" spans="1:26" x14ac:dyDescent="0.35">
      <c r="A1653">
        <v>1651</v>
      </c>
      <c r="B1653">
        <v>37139</v>
      </c>
      <c r="C1653" t="s">
        <v>2795</v>
      </c>
      <c r="D1653" t="s">
        <v>2683</v>
      </c>
      <c r="E1653" t="s">
        <v>2796</v>
      </c>
      <c r="F1653">
        <v>102758</v>
      </c>
      <c r="G1653">
        <v>127</v>
      </c>
      <c r="H1653">
        <v>123.6</v>
      </c>
      <c r="I1653">
        <v>14.6</v>
      </c>
      <c r="J1653">
        <v>32</v>
      </c>
      <c r="K1653">
        <v>34.5</v>
      </c>
      <c r="L1653">
        <v>18.899999999999999</v>
      </c>
      <c r="M1653" s="1">
        <v>13.91</v>
      </c>
      <c r="N1653">
        <v>6</v>
      </c>
      <c r="Q1653" s="1"/>
      <c r="R1653" s="1"/>
      <c r="S1653" s="1"/>
      <c r="T1653" s="1"/>
      <c r="U1653" s="1"/>
      <c r="V1653" s="1"/>
      <c r="W1653" s="1"/>
      <c r="X1653" s="1"/>
      <c r="Y1653" s="1"/>
      <c r="Z1653" s="1"/>
    </row>
    <row r="1654" spans="1:26" x14ac:dyDescent="0.35">
      <c r="A1654">
        <v>1652</v>
      </c>
      <c r="B1654">
        <v>37141</v>
      </c>
      <c r="C1654" t="s">
        <v>2797</v>
      </c>
      <c r="D1654" t="s">
        <v>2683</v>
      </c>
      <c r="E1654" t="s">
        <v>2798</v>
      </c>
      <c r="F1654">
        <v>149278</v>
      </c>
      <c r="G1654">
        <v>136</v>
      </c>
      <c r="H1654">
        <v>91.1</v>
      </c>
      <c r="I1654">
        <v>14.5</v>
      </c>
      <c r="J1654">
        <v>30</v>
      </c>
      <c r="K1654">
        <v>32.4</v>
      </c>
      <c r="L1654">
        <v>23.1</v>
      </c>
      <c r="M1654" s="1">
        <v>14.206</v>
      </c>
      <c r="N1654">
        <v>7</v>
      </c>
      <c r="Q1654" s="1"/>
      <c r="R1654" s="1"/>
      <c r="S1654" s="1"/>
      <c r="T1654" s="1"/>
      <c r="U1654" s="1"/>
      <c r="V1654" s="1"/>
      <c r="W1654" s="1"/>
      <c r="X1654" s="1"/>
      <c r="Y1654" s="1"/>
      <c r="Z1654" s="1"/>
    </row>
    <row r="1655" spans="1:26" x14ac:dyDescent="0.35">
      <c r="A1655">
        <v>1653</v>
      </c>
      <c r="B1655">
        <v>37143</v>
      </c>
      <c r="C1655" t="s">
        <v>2799</v>
      </c>
      <c r="D1655" t="s">
        <v>2683</v>
      </c>
      <c r="E1655" t="s">
        <v>2800</v>
      </c>
      <c r="F1655">
        <v>33246</v>
      </c>
      <c r="G1655">
        <v>49</v>
      </c>
      <c r="H1655">
        <v>147.4</v>
      </c>
      <c r="I1655">
        <v>15.1</v>
      </c>
      <c r="J1655">
        <v>35.4</v>
      </c>
      <c r="K1655">
        <v>32.1</v>
      </c>
      <c r="L1655">
        <v>17.399999999999999</v>
      </c>
      <c r="M1655" s="1">
        <v>13.731999999999999</v>
      </c>
      <c r="N1655">
        <v>5</v>
      </c>
      <c r="Q1655" s="1"/>
      <c r="R1655" s="1"/>
      <c r="S1655" s="1"/>
      <c r="T1655" s="1"/>
      <c r="U1655" s="1"/>
      <c r="V1655" s="1"/>
      <c r="W1655" s="1"/>
      <c r="X1655" s="1"/>
      <c r="Y1655" s="1"/>
      <c r="Z1655" s="1"/>
    </row>
    <row r="1656" spans="1:26" x14ac:dyDescent="0.35">
      <c r="A1656">
        <v>1654</v>
      </c>
      <c r="B1656">
        <v>37145</v>
      </c>
      <c r="C1656" t="s">
        <v>2801</v>
      </c>
      <c r="D1656" t="s">
        <v>2683</v>
      </c>
      <c r="E1656" t="s">
        <v>2802</v>
      </c>
      <c r="F1656">
        <v>103391</v>
      </c>
      <c r="G1656">
        <v>109</v>
      </c>
      <c r="H1656">
        <v>105.4</v>
      </c>
      <c r="I1656">
        <v>15.3</v>
      </c>
      <c r="J1656">
        <v>37.4</v>
      </c>
      <c r="K1656">
        <v>32.4</v>
      </c>
      <c r="L1656">
        <v>14.9</v>
      </c>
      <c r="M1656" s="1">
        <v>13.534000000000001</v>
      </c>
      <c r="N1656">
        <v>4</v>
      </c>
      <c r="Q1656" s="1"/>
      <c r="R1656" s="1"/>
      <c r="S1656" s="1"/>
      <c r="T1656" s="1"/>
      <c r="U1656" s="1"/>
      <c r="V1656" s="1"/>
      <c r="W1656" s="1"/>
      <c r="X1656" s="1"/>
      <c r="Y1656" s="1"/>
      <c r="Z1656" s="1"/>
    </row>
    <row r="1657" spans="1:26" x14ac:dyDescent="0.35">
      <c r="A1657">
        <v>1655</v>
      </c>
      <c r="B1657">
        <v>37147</v>
      </c>
      <c r="C1657" t="s">
        <v>2803</v>
      </c>
      <c r="D1657" t="s">
        <v>2683</v>
      </c>
      <c r="E1657" t="s">
        <v>2804</v>
      </c>
      <c r="F1657">
        <v>422125</v>
      </c>
      <c r="G1657">
        <v>424</v>
      </c>
      <c r="H1657">
        <v>100.4</v>
      </c>
      <c r="I1657">
        <v>11.2</v>
      </c>
      <c r="J1657">
        <v>24.9</v>
      </c>
      <c r="K1657">
        <v>34.4</v>
      </c>
      <c r="L1657">
        <v>29.5</v>
      </c>
      <c r="M1657" s="1">
        <v>14.8239999999999</v>
      </c>
      <c r="N1657">
        <v>9</v>
      </c>
      <c r="Q1657" s="1"/>
      <c r="R1657" s="1"/>
      <c r="S1657" s="1"/>
      <c r="T1657" s="1"/>
      <c r="U1657" s="1"/>
      <c r="V1657" s="1"/>
      <c r="W1657" s="1"/>
      <c r="X1657" s="1"/>
      <c r="Y1657" s="1"/>
      <c r="Z1657" s="1"/>
    </row>
    <row r="1658" spans="1:26" x14ac:dyDescent="0.35">
      <c r="A1658">
        <v>1656</v>
      </c>
      <c r="B1658">
        <v>37149</v>
      </c>
      <c r="C1658" t="s">
        <v>2805</v>
      </c>
      <c r="D1658" t="s">
        <v>2683</v>
      </c>
      <c r="E1658" t="s">
        <v>311</v>
      </c>
      <c r="F1658">
        <v>49136</v>
      </c>
      <c r="G1658">
        <v>58</v>
      </c>
      <c r="H1658">
        <v>118</v>
      </c>
      <c r="I1658">
        <v>12.2</v>
      </c>
      <c r="J1658">
        <v>25.2</v>
      </c>
      <c r="K1658">
        <v>30.8</v>
      </c>
      <c r="L1658">
        <v>31.8</v>
      </c>
      <c r="M1658" s="1">
        <v>14.916</v>
      </c>
      <c r="N1658">
        <v>9</v>
      </c>
      <c r="Q1658" s="1"/>
      <c r="R1658" s="1"/>
      <c r="S1658" s="1"/>
      <c r="T1658" s="1"/>
      <c r="U1658" s="1"/>
      <c r="V1658" s="1"/>
      <c r="W1658" s="1"/>
      <c r="X1658" s="1"/>
      <c r="Y1658" s="1"/>
      <c r="Z1658" s="1"/>
    </row>
    <row r="1659" spans="1:26" x14ac:dyDescent="0.35">
      <c r="A1659">
        <v>1657</v>
      </c>
      <c r="B1659">
        <v>37151</v>
      </c>
      <c r="C1659" t="s">
        <v>2806</v>
      </c>
      <c r="D1659" t="s">
        <v>2683</v>
      </c>
      <c r="E1659" t="s">
        <v>138</v>
      </c>
      <c r="F1659">
        <v>372377</v>
      </c>
      <c r="G1659">
        <v>466</v>
      </c>
      <c r="H1659">
        <v>125.1</v>
      </c>
      <c r="I1659">
        <v>20</v>
      </c>
      <c r="J1659">
        <v>34.5</v>
      </c>
      <c r="K1659">
        <v>30.3</v>
      </c>
      <c r="L1659">
        <v>15.1</v>
      </c>
      <c r="M1659" s="1">
        <v>13.401999999999999</v>
      </c>
      <c r="N1659">
        <v>3</v>
      </c>
      <c r="Q1659" s="1"/>
      <c r="R1659" s="1"/>
      <c r="S1659" s="1"/>
      <c r="T1659" s="1"/>
      <c r="U1659" s="1"/>
      <c r="V1659" s="1"/>
      <c r="W1659" s="1"/>
      <c r="X1659" s="1"/>
      <c r="Y1659" s="1"/>
      <c r="Z1659" s="1"/>
    </row>
    <row r="1660" spans="1:26" x14ac:dyDescent="0.35">
      <c r="A1660">
        <v>1658</v>
      </c>
      <c r="B1660">
        <v>37153</v>
      </c>
      <c r="C1660" t="s">
        <v>2807</v>
      </c>
      <c r="D1660" t="s">
        <v>2683</v>
      </c>
      <c r="E1660" t="s">
        <v>850</v>
      </c>
      <c r="F1660">
        <v>116433</v>
      </c>
      <c r="G1660">
        <v>214</v>
      </c>
      <c r="H1660">
        <v>183.8</v>
      </c>
      <c r="I1660">
        <v>19.7</v>
      </c>
      <c r="J1660">
        <v>35</v>
      </c>
      <c r="K1660">
        <v>31.4</v>
      </c>
      <c r="L1660">
        <v>13.8</v>
      </c>
      <c r="M1660" s="1">
        <v>13.326000000000001</v>
      </c>
      <c r="N1660">
        <v>3</v>
      </c>
      <c r="Q1660" s="1"/>
      <c r="R1660" s="1"/>
      <c r="S1660" s="1"/>
      <c r="T1660" s="1"/>
      <c r="U1660" s="1"/>
      <c r="V1660" s="1"/>
      <c r="W1660" s="1"/>
      <c r="X1660" s="1"/>
      <c r="Y1660" s="1"/>
      <c r="Z1660" s="1"/>
    </row>
    <row r="1661" spans="1:26" x14ac:dyDescent="0.35">
      <c r="A1661">
        <v>1659</v>
      </c>
      <c r="B1661">
        <v>37155</v>
      </c>
      <c r="C1661" t="s">
        <v>2808</v>
      </c>
      <c r="D1661" t="s">
        <v>2683</v>
      </c>
      <c r="E1661" t="s">
        <v>2809</v>
      </c>
      <c r="F1661">
        <v>337041</v>
      </c>
      <c r="G1661">
        <v>569</v>
      </c>
      <c r="H1661">
        <v>168.8</v>
      </c>
      <c r="I1661">
        <v>23.6</v>
      </c>
      <c r="J1661">
        <v>34.4</v>
      </c>
      <c r="K1661">
        <v>29.3</v>
      </c>
      <c r="L1661">
        <v>12.6</v>
      </c>
      <c r="M1661" s="1">
        <v>13.11</v>
      </c>
      <c r="N1661">
        <v>2</v>
      </c>
      <c r="Q1661" s="1"/>
      <c r="R1661" s="1"/>
      <c r="S1661" s="1"/>
      <c r="T1661" s="1"/>
      <c r="U1661" s="1"/>
      <c r="V1661" s="1"/>
      <c r="W1661" s="1"/>
      <c r="X1661" s="1"/>
      <c r="Y1661" s="1"/>
      <c r="Z1661" s="1"/>
    </row>
    <row r="1662" spans="1:26" x14ac:dyDescent="0.35">
      <c r="A1662">
        <v>1660</v>
      </c>
      <c r="B1662">
        <v>37157</v>
      </c>
      <c r="C1662" t="s">
        <v>2810</v>
      </c>
      <c r="D1662" t="s">
        <v>2683</v>
      </c>
      <c r="E1662" t="s">
        <v>2504</v>
      </c>
      <c r="F1662">
        <v>242403</v>
      </c>
      <c r="G1662">
        <v>345</v>
      </c>
      <c r="H1662">
        <v>142.30000000000001</v>
      </c>
      <c r="I1662">
        <v>18.899999999999999</v>
      </c>
      <c r="J1662">
        <v>36.1</v>
      </c>
      <c r="K1662">
        <v>31.1</v>
      </c>
      <c r="L1662">
        <v>13.8</v>
      </c>
      <c r="M1662" s="1">
        <v>13.336</v>
      </c>
      <c r="N1662">
        <v>3</v>
      </c>
      <c r="Q1662" s="1"/>
      <c r="R1662" s="1"/>
      <c r="S1662" s="1"/>
      <c r="T1662" s="1"/>
      <c r="U1662" s="1"/>
      <c r="V1662" s="1"/>
      <c r="W1662" s="1"/>
      <c r="X1662" s="1"/>
      <c r="Y1662" s="1"/>
      <c r="Z1662" s="1"/>
    </row>
    <row r="1663" spans="1:26" x14ac:dyDescent="0.35">
      <c r="A1663">
        <v>1661</v>
      </c>
      <c r="B1663">
        <v>37159</v>
      </c>
      <c r="C1663" t="s">
        <v>2811</v>
      </c>
      <c r="D1663" t="s">
        <v>2683</v>
      </c>
      <c r="E1663" t="s">
        <v>1620</v>
      </c>
      <c r="F1663">
        <v>359679</v>
      </c>
      <c r="G1663">
        <v>480</v>
      </c>
      <c r="H1663">
        <v>133.5</v>
      </c>
      <c r="I1663">
        <v>16.100000000000001</v>
      </c>
      <c r="J1663">
        <v>33.200000000000003</v>
      </c>
      <c r="K1663">
        <v>33.1</v>
      </c>
      <c r="L1663">
        <v>17.600000000000001</v>
      </c>
      <c r="M1663" s="1">
        <v>13.747999999999999</v>
      </c>
      <c r="N1663">
        <v>5</v>
      </c>
      <c r="Q1663" s="1"/>
      <c r="R1663" s="1"/>
      <c r="S1663" s="1"/>
      <c r="T1663" s="1"/>
      <c r="U1663" s="1"/>
      <c r="V1663" s="1"/>
      <c r="W1663" s="1"/>
      <c r="X1663" s="1"/>
      <c r="Y1663" s="1"/>
      <c r="Z1663" s="1"/>
    </row>
    <row r="1664" spans="1:26" x14ac:dyDescent="0.35">
      <c r="A1664">
        <v>1662</v>
      </c>
      <c r="B1664">
        <v>37161</v>
      </c>
      <c r="C1664" t="s">
        <v>2812</v>
      </c>
      <c r="D1664" t="s">
        <v>2683</v>
      </c>
      <c r="E1664" t="s">
        <v>2813</v>
      </c>
      <c r="F1664">
        <v>171256</v>
      </c>
      <c r="G1664">
        <v>253</v>
      </c>
      <c r="H1664">
        <v>147.69999999999999</v>
      </c>
      <c r="I1664">
        <v>19</v>
      </c>
      <c r="J1664">
        <v>31.9</v>
      </c>
      <c r="K1664">
        <v>32.4</v>
      </c>
      <c r="L1664">
        <v>16.7</v>
      </c>
      <c r="M1664" s="1">
        <v>13.603999999999999</v>
      </c>
      <c r="N1664">
        <v>4</v>
      </c>
      <c r="Q1664" s="1"/>
      <c r="R1664" s="1"/>
      <c r="S1664" s="1"/>
      <c r="T1664" s="1"/>
      <c r="U1664" s="1"/>
      <c r="V1664" s="1"/>
      <c r="W1664" s="1"/>
      <c r="X1664" s="1"/>
      <c r="Y1664" s="1"/>
      <c r="Z1664" s="1"/>
    </row>
    <row r="1665" spans="1:26" x14ac:dyDescent="0.35">
      <c r="A1665">
        <v>1663</v>
      </c>
      <c r="B1665">
        <v>37163</v>
      </c>
      <c r="C1665" t="s">
        <v>2814</v>
      </c>
      <c r="D1665" t="s">
        <v>2683</v>
      </c>
      <c r="E1665" t="s">
        <v>2815</v>
      </c>
      <c r="F1665">
        <v>161566</v>
      </c>
      <c r="G1665">
        <v>196</v>
      </c>
      <c r="H1665">
        <v>121.3</v>
      </c>
      <c r="I1665">
        <v>24.3</v>
      </c>
      <c r="J1665">
        <v>33.5</v>
      </c>
      <c r="K1665">
        <v>30.3</v>
      </c>
      <c r="L1665">
        <v>11.9</v>
      </c>
      <c r="M1665" s="1">
        <v>13.071999999999999</v>
      </c>
      <c r="N1665">
        <v>2</v>
      </c>
      <c r="Q1665" s="1"/>
      <c r="R1665" s="1"/>
      <c r="S1665" s="1"/>
      <c r="T1665" s="1"/>
      <c r="U1665" s="1"/>
      <c r="V1665" s="1"/>
      <c r="W1665" s="1"/>
      <c r="X1665" s="1"/>
      <c r="Y1665" s="1"/>
      <c r="Z1665" s="1"/>
    </row>
    <row r="1666" spans="1:26" x14ac:dyDescent="0.35">
      <c r="A1666">
        <v>1664</v>
      </c>
      <c r="B1666">
        <v>37165</v>
      </c>
      <c r="C1666" t="s">
        <v>2816</v>
      </c>
      <c r="D1666" t="s">
        <v>2683</v>
      </c>
      <c r="E1666" t="s">
        <v>2817</v>
      </c>
      <c r="F1666">
        <v>89998</v>
      </c>
      <c r="G1666">
        <v>149</v>
      </c>
      <c r="H1666">
        <v>165.6</v>
      </c>
      <c r="I1666">
        <v>21.4</v>
      </c>
      <c r="J1666">
        <v>34.299999999999997</v>
      </c>
      <c r="K1666">
        <v>29.5</v>
      </c>
      <c r="L1666">
        <v>14.7</v>
      </c>
      <c r="M1666" s="1">
        <v>13.326000000000001</v>
      </c>
      <c r="N1666">
        <v>3</v>
      </c>
      <c r="Q1666" s="1"/>
      <c r="R1666" s="1"/>
      <c r="S1666" s="1"/>
      <c r="T1666" s="1"/>
      <c r="U1666" s="1"/>
      <c r="V1666" s="1"/>
      <c r="W1666" s="1"/>
      <c r="X1666" s="1"/>
      <c r="Y1666" s="1"/>
      <c r="Z1666" s="1"/>
    </row>
    <row r="1667" spans="1:26" x14ac:dyDescent="0.35">
      <c r="A1667">
        <v>1665</v>
      </c>
      <c r="B1667">
        <v>37167</v>
      </c>
      <c r="C1667" t="s">
        <v>2818</v>
      </c>
      <c r="D1667" t="s">
        <v>2683</v>
      </c>
      <c r="E1667" t="s">
        <v>2819</v>
      </c>
      <c r="F1667">
        <v>156610</v>
      </c>
      <c r="G1667">
        <v>185</v>
      </c>
      <c r="H1667">
        <v>118.1</v>
      </c>
      <c r="I1667">
        <v>15.3</v>
      </c>
      <c r="J1667">
        <v>33.9</v>
      </c>
      <c r="K1667">
        <v>34.700000000000003</v>
      </c>
      <c r="L1667">
        <v>16.100000000000001</v>
      </c>
      <c r="M1667" s="1">
        <v>13.675999999999901</v>
      </c>
      <c r="N1667">
        <v>5</v>
      </c>
      <c r="Q1667" s="1"/>
      <c r="R1667" s="1"/>
      <c r="S1667" s="1"/>
      <c r="T1667" s="1"/>
      <c r="U1667" s="1"/>
      <c r="V1667" s="1"/>
      <c r="W1667" s="1"/>
      <c r="X1667" s="1"/>
      <c r="Y1667" s="1"/>
      <c r="Z1667" s="1"/>
    </row>
    <row r="1668" spans="1:26" x14ac:dyDescent="0.35">
      <c r="A1668">
        <v>1666</v>
      </c>
      <c r="B1668">
        <v>37169</v>
      </c>
      <c r="C1668" t="s">
        <v>2820</v>
      </c>
      <c r="D1668" t="s">
        <v>2683</v>
      </c>
      <c r="E1668" t="s">
        <v>2821</v>
      </c>
      <c r="F1668">
        <v>122967</v>
      </c>
      <c r="G1668">
        <v>139</v>
      </c>
      <c r="H1668">
        <v>113</v>
      </c>
      <c r="I1668">
        <v>17.8</v>
      </c>
      <c r="J1668">
        <v>39.299999999999997</v>
      </c>
      <c r="K1668">
        <v>28.6</v>
      </c>
      <c r="L1668">
        <v>14.3</v>
      </c>
      <c r="M1668" s="1">
        <v>13.36</v>
      </c>
      <c r="N1668">
        <v>3</v>
      </c>
      <c r="Q1668" s="1"/>
      <c r="R1668" s="1"/>
      <c r="S1668" s="1"/>
      <c r="T1668" s="1"/>
      <c r="U1668" s="1"/>
      <c r="V1668" s="1"/>
      <c r="W1668" s="1"/>
      <c r="X1668" s="1"/>
      <c r="Y1668" s="1"/>
      <c r="Z1668" s="1"/>
    </row>
    <row r="1669" spans="1:26" x14ac:dyDescent="0.35">
      <c r="A1669">
        <v>1667</v>
      </c>
      <c r="B1669">
        <v>37171</v>
      </c>
      <c r="C1669" t="s">
        <v>2822</v>
      </c>
      <c r="D1669" t="s">
        <v>2683</v>
      </c>
      <c r="E1669" t="s">
        <v>2823</v>
      </c>
      <c r="F1669">
        <v>185481</v>
      </c>
      <c r="G1669">
        <v>213</v>
      </c>
      <c r="H1669">
        <v>114.8</v>
      </c>
      <c r="I1669">
        <v>22.4</v>
      </c>
      <c r="J1669">
        <v>30.8</v>
      </c>
      <c r="K1669">
        <v>31.5</v>
      </c>
      <c r="L1669">
        <v>15.3</v>
      </c>
      <c r="M1669" s="1">
        <v>13.406000000000001</v>
      </c>
      <c r="N1669">
        <v>3</v>
      </c>
      <c r="Q1669" s="1"/>
      <c r="R1669" s="1"/>
      <c r="S1669" s="1"/>
      <c r="T1669" s="1"/>
      <c r="U1669" s="1"/>
      <c r="V1669" s="1"/>
      <c r="W1669" s="1"/>
      <c r="X1669" s="1"/>
      <c r="Y1669" s="1"/>
      <c r="Z1669" s="1"/>
    </row>
    <row r="1670" spans="1:26" x14ac:dyDescent="0.35">
      <c r="A1670">
        <v>1668</v>
      </c>
      <c r="B1670">
        <v>37173</v>
      </c>
      <c r="C1670" t="s">
        <v>2824</v>
      </c>
      <c r="D1670" t="s">
        <v>2683</v>
      </c>
      <c r="E1670" t="s">
        <v>2825</v>
      </c>
      <c r="F1670">
        <v>35420</v>
      </c>
      <c r="G1670">
        <v>64</v>
      </c>
      <c r="H1670">
        <v>180.7</v>
      </c>
      <c r="I1670">
        <v>19.7</v>
      </c>
      <c r="J1670">
        <v>32.799999999999997</v>
      </c>
      <c r="K1670">
        <v>32.1</v>
      </c>
      <c r="L1670">
        <v>15.3</v>
      </c>
      <c r="M1670" s="1">
        <v>13.46</v>
      </c>
      <c r="N1670">
        <v>4</v>
      </c>
      <c r="Q1670" s="1"/>
      <c r="R1670" s="1"/>
      <c r="S1670" s="1"/>
      <c r="T1670" s="1"/>
      <c r="U1670" s="1"/>
      <c r="V1670" s="1"/>
      <c r="W1670" s="1"/>
      <c r="X1670" s="1"/>
      <c r="Y1670" s="1"/>
      <c r="Z1670" s="1"/>
    </row>
    <row r="1671" spans="1:26" x14ac:dyDescent="0.35">
      <c r="A1671">
        <v>1669</v>
      </c>
      <c r="B1671">
        <v>37175</v>
      </c>
      <c r="C1671" t="s">
        <v>2826</v>
      </c>
      <c r="D1671" t="s">
        <v>2683</v>
      </c>
      <c r="E1671" t="s">
        <v>2827</v>
      </c>
      <c r="F1671">
        <v>77245</v>
      </c>
      <c r="G1671">
        <v>85</v>
      </c>
      <c r="H1671">
        <v>110</v>
      </c>
      <c r="I1671">
        <v>11.8</v>
      </c>
      <c r="J1671">
        <v>28.4</v>
      </c>
      <c r="K1671">
        <v>30.2</v>
      </c>
      <c r="L1671">
        <v>29.7</v>
      </c>
      <c r="M1671" s="1">
        <v>14.755999999999901</v>
      </c>
      <c r="N1671">
        <v>9</v>
      </c>
      <c r="Q1671" s="1"/>
      <c r="R1671" s="1"/>
      <c r="S1671" s="1"/>
      <c r="T1671" s="1"/>
      <c r="U1671" s="1"/>
      <c r="V1671" s="1"/>
      <c r="W1671" s="1"/>
      <c r="X1671" s="1"/>
      <c r="Y1671" s="1"/>
      <c r="Z1671" s="1"/>
    </row>
    <row r="1672" spans="1:26" x14ac:dyDescent="0.35">
      <c r="A1672">
        <v>1670</v>
      </c>
      <c r="B1672">
        <v>37179</v>
      </c>
      <c r="C1672" t="s">
        <v>2828</v>
      </c>
      <c r="D1672" t="s">
        <v>2683</v>
      </c>
      <c r="E1672" t="s">
        <v>336</v>
      </c>
      <c r="F1672">
        <v>561915</v>
      </c>
      <c r="G1672">
        <v>403</v>
      </c>
      <c r="H1672">
        <v>71.7</v>
      </c>
      <c r="I1672">
        <v>10.8</v>
      </c>
      <c r="J1672">
        <v>25</v>
      </c>
      <c r="K1672">
        <v>30.5</v>
      </c>
      <c r="L1672">
        <v>33.6</v>
      </c>
      <c r="M1672" s="1">
        <v>15.07</v>
      </c>
      <c r="N1672">
        <v>9</v>
      </c>
      <c r="Q1672" s="1"/>
      <c r="R1672" s="1"/>
      <c r="S1672" s="1"/>
      <c r="T1672" s="1"/>
      <c r="U1672" s="1"/>
      <c r="V1672" s="1"/>
      <c r="W1672" s="1"/>
      <c r="X1672" s="1"/>
      <c r="Y1672" s="1"/>
      <c r="Z1672" s="1"/>
    </row>
    <row r="1673" spans="1:26" x14ac:dyDescent="0.35">
      <c r="A1673">
        <v>1671</v>
      </c>
      <c r="B1673">
        <v>37181</v>
      </c>
      <c r="C1673" t="s">
        <v>2829</v>
      </c>
      <c r="D1673" t="s">
        <v>2683</v>
      </c>
      <c r="E1673" t="s">
        <v>2830</v>
      </c>
      <c r="F1673">
        <v>111614</v>
      </c>
      <c r="G1673">
        <v>186</v>
      </c>
      <c r="H1673">
        <v>166.6</v>
      </c>
      <c r="I1673">
        <v>23.7</v>
      </c>
      <c r="J1673">
        <v>36.299999999999997</v>
      </c>
      <c r="K1673">
        <v>28.6</v>
      </c>
      <c r="L1673">
        <v>11.5</v>
      </c>
      <c r="M1673" s="1">
        <v>13.03</v>
      </c>
      <c r="N1673">
        <v>2</v>
      </c>
      <c r="Q1673" s="1"/>
      <c r="R1673" s="1"/>
      <c r="S1673" s="1"/>
      <c r="T1673" s="1"/>
      <c r="U1673" s="1"/>
      <c r="V1673" s="1"/>
      <c r="W1673" s="1"/>
      <c r="X1673" s="1"/>
      <c r="Y1673" s="1"/>
      <c r="Z1673" s="1"/>
    </row>
    <row r="1674" spans="1:26" x14ac:dyDescent="0.35">
      <c r="A1674">
        <v>1672</v>
      </c>
      <c r="B1674">
        <v>37183</v>
      </c>
      <c r="C1674" t="s">
        <v>2831</v>
      </c>
      <c r="D1674" t="s">
        <v>2683</v>
      </c>
      <c r="E1674" t="s">
        <v>2832</v>
      </c>
      <c r="F1674">
        <v>2777112</v>
      </c>
      <c r="G1674">
        <v>1391</v>
      </c>
      <c r="H1674">
        <v>50.1</v>
      </c>
      <c r="I1674">
        <v>7.7</v>
      </c>
      <c r="J1674">
        <v>16.2</v>
      </c>
      <c r="K1674">
        <v>26.1</v>
      </c>
      <c r="L1674">
        <v>50.1</v>
      </c>
      <c r="M1674" s="1">
        <v>16.387999999999899</v>
      </c>
      <c r="N1674">
        <v>10</v>
      </c>
      <c r="Q1674" s="1"/>
      <c r="R1674" s="1"/>
      <c r="S1674" s="1"/>
      <c r="T1674" s="1"/>
      <c r="U1674" s="1"/>
      <c r="V1674" s="1"/>
      <c r="W1674" s="1"/>
      <c r="X1674" s="1"/>
      <c r="Y1674" s="1"/>
      <c r="Z1674" s="1"/>
    </row>
    <row r="1675" spans="1:26" x14ac:dyDescent="0.35">
      <c r="A1675">
        <v>1673</v>
      </c>
      <c r="B1675">
        <v>37185</v>
      </c>
      <c r="C1675" t="s">
        <v>2833</v>
      </c>
      <c r="D1675" t="s">
        <v>2683</v>
      </c>
      <c r="E1675" t="s">
        <v>896</v>
      </c>
      <c r="F1675">
        <v>52052</v>
      </c>
      <c r="G1675">
        <v>81</v>
      </c>
      <c r="H1675">
        <v>155.6</v>
      </c>
      <c r="I1675">
        <v>20.8</v>
      </c>
      <c r="J1675">
        <v>35.299999999999997</v>
      </c>
      <c r="K1675">
        <v>29.2</v>
      </c>
      <c r="L1675">
        <v>14.6</v>
      </c>
      <c r="M1675" s="1">
        <v>13.3239999999999</v>
      </c>
      <c r="N1675">
        <v>3</v>
      </c>
      <c r="Q1675" s="1"/>
      <c r="R1675" s="1"/>
      <c r="S1675" s="1"/>
      <c r="T1675" s="1"/>
      <c r="U1675" s="1"/>
      <c r="V1675" s="1"/>
      <c r="W1675" s="1"/>
      <c r="X1675" s="1"/>
      <c r="Y1675" s="1"/>
      <c r="Z1675" s="1"/>
    </row>
    <row r="1676" spans="1:26" x14ac:dyDescent="0.35">
      <c r="A1676">
        <v>1674</v>
      </c>
      <c r="B1676">
        <v>37187</v>
      </c>
      <c r="C1676" t="s">
        <v>2834</v>
      </c>
      <c r="D1676" t="s">
        <v>2683</v>
      </c>
      <c r="E1676" t="s">
        <v>156</v>
      </c>
      <c r="F1676">
        <v>30824</v>
      </c>
      <c r="G1676">
        <v>55</v>
      </c>
      <c r="H1676">
        <v>178.4</v>
      </c>
      <c r="I1676">
        <v>20.7</v>
      </c>
      <c r="J1676">
        <v>37.700000000000003</v>
      </c>
      <c r="K1676">
        <v>31.9</v>
      </c>
      <c r="L1676">
        <v>9.6999999999999993</v>
      </c>
      <c r="M1676" s="1">
        <v>13</v>
      </c>
      <c r="N1676">
        <v>1</v>
      </c>
      <c r="Q1676" s="1"/>
      <c r="R1676" s="1"/>
      <c r="S1676" s="1"/>
      <c r="T1676" s="1"/>
      <c r="U1676" s="1"/>
      <c r="V1676" s="1"/>
      <c r="W1676" s="1"/>
      <c r="X1676" s="1"/>
      <c r="Y1676" s="1"/>
      <c r="Z1676" s="1"/>
    </row>
    <row r="1677" spans="1:26" x14ac:dyDescent="0.35">
      <c r="A1677">
        <v>1675</v>
      </c>
      <c r="B1677">
        <v>37189</v>
      </c>
      <c r="C1677" t="s">
        <v>2835</v>
      </c>
      <c r="D1677" t="s">
        <v>2683</v>
      </c>
      <c r="E1677" t="s">
        <v>2836</v>
      </c>
      <c r="F1677">
        <v>111948</v>
      </c>
      <c r="G1677">
        <v>75</v>
      </c>
      <c r="H1677">
        <v>67</v>
      </c>
      <c r="I1677">
        <v>12</v>
      </c>
      <c r="J1677">
        <v>20.9</v>
      </c>
      <c r="K1677">
        <v>28.2</v>
      </c>
      <c r="L1677">
        <v>38.9</v>
      </c>
      <c r="M1677" s="1">
        <v>15.436</v>
      </c>
      <c r="N1677">
        <v>10</v>
      </c>
      <c r="Q1677" s="1"/>
      <c r="R1677" s="1"/>
      <c r="S1677" s="1"/>
      <c r="T1677" s="1"/>
      <c r="U1677" s="1"/>
      <c r="V1677" s="1"/>
      <c r="W1677" s="1"/>
      <c r="X1677" s="1"/>
      <c r="Y1677" s="1"/>
      <c r="Z1677" s="1"/>
    </row>
    <row r="1678" spans="1:26" x14ac:dyDescent="0.35">
      <c r="A1678">
        <v>1676</v>
      </c>
      <c r="B1678">
        <v>37191</v>
      </c>
      <c r="C1678" t="s">
        <v>2837</v>
      </c>
      <c r="D1678" t="s">
        <v>2683</v>
      </c>
      <c r="E1678" t="s">
        <v>899</v>
      </c>
      <c r="F1678">
        <v>317692</v>
      </c>
      <c r="G1678">
        <v>404</v>
      </c>
      <c r="H1678">
        <v>127.2</v>
      </c>
      <c r="I1678">
        <v>17</v>
      </c>
      <c r="J1678">
        <v>29.4</v>
      </c>
      <c r="K1678">
        <v>34.9</v>
      </c>
      <c r="L1678">
        <v>18.7</v>
      </c>
      <c r="M1678" s="1">
        <v>13.853999999999999</v>
      </c>
      <c r="N1678">
        <v>6</v>
      </c>
      <c r="Q1678" s="1"/>
      <c r="R1678" s="1"/>
      <c r="S1678" s="1"/>
      <c r="T1678" s="1"/>
      <c r="U1678" s="1"/>
      <c r="V1678" s="1"/>
      <c r="W1678" s="1"/>
      <c r="X1678" s="1"/>
      <c r="Y1678" s="1"/>
      <c r="Z1678" s="1"/>
    </row>
    <row r="1679" spans="1:26" x14ac:dyDescent="0.35">
      <c r="A1679">
        <v>1677</v>
      </c>
      <c r="B1679">
        <v>37193</v>
      </c>
      <c r="C1679" t="s">
        <v>2838</v>
      </c>
      <c r="D1679" t="s">
        <v>2683</v>
      </c>
      <c r="E1679" t="s">
        <v>907</v>
      </c>
      <c r="F1679">
        <v>177239</v>
      </c>
      <c r="G1679">
        <v>225</v>
      </c>
      <c r="H1679">
        <v>126.9</v>
      </c>
      <c r="I1679">
        <v>23.1</v>
      </c>
      <c r="J1679">
        <v>32.9</v>
      </c>
      <c r="K1679">
        <v>30.2</v>
      </c>
      <c r="L1679">
        <v>13.8</v>
      </c>
      <c r="M1679" s="1">
        <v>13.246</v>
      </c>
      <c r="N1679">
        <v>2</v>
      </c>
      <c r="Q1679" s="1"/>
      <c r="R1679" s="1"/>
      <c r="S1679" s="1"/>
      <c r="T1679" s="1"/>
      <c r="U1679" s="1"/>
      <c r="V1679" s="1"/>
      <c r="W1679" s="1"/>
      <c r="X1679" s="1"/>
      <c r="Y1679" s="1"/>
      <c r="Z1679" s="1"/>
    </row>
    <row r="1680" spans="1:26" x14ac:dyDescent="0.35">
      <c r="A1680">
        <v>1678</v>
      </c>
      <c r="B1680">
        <v>37195</v>
      </c>
      <c r="C1680" t="s">
        <v>2839</v>
      </c>
      <c r="D1680" t="s">
        <v>2683</v>
      </c>
      <c r="E1680" t="s">
        <v>1461</v>
      </c>
      <c r="F1680">
        <v>208529</v>
      </c>
      <c r="G1680">
        <v>263</v>
      </c>
      <c r="H1680">
        <v>126.1</v>
      </c>
      <c r="I1680">
        <v>19.8</v>
      </c>
      <c r="J1680">
        <v>33.5</v>
      </c>
      <c r="K1680">
        <v>28.1</v>
      </c>
      <c r="L1680">
        <v>18.600000000000001</v>
      </c>
      <c r="M1680" s="1">
        <v>13.654</v>
      </c>
      <c r="N1680">
        <v>5</v>
      </c>
      <c r="Q1680" s="1"/>
      <c r="R1680" s="1"/>
      <c r="S1680" s="1"/>
      <c r="T1680" s="1"/>
      <c r="U1680" s="1"/>
      <c r="V1680" s="1"/>
      <c r="W1680" s="1"/>
      <c r="X1680" s="1"/>
      <c r="Y1680" s="1"/>
      <c r="Z1680" s="1"/>
    </row>
    <row r="1681" spans="1:26" x14ac:dyDescent="0.35">
      <c r="A1681">
        <v>1679</v>
      </c>
      <c r="B1681">
        <v>37197</v>
      </c>
      <c r="C1681" t="s">
        <v>2840</v>
      </c>
      <c r="D1681" t="s">
        <v>2683</v>
      </c>
      <c r="E1681" t="s">
        <v>2841</v>
      </c>
      <c r="F1681">
        <v>97982</v>
      </c>
      <c r="G1681">
        <v>111</v>
      </c>
      <c r="H1681">
        <v>113.3</v>
      </c>
      <c r="I1681">
        <v>21.9</v>
      </c>
      <c r="J1681">
        <v>34.5</v>
      </c>
      <c r="K1681">
        <v>31.5</v>
      </c>
      <c r="L1681">
        <v>12.1</v>
      </c>
      <c r="M1681" s="1">
        <v>13.16</v>
      </c>
      <c r="N1681">
        <v>2</v>
      </c>
      <c r="Q1681" s="1"/>
      <c r="R1681" s="1"/>
      <c r="S1681" s="1"/>
      <c r="T1681" s="1"/>
      <c r="U1681" s="1"/>
      <c r="V1681" s="1"/>
      <c r="W1681" s="1"/>
      <c r="X1681" s="1"/>
      <c r="Y1681" s="1"/>
      <c r="Z1681" s="1"/>
    </row>
    <row r="1682" spans="1:26" x14ac:dyDescent="0.35">
      <c r="A1682">
        <v>1680</v>
      </c>
      <c r="B1682">
        <v>37199</v>
      </c>
      <c r="C1682" t="s">
        <v>2842</v>
      </c>
      <c r="D1682" t="s">
        <v>2683</v>
      </c>
      <c r="E1682" t="s">
        <v>2843</v>
      </c>
      <c r="F1682">
        <v>44293</v>
      </c>
      <c r="G1682">
        <v>59</v>
      </c>
      <c r="H1682">
        <v>133.19999999999999</v>
      </c>
      <c r="I1682">
        <v>16.600000000000001</v>
      </c>
      <c r="J1682">
        <v>34.4</v>
      </c>
      <c r="K1682">
        <v>28.8</v>
      </c>
      <c r="L1682">
        <v>20.100000000000001</v>
      </c>
      <c r="M1682" s="1">
        <v>13.84</v>
      </c>
      <c r="N1682">
        <v>6</v>
      </c>
      <c r="Q1682" s="1"/>
      <c r="R1682" s="1"/>
      <c r="S1682" s="1"/>
      <c r="T1682" s="1"/>
      <c r="U1682" s="1"/>
      <c r="V1682" s="1"/>
      <c r="W1682" s="1"/>
      <c r="X1682" s="1"/>
      <c r="Y1682" s="1"/>
      <c r="Z1682" s="1"/>
    </row>
    <row r="1683" spans="1:26" x14ac:dyDescent="0.35">
      <c r="A1683">
        <v>1681</v>
      </c>
      <c r="B1683">
        <v>38003</v>
      </c>
      <c r="C1683" t="s">
        <v>2844</v>
      </c>
      <c r="D1683" t="s">
        <v>2845</v>
      </c>
      <c r="E1683" t="s">
        <v>2846</v>
      </c>
      <c r="F1683">
        <v>27115</v>
      </c>
      <c r="G1683">
        <v>28</v>
      </c>
      <c r="H1683">
        <v>103.3</v>
      </c>
      <c r="I1683">
        <v>9.1</v>
      </c>
      <c r="J1683">
        <v>32.700000000000003</v>
      </c>
      <c r="K1683">
        <v>34.5</v>
      </c>
      <c r="L1683">
        <v>23.7</v>
      </c>
      <c r="M1683" s="1">
        <v>14.404</v>
      </c>
      <c r="N1683">
        <v>8</v>
      </c>
      <c r="Q1683" s="1"/>
      <c r="R1683" s="1"/>
      <c r="S1683" s="1"/>
      <c r="T1683" s="1"/>
      <c r="U1683" s="1"/>
      <c r="V1683" s="1"/>
      <c r="W1683" s="1"/>
      <c r="X1683" s="1"/>
      <c r="Y1683" s="1"/>
      <c r="Z1683" s="1"/>
    </row>
    <row r="1684" spans="1:26" x14ac:dyDescent="0.35">
      <c r="A1684">
        <v>1682</v>
      </c>
      <c r="B1684">
        <v>38005</v>
      </c>
      <c r="C1684" t="s">
        <v>2847</v>
      </c>
      <c r="D1684" t="s">
        <v>2845</v>
      </c>
      <c r="E1684" t="s">
        <v>2848</v>
      </c>
      <c r="F1684">
        <v>15071</v>
      </c>
      <c r="G1684">
        <v>25</v>
      </c>
      <c r="H1684">
        <v>165.9</v>
      </c>
      <c r="I1684">
        <v>15</v>
      </c>
      <c r="J1684">
        <v>32.4</v>
      </c>
      <c r="K1684">
        <v>37.6</v>
      </c>
      <c r="L1684">
        <v>15</v>
      </c>
      <c r="M1684" s="1">
        <v>13.6519999999999</v>
      </c>
      <c r="N1684">
        <v>5</v>
      </c>
      <c r="Q1684" s="1"/>
      <c r="R1684" s="1"/>
      <c r="S1684" s="1"/>
      <c r="T1684" s="1"/>
      <c r="U1684" s="1"/>
      <c r="V1684" s="1"/>
      <c r="W1684" s="1"/>
      <c r="X1684" s="1"/>
      <c r="Y1684" s="1"/>
      <c r="Z1684" s="1"/>
    </row>
    <row r="1685" spans="1:26" x14ac:dyDescent="0.35">
      <c r="A1685">
        <v>1683</v>
      </c>
      <c r="B1685">
        <v>38015</v>
      </c>
      <c r="C1685" t="s">
        <v>2849</v>
      </c>
      <c r="D1685" t="s">
        <v>2845</v>
      </c>
      <c r="E1685" t="s">
        <v>2850</v>
      </c>
      <c r="F1685">
        <v>238683</v>
      </c>
      <c r="G1685">
        <v>163</v>
      </c>
      <c r="H1685">
        <v>68.3</v>
      </c>
      <c r="I1685">
        <v>6.6</v>
      </c>
      <c r="J1685">
        <v>23.7</v>
      </c>
      <c r="K1685">
        <v>35.5</v>
      </c>
      <c r="L1685">
        <v>34.200000000000003</v>
      </c>
      <c r="M1685" s="1">
        <v>15.314</v>
      </c>
      <c r="N1685">
        <v>10</v>
      </c>
      <c r="Q1685" s="1"/>
      <c r="R1685" s="1"/>
      <c r="S1685" s="1"/>
      <c r="T1685" s="1"/>
      <c r="U1685" s="1"/>
      <c r="V1685" s="1"/>
      <c r="W1685" s="1"/>
      <c r="X1685" s="1"/>
      <c r="Y1685" s="1"/>
      <c r="Z1685" s="1"/>
    </row>
    <row r="1686" spans="1:26" x14ac:dyDescent="0.35">
      <c r="A1686">
        <v>1684</v>
      </c>
      <c r="B1686">
        <v>38017</v>
      </c>
      <c r="C1686" t="s">
        <v>2851</v>
      </c>
      <c r="D1686" t="s">
        <v>2845</v>
      </c>
      <c r="E1686" t="s">
        <v>984</v>
      </c>
      <c r="F1686">
        <v>427631</v>
      </c>
      <c r="G1686">
        <v>254</v>
      </c>
      <c r="H1686">
        <v>59.4</v>
      </c>
      <c r="I1686">
        <v>5.5</v>
      </c>
      <c r="J1686">
        <v>20.7</v>
      </c>
      <c r="K1686">
        <v>36.4</v>
      </c>
      <c r="L1686">
        <v>37.4</v>
      </c>
      <c r="M1686" s="1">
        <v>15.61</v>
      </c>
      <c r="N1686">
        <v>10</v>
      </c>
      <c r="Q1686" s="1"/>
      <c r="R1686" s="1"/>
      <c r="S1686" s="1"/>
      <c r="T1686" s="1"/>
      <c r="U1686" s="1"/>
      <c r="V1686" s="1"/>
      <c r="W1686" s="1"/>
      <c r="X1686" s="1"/>
      <c r="Y1686" s="1"/>
      <c r="Z1686" s="1"/>
    </row>
    <row r="1687" spans="1:26" x14ac:dyDescent="0.35">
      <c r="A1687">
        <v>1685</v>
      </c>
      <c r="B1687">
        <v>38035</v>
      </c>
      <c r="C1687" t="s">
        <v>2852</v>
      </c>
      <c r="D1687" t="s">
        <v>2845</v>
      </c>
      <c r="E1687" t="s">
        <v>2853</v>
      </c>
      <c r="F1687">
        <v>161248</v>
      </c>
      <c r="G1687">
        <v>123</v>
      </c>
      <c r="H1687">
        <v>76.3</v>
      </c>
      <c r="I1687">
        <v>6.3</v>
      </c>
      <c r="J1687">
        <v>25.1</v>
      </c>
      <c r="K1687">
        <v>35.5</v>
      </c>
      <c r="L1687">
        <v>33.1</v>
      </c>
      <c r="M1687" s="1">
        <v>15.231999999999999</v>
      </c>
      <c r="N1687">
        <v>10</v>
      </c>
      <c r="Q1687" s="1"/>
      <c r="R1687" s="1"/>
      <c r="S1687" s="1"/>
      <c r="T1687" s="1"/>
      <c r="U1687" s="1"/>
      <c r="V1687" s="1"/>
      <c r="W1687" s="1"/>
      <c r="X1687" s="1"/>
      <c r="Y1687" s="1"/>
      <c r="Z1687" s="1"/>
    </row>
    <row r="1688" spans="1:26" x14ac:dyDescent="0.35">
      <c r="A1688">
        <v>1686</v>
      </c>
      <c r="B1688">
        <v>38053</v>
      </c>
      <c r="C1688" t="s">
        <v>2854</v>
      </c>
      <c r="D1688" t="s">
        <v>2845</v>
      </c>
      <c r="E1688" t="s">
        <v>2855</v>
      </c>
      <c r="F1688">
        <v>28206</v>
      </c>
      <c r="G1688">
        <v>25</v>
      </c>
      <c r="H1688">
        <v>88.6</v>
      </c>
      <c r="I1688">
        <v>7.6</v>
      </c>
      <c r="J1688">
        <v>31.1</v>
      </c>
      <c r="K1688">
        <v>36.700000000000003</v>
      </c>
      <c r="L1688">
        <v>24.6</v>
      </c>
      <c r="M1688" s="1">
        <v>14.55</v>
      </c>
      <c r="N1688">
        <v>8</v>
      </c>
      <c r="Q1688" s="1"/>
      <c r="R1688" s="1"/>
      <c r="S1688" s="1"/>
      <c r="T1688" s="1"/>
      <c r="U1688" s="1"/>
      <c r="V1688" s="1"/>
      <c r="W1688" s="1"/>
      <c r="X1688" s="1"/>
      <c r="Y1688" s="1"/>
      <c r="Z1688" s="1"/>
    </row>
    <row r="1689" spans="1:26" x14ac:dyDescent="0.35">
      <c r="A1689">
        <v>1687</v>
      </c>
      <c r="B1689">
        <v>38055</v>
      </c>
      <c r="C1689" t="s">
        <v>2856</v>
      </c>
      <c r="D1689" t="s">
        <v>2845</v>
      </c>
      <c r="E1689" t="s">
        <v>1056</v>
      </c>
      <c r="F1689">
        <v>24374</v>
      </c>
      <c r="G1689">
        <v>32</v>
      </c>
      <c r="H1689">
        <v>131.30000000000001</v>
      </c>
      <c r="I1689">
        <v>8.5</v>
      </c>
      <c r="J1689">
        <v>35.4</v>
      </c>
      <c r="K1689">
        <v>37.799999999999997</v>
      </c>
      <c r="L1689">
        <v>18.3</v>
      </c>
      <c r="M1689" s="1">
        <v>14.05</v>
      </c>
      <c r="N1689">
        <v>7</v>
      </c>
      <c r="Q1689" s="1"/>
      <c r="R1689" s="1"/>
      <c r="S1689" s="1"/>
      <c r="T1689" s="1"/>
      <c r="U1689" s="1"/>
      <c r="V1689" s="1"/>
      <c r="W1689" s="1"/>
      <c r="X1689" s="1"/>
      <c r="Y1689" s="1"/>
      <c r="Z1689" s="1"/>
    </row>
    <row r="1690" spans="1:26" x14ac:dyDescent="0.35">
      <c r="A1690">
        <v>1688</v>
      </c>
      <c r="B1690">
        <v>38059</v>
      </c>
      <c r="C1690" t="s">
        <v>2857</v>
      </c>
      <c r="D1690" t="s">
        <v>2845</v>
      </c>
      <c r="E1690" t="s">
        <v>2858</v>
      </c>
      <c r="F1690">
        <v>79198</v>
      </c>
      <c r="G1690">
        <v>62</v>
      </c>
      <c r="H1690">
        <v>78.3</v>
      </c>
      <c r="I1690">
        <v>7.9</v>
      </c>
      <c r="J1690">
        <v>31.2</v>
      </c>
      <c r="K1690">
        <v>35.6</v>
      </c>
      <c r="L1690">
        <v>25.3</v>
      </c>
      <c r="M1690" s="1">
        <v>14.577999999999999</v>
      </c>
      <c r="N1690">
        <v>8</v>
      </c>
      <c r="Q1690" s="1"/>
      <c r="R1690" s="1"/>
      <c r="S1690" s="1"/>
      <c r="T1690" s="1"/>
      <c r="U1690" s="1"/>
      <c r="V1690" s="1"/>
      <c r="W1690" s="1"/>
      <c r="X1690" s="1"/>
      <c r="Y1690" s="1"/>
      <c r="Z1690" s="1"/>
    </row>
    <row r="1691" spans="1:26" x14ac:dyDescent="0.35">
      <c r="A1691">
        <v>1689</v>
      </c>
      <c r="B1691">
        <v>38061</v>
      </c>
      <c r="C1691" t="s">
        <v>2859</v>
      </c>
      <c r="D1691" t="s">
        <v>2845</v>
      </c>
      <c r="E1691" t="s">
        <v>2860</v>
      </c>
      <c r="F1691">
        <v>25868</v>
      </c>
      <c r="G1691">
        <v>29</v>
      </c>
      <c r="H1691">
        <v>112.1</v>
      </c>
      <c r="I1691">
        <v>8.1</v>
      </c>
      <c r="J1691">
        <v>29.5</v>
      </c>
      <c r="K1691">
        <v>38.700000000000003</v>
      </c>
      <c r="L1691">
        <v>23.6</v>
      </c>
      <c r="M1691" s="1">
        <v>14.488</v>
      </c>
      <c r="N1691">
        <v>8</v>
      </c>
      <c r="Q1691" s="1"/>
      <c r="R1691" s="1"/>
      <c r="S1691" s="1"/>
      <c r="T1691" s="1"/>
      <c r="U1691" s="1"/>
      <c r="V1691" s="1"/>
      <c r="W1691" s="1"/>
      <c r="X1691" s="1"/>
      <c r="Y1691" s="1"/>
      <c r="Z1691" s="1"/>
    </row>
    <row r="1692" spans="1:26" x14ac:dyDescent="0.35">
      <c r="A1692">
        <v>1690</v>
      </c>
      <c r="B1692">
        <v>38071</v>
      </c>
      <c r="C1692" t="s">
        <v>2861</v>
      </c>
      <c r="D1692" t="s">
        <v>2845</v>
      </c>
      <c r="E1692" t="s">
        <v>2085</v>
      </c>
      <c r="F1692">
        <v>28808</v>
      </c>
      <c r="G1692">
        <v>32</v>
      </c>
      <c r="H1692">
        <v>111.1</v>
      </c>
      <c r="I1692">
        <v>9.1</v>
      </c>
      <c r="J1692">
        <v>31.3</v>
      </c>
      <c r="K1692">
        <v>37.700000000000003</v>
      </c>
      <c r="L1692">
        <v>21.9</v>
      </c>
      <c r="M1692" s="1">
        <v>14.324</v>
      </c>
      <c r="N1692">
        <v>8</v>
      </c>
      <c r="Q1692" s="1"/>
      <c r="R1692" s="1"/>
      <c r="S1692" s="1"/>
      <c r="T1692" s="1"/>
      <c r="U1692" s="1"/>
      <c r="V1692" s="1"/>
      <c r="W1692" s="1"/>
      <c r="X1692" s="1"/>
      <c r="Y1692" s="1"/>
      <c r="Z1692" s="1"/>
    </row>
    <row r="1693" spans="1:26" x14ac:dyDescent="0.35">
      <c r="A1693">
        <v>1691</v>
      </c>
      <c r="B1693">
        <v>38077</v>
      </c>
      <c r="C1693" t="s">
        <v>2862</v>
      </c>
      <c r="D1693" t="s">
        <v>2845</v>
      </c>
      <c r="E1693" t="s">
        <v>1087</v>
      </c>
      <c r="F1693">
        <v>39329</v>
      </c>
      <c r="G1693">
        <v>33</v>
      </c>
      <c r="H1693">
        <v>83.9</v>
      </c>
      <c r="I1693">
        <v>8.6</v>
      </c>
      <c r="J1693">
        <v>29.1</v>
      </c>
      <c r="K1693">
        <v>40.5</v>
      </c>
      <c r="L1693">
        <v>21.9</v>
      </c>
      <c r="M1693" s="1">
        <v>14.401999999999999</v>
      </c>
      <c r="N1693">
        <v>8</v>
      </c>
      <c r="Q1693" s="1"/>
      <c r="R1693" s="1"/>
      <c r="S1693" s="1"/>
      <c r="T1693" s="1"/>
      <c r="U1693" s="1"/>
      <c r="V1693" s="1"/>
      <c r="W1693" s="1"/>
      <c r="X1693" s="1"/>
      <c r="Y1693" s="1"/>
      <c r="Z1693" s="1"/>
    </row>
    <row r="1694" spans="1:26" x14ac:dyDescent="0.35">
      <c r="A1694">
        <v>1692</v>
      </c>
      <c r="B1694">
        <v>38079</v>
      </c>
      <c r="C1694" t="s">
        <v>2863</v>
      </c>
      <c r="D1694" t="s">
        <v>2845</v>
      </c>
      <c r="E1694" t="s">
        <v>2864</v>
      </c>
      <c r="F1694">
        <v>33707</v>
      </c>
      <c r="G1694">
        <v>59</v>
      </c>
      <c r="H1694">
        <v>175</v>
      </c>
      <c r="I1694">
        <v>16</v>
      </c>
      <c r="J1694">
        <v>22.3</v>
      </c>
      <c r="K1694">
        <v>39.200000000000003</v>
      </c>
      <c r="L1694">
        <v>22.5</v>
      </c>
      <c r="M1694" s="1">
        <v>14.263999999999999</v>
      </c>
      <c r="N1694">
        <v>7</v>
      </c>
      <c r="Q1694" s="1"/>
      <c r="R1694" s="1"/>
      <c r="S1694" s="1"/>
      <c r="T1694" s="1"/>
      <c r="U1694" s="1"/>
      <c r="V1694" s="1"/>
      <c r="W1694" s="1"/>
      <c r="X1694" s="1"/>
      <c r="Y1694" s="1"/>
      <c r="Z1694" s="1"/>
    </row>
    <row r="1695" spans="1:26" x14ac:dyDescent="0.35">
      <c r="A1695">
        <v>1693</v>
      </c>
      <c r="B1695">
        <v>38085</v>
      </c>
      <c r="C1695" t="s">
        <v>2865</v>
      </c>
      <c r="D1695" t="s">
        <v>2845</v>
      </c>
      <c r="E1695" t="s">
        <v>1355</v>
      </c>
      <c r="F1695">
        <v>9745</v>
      </c>
      <c r="G1695">
        <v>42</v>
      </c>
      <c r="H1695">
        <v>431</v>
      </c>
      <c r="I1695">
        <v>14.3</v>
      </c>
      <c r="J1695">
        <v>32.200000000000003</v>
      </c>
      <c r="K1695">
        <v>36.9</v>
      </c>
      <c r="L1695">
        <v>16.600000000000001</v>
      </c>
      <c r="M1695" s="1">
        <v>13.78</v>
      </c>
      <c r="N1695">
        <v>5</v>
      </c>
      <c r="Q1695" s="1"/>
      <c r="R1695" s="1"/>
      <c r="S1695" s="1"/>
      <c r="T1695" s="1"/>
      <c r="U1695" s="1"/>
      <c r="V1695" s="1"/>
      <c r="W1695" s="1"/>
      <c r="X1695" s="1"/>
      <c r="Y1695" s="1"/>
      <c r="Z1695" s="1"/>
    </row>
    <row r="1696" spans="1:26" x14ac:dyDescent="0.35">
      <c r="A1696">
        <v>1694</v>
      </c>
      <c r="B1696">
        <v>38089</v>
      </c>
      <c r="C1696" t="s">
        <v>2866</v>
      </c>
      <c r="D1696" t="s">
        <v>2845</v>
      </c>
      <c r="E1696" t="s">
        <v>2867</v>
      </c>
      <c r="F1696">
        <v>77220</v>
      </c>
      <c r="G1696">
        <v>53</v>
      </c>
      <c r="H1696">
        <v>68.599999999999994</v>
      </c>
      <c r="I1696">
        <v>9.4</v>
      </c>
      <c r="J1696">
        <v>30.8</v>
      </c>
      <c r="K1696">
        <v>35.200000000000003</v>
      </c>
      <c r="L1696">
        <v>24.7</v>
      </c>
      <c r="M1696" s="1">
        <v>14.504</v>
      </c>
      <c r="N1696">
        <v>8</v>
      </c>
      <c r="Q1696" s="1"/>
      <c r="R1696" s="1"/>
      <c r="S1696" s="1"/>
      <c r="T1696" s="1"/>
      <c r="U1696" s="1"/>
      <c r="V1696" s="1"/>
      <c r="W1696" s="1"/>
      <c r="X1696" s="1"/>
      <c r="Y1696" s="1"/>
      <c r="Z1696" s="1"/>
    </row>
    <row r="1697" spans="1:26" x14ac:dyDescent="0.35">
      <c r="A1697">
        <v>1695</v>
      </c>
      <c r="B1697">
        <v>38093</v>
      </c>
      <c r="C1697" t="s">
        <v>2868</v>
      </c>
      <c r="D1697" t="s">
        <v>2845</v>
      </c>
      <c r="E1697" t="s">
        <v>2869</v>
      </c>
      <c r="F1697">
        <v>54248</v>
      </c>
      <c r="G1697">
        <v>36</v>
      </c>
      <c r="H1697">
        <v>66.400000000000006</v>
      </c>
      <c r="I1697">
        <v>10.1</v>
      </c>
      <c r="J1697">
        <v>34.4</v>
      </c>
      <c r="K1697">
        <v>30.9</v>
      </c>
      <c r="L1697">
        <v>24.5</v>
      </c>
      <c r="M1697" s="1">
        <v>14.364000000000001</v>
      </c>
      <c r="N1697">
        <v>8</v>
      </c>
      <c r="Q1697" s="1"/>
      <c r="R1697" s="1"/>
      <c r="S1697" s="1"/>
      <c r="T1697" s="1"/>
      <c r="U1697" s="1"/>
      <c r="V1697" s="1"/>
      <c r="W1697" s="1"/>
      <c r="X1697" s="1"/>
      <c r="Y1697" s="1"/>
      <c r="Z1697" s="1"/>
    </row>
    <row r="1698" spans="1:26" x14ac:dyDescent="0.35">
      <c r="A1698">
        <v>1696</v>
      </c>
      <c r="B1698">
        <v>38099</v>
      </c>
      <c r="C1698" t="s">
        <v>2870</v>
      </c>
      <c r="D1698" t="s">
        <v>2845</v>
      </c>
      <c r="E1698" t="s">
        <v>2871</v>
      </c>
      <c r="F1698">
        <v>27022</v>
      </c>
      <c r="G1698">
        <v>31</v>
      </c>
      <c r="H1698">
        <v>114.7</v>
      </c>
      <c r="I1698">
        <v>13.1</v>
      </c>
      <c r="J1698">
        <v>36.700000000000003</v>
      </c>
      <c r="K1698">
        <v>33.5</v>
      </c>
      <c r="L1698">
        <v>16.7</v>
      </c>
      <c r="M1698" s="1">
        <v>13.744</v>
      </c>
      <c r="N1698">
        <v>5</v>
      </c>
      <c r="Q1698" s="1"/>
      <c r="R1698" s="1"/>
      <c r="S1698" s="1"/>
      <c r="T1698" s="1"/>
      <c r="U1698" s="1"/>
      <c r="V1698" s="1"/>
      <c r="W1698" s="1"/>
      <c r="X1698" s="1"/>
      <c r="Y1698" s="1"/>
      <c r="Z1698" s="1"/>
    </row>
    <row r="1699" spans="1:26" x14ac:dyDescent="0.35">
      <c r="A1699">
        <v>1697</v>
      </c>
      <c r="B1699">
        <v>38101</v>
      </c>
      <c r="C1699" t="s">
        <v>2872</v>
      </c>
      <c r="D1699" t="s">
        <v>2845</v>
      </c>
      <c r="E1699" t="s">
        <v>2873</v>
      </c>
      <c r="F1699">
        <v>171178</v>
      </c>
      <c r="G1699">
        <v>97</v>
      </c>
      <c r="H1699">
        <v>56.7</v>
      </c>
      <c r="I1699">
        <v>6.7</v>
      </c>
      <c r="J1699">
        <v>29.9</v>
      </c>
      <c r="K1699">
        <v>37.1</v>
      </c>
      <c r="L1699">
        <v>26.4</v>
      </c>
      <c r="M1699" s="1">
        <v>14.7319999999999</v>
      </c>
      <c r="N1699">
        <v>9</v>
      </c>
      <c r="Q1699" s="1"/>
      <c r="R1699" s="1"/>
      <c r="S1699" s="1"/>
      <c r="T1699" s="1"/>
      <c r="U1699" s="1"/>
      <c r="V1699" s="1"/>
      <c r="W1699" s="1"/>
      <c r="X1699" s="1"/>
      <c r="Y1699" s="1"/>
      <c r="Z1699" s="1"/>
    </row>
    <row r="1700" spans="1:26" x14ac:dyDescent="0.35">
      <c r="A1700">
        <v>1698</v>
      </c>
      <c r="B1700">
        <v>38105</v>
      </c>
      <c r="C1700" t="s">
        <v>2874</v>
      </c>
      <c r="D1700" t="s">
        <v>2845</v>
      </c>
      <c r="E1700" t="s">
        <v>2875</v>
      </c>
      <c r="F1700">
        <v>85563</v>
      </c>
      <c r="G1700">
        <v>74</v>
      </c>
      <c r="H1700">
        <v>86.5</v>
      </c>
      <c r="I1700">
        <v>7.7</v>
      </c>
      <c r="J1700">
        <v>28.4</v>
      </c>
      <c r="K1700">
        <v>41.4</v>
      </c>
      <c r="L1700">
        <v>22.5</v>
      </c>
      <c r="M1700" s="1">
        <v>14.474</v>
      </c>
      <c r="N1700">
        <v>8</v>
      </c>
      <c r="Q1700" s="1"/>
      <c r="R1700" s="1"/>
      <c r="S1700" s="1"/>
      <c r="T1700" s="1"/>
      <c r="U1700" s="1"/>
      <c r="V1700" s="1"/>
      <c r="W1700" s="1"/>
      <c r="X1700" s="1"/>
      <c r="Y1700" s="1"/>
      <c r="Z1700" s="1"/>
    </row>
    <row r="1701" spans="1:26" x14ac:dyDescent="0.35">
      <c r="A1701">
        <v>1699</v>
      </c>
      <c r="B1701">
        <v>39001</v>
      </c>
      <c r="C1701" t="s">
        <v>2876</v>
      </c>
      <c r="D1701" t="s">
        <v>2877</v>
      </c>
      <c r="E1701" t="s">
        <v>974</v>
      </c>
      <c r="F1701">
        <v>72390</v>
      </c>
      <c r="G1701">
        <v>92</v>
      </c>
      <c r="H1701">
        <v>127.1</v>
      </c>
      <c r="I1701">
        <v>21.8</v>
      </c>
      <c r="J1701">
        <v>45.7</v>
      </c>
      <c r="K1701">
        <v>21.7</v>
      </c>
      <c r="L1701">
        <v>10.9</v>
      </c>
      <c r="M1701" s="1">
        <v>12.882</v>
      </c>
      <c r="N1701">
        <v>1</v>
      </c>
      <c r="Q1701" s="1"/>
      <c r="R1701" s="1"/>
      <c r="S1701" s="1"/>
      <c r="T1701" s="1"/>
      <c r="U1701" s="1"/>
      <c r="V1701" s="1"/>
      <c r="W1701" s="1"/>
      <c r="X1701" s="1"/>
      <c r="Y1701" s="1"/>
      <c r="Z1701" s="1"/>
    </row>
    <row r="1702" spans="1:26" x14ac:dyDescent="0.35">
      <c r="A1702">
        <v>1700</v>
      </c>
      <c r="B1702">
        <v>39003</v>
      </c>
      <c r="C1702" t="s">
        <v>2878</v>
      </c>
      <c r="D1702" t="s">
        <v>2877</v>
      </c>
      <c r="E1702" t="s">
        <v>1123</v>
      </c>
      <c r="F1702">
        <v>262578</v>
      </c>
      <c r="G1702">
        <v>285</v>
      </c>
      <c r="H1702">
        <v>108.5</v>
      </c>
      <c r="I1702">
        <v>10.7</v>
      </c>
      <c r="J1702">
        <v>38.9</v>
      </c>
      <c r="K1702">
        <v>33</v>
      </c>
      <c r="L1702">
        <v>17.399999999999999</v>
      </c>
      <c r="M1702" s="1">
        <v>13.837999999999999</v>
      </c>
      <c r="N1702">
        <v>6</v>
      </c>
      <c r="Q1702" s="1"/>
      <c r="R1702" s="1"/>
      <c r="S1702" s="1"/>
      <c r="T1702" s="1"/>
      <c r="U1702" s="1"/>
      <c r="V1702" s="1"/>
      <c r="W1702" s="1"/>
      <c r="X1702" s="1"/>
      <c r="Y1702" s="1"/>
      <c r="Z1702" s="1"/>
    </row>
    <row r="1703" spans="1:26" x14ac:dyDescent="0.35">
      <c r="A1703">
        <v>1701</v>
      </c>
      <c r="B1703">
        <v>39005</v>
      </c>
      <c r="C1703" t="s">
        <v>2879</v>
      </c>
      <c r="D1703" t="s">
        <v>2877</v>
      </c>
      <c r="E1703" t="s">
        <v>2880</v>
      </c>
      <c r="F1703">
        <v>130696</v>
      </c>
      <c r="G1703">
        <v>151</v>
      </c>
      <c r="H1703">
        <v>115.5</v>
      </c>
      <c r="I1703">
        <v>12.6</v>
      </c>
      <c r="J1703">
        <v>43.1</v>
      </c>
      <c r="K1703">
        <v>24.7</v>
      </c>
      <c r="L1703">
        <v>19.600000000000001</v>
      </c>
      <c r="M1703" s="1">
        <v>13.81</v>
      </c>
      <c r="N1703">
        <v>5</v>
      </c>
      <c r="Q1703" s="1"/>
      <c r="R1703" s="1"/>
      <c r="S1703" s="1"/>
      <c r="T1703" s="1"/>
      <c r="U1703" s="1"/>
      <c r="V1703" s="1"/>
      <c r="W1703" s="1"/>
      <c r="X1703" s="1"/>
      <c r="Y1703" s="1"/>
      <c r="Z1703" s="1"/>
    </row>
    <row r="1704" spans="1:26" x14ac:dyDescent="0.35">
      <c r="A1704">
        <v>1702</v>
      </c>
      <c r="B1704">
        <v>39007</v>
      </c>
      <c r="C1704" t="s">
        <v>2881</v>
      </c>
      <c r="D1704" t="s">
        <v>2877</v>
      </c>
      <c r="E1704" t="s">
        <v>2882</v>
      </c>
      <c r="F1704">
        <v>259083</v>
      </c>
      <c r="G1704">
        <v>350</v>
      </c>
      <c r="H1704">
        <v>135.1</v>
      </c>
      <c r="I1704">
        <v>14.6</v>
      </c>
      <c r="J1704">
        <v>44.3</v>
      </c>
      <c r="K1704">
        <v>28</v>
      </c>
      <c r="L1704">
        <v>13.1</v>
      </c>
      <c r="M1704" s="1">
        <v>13.316000000000001</v>
      </c>
      <c r="N1704">
        <v>3</v>
      </c>
      <c r="Q1704" s="1"/>
      <c r="R1704" s="1"/>
      <c r="S1704" s="1"/>
      <c r="T1704" s="1"/>
      <c r="U1704" s="1"/>
      <c r="V1704" s="1"/>
      <c r="W1704" s="1"/>
      <c r="X1704" s="1"/>
      <c r="Y1704" s="1"/>
      <c r="Z1704" s="1"/>
    </row>
    <row r="1705" spans="1:26" x14ac:dyDescent="0.35">
      <c r="A1705">
        <v>1703</v>
      </c>
      <c r="B1705">
        <v>39009</v>
      </c>
      <c r="C1705" t="s">
        <v>2883</v>
      </c>
      <c r="D1705" t="s">
        <v>2877</v>
      </c>
      <c r="E1705" t="s">
        <v>2884</v>
      </c>
      <c r="F1705">
        <v>141120</v>
      </c>
      <c r="G1705">
        <v>176</v>
      </c>
      <c r="H1705">
        <v>124.7</v>
      </c>
      <c r="I1705">
        <v>10.3</v>
      </c>
      <c r="J1705">
        <v>32.9</v>
      </c>
      <c r="K1705">
        <v>27.7</v>
      </c>
      <c r="L1705">
        <v>29.1</v>
      </c>
      <c r="M1705" s="1">
        <v>14.675999999999901</v>
      </c>
      <c r="N1705">
        <v>9</v>
      </c>
      <c r="Q1705" s="1"/>
      <c r="R1705" s="1"/>
      <c r="S1705" s="1"/>
      <c r="T1705" s="1"/>
      <c r="U1705" s="1"/>
      <c r="V1705" s="1"/>
      <c r="W1705" s="1"/>
      <c r="X1705" s="1"/>
      <c r="Y1705" s="1"/>
      <c r="Z1705" s="1"/>
    </row>
    <row r="1706" spans="1:26" x14ac:dyDescent="0.35">
      <c r="A1706">
        <v>1704</v>
      </c>
      <c r="B1706">
        <v>39011</v>
      </c>
      <c r="C1706" t="s">
        <v>2885</v>
      </c>
      <c r="D1706" t="s">
        <v>2877</v>
      </c>
      <c r="E1706" t="s">
        <v>2886</v>
      </c>
      <c r="F1706">
        <v>116417</v>
      </c>
      <c r="G1706">
        <v>92</v>
      </c>
      <c r="H1706">
        <v>79</v>
      </c>
      <c r="I1706">
        <v>7.2</v>
      </c>
      <c r="J1706">
        <v>44.6</v>
      </c>
      <c r="K1706">
        <v>30.4</v>
      </c>
      <c r="L1706">
        <v>17.8</v>
      </c>
      <c r="M1706" s="1">
        <v>13.888</v>
      </c>
      <c r="N1706">
        <v>6</v>
      </c>
      <c r="Q1706" s="1"/>
      <c r="R1706" s="1"/>
      <c r="S1706" s="1"/>
      <c r="T1706" s="1"/>
      <c r="U1706" s="1"/>
      <c r="V1706" s="1"/>
      <c r="W1706" s="1"/>
      <c r="X1706" s="1"/>
      <c r="Y1706" s="1"/>
      <c r="Z1706" s="1"/>
    </row>
    <row r="1707" spans="1:26" x14ac:dyDescent="0.35">
      <c r="A1707">
        <v>1705</v>
      </c>
      <c r="B1707">
        <v>39013</v>
      </c>
      <c r="C1707" t="s">
        <v>2887</v>
      </c>
      <c r="D1707" t="s">
        <v>2877</v>
      </c>
      <c r="E1707" t="s">
        <v>2888</v>
      </c>
      <c r="F1707">
        <v>186490</v>
      </c>
      <c r="G1707">
        <v>226</v>
      </c>
      <c r="H1707">
        <v>121.2</v>
      </c>
      <c r="I1707">
        <v>10.1</v>
      </c>
      <c r="J1707">
        <v>42.4</v>
      </c>
      <c r="K1707">
        <v>31.1</v>
      </c>
      <c r="L1707">
        <v>16.399999999999999</v>
      </c>
      <c r="M1707" s="1">
        <v>13.731999999999999</v>
      </c>
      <c r="N1707">
        <v>5</v>
      </c>
      <c r="Q1707" s="1"/>
      <c r="R1707" s="1"/>
      <c r="S1707" s="1"/>
      <c r="T1707" s="1"/>
      <c r="U1707" s="1"/>
      <c r="V1707" s="1"/>
      <c r="W1707" s="1"/>
      <c r="X1707" s="1"/>
      <c r="Y1707" s="1"/>
      <c r="Z1707" s="1"/>
    </row>
    <row r="1708" spans="1:26" x14ac:dyDescent="0.35">
      <c r="A1708">
        <v>1706</v>
      </c>
      <c r="B1708">
        <v>39015</v>
      </c>
      <c r="C1708" t="s">
        <v>2889</v>
      </c>
      <c r="D1708" t="s">
        <v>2877</v>
      </c>
      <c r="E1708" t="s">
        <v>1131</v>
      </c>
      <c r="F1708">
        <v>114947</v>
      </c>
      <c r="G1708">
        <v>164</v>
      </c>
      <c r="H1708">
        <v>142.69999999999999</v>
      </c>
      <c r="I1708">
        <v>14.7</v>
      </c>
      <c r="J1708">
        <v>47.7</v>
      </c>
      <c r="K1708">
        <v>25.1</v>
      </c>
      <c r="L1708">
        <v>12.4</v>
      </c>
      <c r="M1708" s="1">
        <v>13.188000000000001</v>
      </c>
      <c r="N1708">
        <v>2</v>
      </c>
      <c r="Q1708" s="1"/>
      <c r="R1708" s="1"/>
      <c r="S1708" s="1"/>
      <c r="T1708" s="1"/>
      <c r="U1708" s="1"/>
      <c r="V1708" s="1"/>
      <c r="W1708" s="1"/>
      <c r="X1708" s="1"/>
      <c r="Y1708" s="1"/>
      <c r="Z1708" s="1"/>
    </row>
    <row r="1709" spans="1:26" x14ac:dyDescent="0.35">
      <c r="A1709">
        <v>1707</v>
      </c>
      <c r="B1709">
        <v>39017</v>
      </c>
      <c r="C1709" t="s">
        <v>2890</v>
      </c>
      <c r="D1709" t="s">
        <v>2877</v>
      </c>
      <c r="E1709" t="s">
        <v>40</v>
      </c>
      <c r="F1709">
        <v>947028</v>
      </c>
      <c r="G1709">
        <v>866</v>
      </c>
      <c r="H1709">
        <v>91.4</v>
      </c>
      <c r="I1709">
        <v>10.3</v>
      </c>
      <c r="J1709">
        <v>33.299999999999997</v>
      </c>
      <c r="K1709">
        <v>27.2</v>
      </c>
      <c r="L1709">
        <v>29.1</v>
      </c>
      <c r="M1709" s="1">
        <v>14.654</v>
      </c>
      <c r="N1709">
        <v>9</v>
      </c>
      <c r="Q1709" s="1"/>
      <c r="R1709" s="1"/>
      <c r="S1709" s="1"/>
      <c r="T1709" s="1"/>
      <c r="U1709" s="1"/>
      <c r="V1709" s="1"/>
      <c r="W1709" s="1"/>
      <c r="X1709" s="1"/>
      <c r="Y1709" s="1"/>
      <c r="Z1709" s="1"/>
    </row>
    <row r="1710" spans="1:26" x14ac:dyDescent="0.35">
      <c r="A1710">
        <v>1708</v>
      </c>
      <c r="B1710">
        <v>39019</v>
      </c>
      <c r="C1710" t="s">
        <v>2891</v>
      </c>
      <c r="D1710" t="s">
        <v>2877</v>
      </c>
      <c r="E1710" t="s">
        <v>228</v>
      </c>
      <c r="F1710">
        <v>72858</v>
      </c>
      <c r="G1710">
        <v>84</v>
      </c>
      <c r="H1710">
        <v>115.3</v>
      </c>
      <c r="I1710">
        <v>13</v>
      </c>
      <c r="J1710">
        <v>47.8</v>
      </c>
      <c r="K1710">
        <v>27.8</v>
      </c>
      <c r="L1710">
        <v>11.4</v>
      </c>
      <c r="M1710" s="1">
        <v>13.208</v>
      </c>
      <c r="N1710">
        <v>2</v>
      </c>
      <c r="Q1710" s="1"/>
      <c r="R1710" s="1"/>
      <c r="S1710" s="1"/>
      <c r="T1710" s="1"/>
      <c r="U1710" s="1"/>
      <c r="V1710" s="1"/>
      <c r="W1710" s="1"/>
      <c r="X1710" s="1"/>
      <c r="Y1710" s="1"/>
      <c r="Z1710" s="1"/>
    </row>
    <row r="1711" spans="1:26" x14ac:dyDescent="0.35">
      <c r="A1711">
        <v>1709</v>
      </c>
      <c r="B1711">
        <v>39021</v>
      </c>
      <c r="C1711" t="s">
        <v>2892</v>
      </c>
      <c r="D1711" t="s">
        <v>2877</v>
      </c>
      <c r="E1711" t="s">
        <v>986</v>
      </c>
      <c r="F1711">
        <v>100834</v>
      </c>
      <c r="G1711">
        <v>102</v>
      </c>
      <c r="H1711">
        <v>101.2</v>
      </c>
      <c r="I1711">
        <v>10.9</v>
      </c>
      <c r="J1711">
        <v>45.4</v>
      </c>
      <c r="K1711">
        <v>27.3</v>
      </c>
      <c r="L1711">
        <v>16.5</v>
      </c>
      <c r="M1711" s="1">
        <v>13.66</v>
      </c>
      <c r="N1711">
        <v>5</v>
      </c>
      <c r="Q1711" s="1"/>
      <c r="R1711" s="1"/>
      <c r="S1711" s="1"/>
      <c r="T1711" s="1"/>
      <c r="U1711" s="1"/>
      <c r="V1711" s="1"/>
      <c r="W1711" s="1"/>
      <c r="X1711" s="1"/>
      <c r="Y1711" s="1"/>
      <c r="Z1711" s="1"/>
    </row>
    <row r="1712" spans="1:26" x14ac:dyDescent="0.35">
      <c r="A1712">
        <v>1710</v>
      </c>
      <c r="B1712">
        <v>39023</v>
      </c>
      <c r="C1712" t="s">
        <v>2893</v>
      </c>
      <c r="D1712" t="s">
        <v>2877</v>
      </c>
      <c r="E1712" t="s">
        <v>232</v>
      </c>
      <c r="F1712">
        <v>343476</v>
      </c>
      <c r="G1712">
        <v>521</v>
      </c>
      <c r="H1712">
        <v>151.69999999999999</v>
      </c>
      <c r="I1712">
        <v>12.8</v>
      </c>
      <c r="J1712">
        <v>37.1</v>
      </c>
      <c r="K1712">
        <v>32.1</v>
      </c>
      <c r="L1712">
        <v>18</v>
      </c>
      <c r="M1712" s="1">
        <v>13.825999999999899</v>
      </c>
      <c r="N1712">
        <v>5</v>
      </c>
      <c r="Q1712" s="1"/>
      <c r="R1712" s="1"/>
      <c r="S1712" s="1"/>
      <c r="T1712" s="1"/>
      <c r="U1712" s="1"/>
      <c r="V1712" s="1"/>
      <c r="W1712" s="1"/>
      <c r="X1712" s="1"/>
      <c r="Y1712" s="1"/>
      <c r="Z1712" s="1"/>
    </row>
    <row r="1713" spans="1:26" x14ac:dyDescent="0.35">
      <c r="A1713">
        <v>1711</v>
      </c>
      <c r="B1713">
        <v>39025</v>
      </c>
      <c r="C1713" t="s">
        <v>2894</v>
      </c>
      <c r="D1713" t="s">
        <v>2877</v>
      </c>
      <c r="E1713" t="s">
        <v>2895</v>
      </c>
      <c r="F1713">
        <v>542195</v>
      </c>
      <c r="G1713">
        <v>565</v>
      </c>
      <c r="H1713">
        <v>104.2</v>
      </c>
      <c r="I1713">
        <v>10.4</v>
      </c>
      <c r="J1713">
        <v>33.5</v>
      </c>
      <c r="K1713">
        <v>28.5</v>
      </c>
      <c r="L1713">
        <v>27.6</v>
      </c>
      <c r="M1713" s="1">
        <v>14.57</v>
      </c>
      <c r="N1713">
        <v>8</v>
      </c>
      <c r="Q1713" s="1"/>
      <c r="R1713" s="1"/>
      <c r="S1713" s="1"/>
      <c r="T1713" s="1"/>
      <c r="U1713" s="1"/>
      <c r="V1713" s="1"/>
      <c r="W1713" s="1"/>
      <c r="X1713" s="1"/>
      <c r="Y1713" s="1"/>
      <c r="Z1713" s="1"/>
    </row>
    <row r="1714" spans="1:26" x14ac:dyDescent="0.35">
      <c r="A1714">
        <v>1712</v>
      </c>
      <c r="B1714">
        <v>39027</v>
      </c>
      <c r="C1714" t="s">
        <v>2896</v>
      </c>
      <c r="D1714" t="s">
        <v>2877</v>
      </c>
      <c r="E1714" t="s">
        <v>992</v>
      </c>
      <c r="F1714">
        <v>107660</v>
      </c>
      <c r="G1714">
        <v>140</v>
      </c>
      <c r="H1714">
        <v>130</v>
      </c>
      <c r="I1714">
        <v>11.5</v>
      </c>
      <c r="J1714">
        <v>42.2</v>
      </c>
      <c r="K1714">
        <v>29.8</v>
      </c>
      <c r="L1714">
        <v>16.5</v>
      </c>
      <c r="M1714" s="1">
        <v>13.686</v>
      </c>
      <c r="N1714">
        <v>5</v>
      </c>
      <c r="Q1714" s="1"/>
      <c r="R1714" s="1"/>
      <c r="S1714" s="1"/>
      <c r="T1714" s="1"/>
      <c r="U1714" s="1"/>
      <c r="V1714" s="1"/>
      <c r="W1714" s="1"/>
      <c r="X1714" s="1"/>
      <c r="Y1714" s="1"/>
      <c r="Z1714" s="1"/>
    </row>
    <row r="1715" spans="1:26" x14ac:dyDescent="0.35">
      <c r="A1715">
        <v>1713</v>
      </c>
      <c r="B1715">
        <v>39029</v>
      </c>
      <c r="C1715" t="s">
        <v>2897</v>
      </c>
      <c r="D1715" t="s">
        <v>2877</v>
      </c>
      <c r="E1715" t="s">
        <v>2898</v>
      </c>
      <c r="F1715">
        <v>280565</v>
      </c>
      <c r="G1715">
        <v>396</v>
      </c>
      <c r="H1715">
        <v>141.1</v>
      </c>
      <c r="I1715">
        <v>12.4</v>
      </c>
      <c r="J1715">
        <v>45.4</v>
      </c>
      <c r="K1715">
        <v>28.3</v>
      </c>
      <c r="L1715">
        <v>13.9</v>
      </c>
      <c r="M1715" s="1">
        <v>13.43</v>
      </c>
      <c r="N1715">
        <v>3</v>
      </c>
      <c r="Q1715" s="1"/>
      <c r="R1715" s="1"/>
      <c r="S1715" s="1"/>
      <c r="T1715" s="1"/>
      <c r="U1715" s="1"/>
      <c r="V1715" s="1"/>
      <c r="W1715" s="1"/>
      <c r="X1715" s="1"/>
      <c r="Y1715" s="1"/>
      <c r="Z1715" s="1"/>
    </row>
    <row r="1716" spans="1:26" x14ac:dyDescent="0.35">
      <c r="A1716">
        <v>1714</v>
      </c>
      <c r="B1716">
        <v>39031</v>
      </c>
      <c r="C1716" t="s">
        <v>2899</v>
      </c>
      <c r="D1716" t="s">
        <v>2877</v>
      </c>
      <c r="E1716" t="s">
        <v>2900</v>
      </c>
      <c r="F1716">
        <v>93527</v>
      </c>
      <c r="G1716">
        <v>119</v>
      </c>
      <c r="H1716">
        <v>127.2</v>
      </c>
      <c r="I1716">
        <v>14.3</v>
      </c>
      <c r="J1716">
        <v>49.3</v>
      </c>
      <c r="K1716">
        <v>24.4</v>
      </c>
      <c r="L1716">
        <v>12.1</v>
      </c>
      <c r="M1716" s="1">
        <v>13.182</v>
      </c>
      <c r="N1716">
        <v>2</v>
      </c>
      <c r="Q1716" s="1"/>
      <c r="R1716" s="1"/>
      <c r="S1716" s="1"/>
      <c r="T1716" s="1"/>
      <c r="U1716" s="1"/>
      <c r="V1716" s="1"/>
      <c r="W1716" s="1"/>
      <c r="X1716" s="1"/>
      <c r="Y1716" s="1"/>
      <c r="Z1716" s="1"/>
    </row>
    <row r="1717" spans="1:26" x14ac:dyDescent="0.35">
      <c r="A1717">
        <v>1715</v>
      </c>
      <c r="B1717">
        <v>39033</v>
      </c>
      <c r="C1717" t="s">
        <v>2901</v>
      </c>
      <c r="D1717" t="s">
        <v>2877</v>
      </c>
      <c r="E1717" t="s">
        <v>244</v>
      </c>
      <c r="F1717">
        <v>107642</v>
      </c>
      <c r="G1717">
        <v>145</v>
      </c>
      <c r="H1717">
        <v>134.69999999999999</v>
      </c>
      <c r="I1717">
        <v>11.5</v>
      </c>
      <c r="J1717">
        <v>45.8</v>
      </c>
      <c r="K1717">
        <v>30</v>
      </c>
      <c r="L1717">
        <v>12.7</v>
      </c>
      <c r="M1717" s="1">
        <v>13.385999999999999</v>
      </c>
      <c r="N1717">
        <v>3</v>
      </c>
      <c r="Q1717" s="1"/>
      <c r="R1717" s="1"/>
      <c r="S1717" s="1"/>
      <c r="T1717" s="1"/>
      <c r="U1717" s="1"/>
      <c r="V1717" s="1"/>
      <c r="W1717" s="1"/>
      <c r="X1717" s="1"/>
      <c r="Y1717" s="1"/>
      <c r="Z1717" s="1"/>
    </row>
    <row r="1718" spans="1:26" x14ac:dyDescent="0.35">
      <c r="A1718">
        <v>1716</v>
      </c>
      <c r="B1718">
        <v>39035</v>
      </c>
      <c r="C1718" t="s">
        <v>2902</v>
      </c>
      <c r="D1718" t="s">
        <v>2877</v>
      </c>
      <c r="E1718" t="s">
        <v>2903</v>
      </c>
      <c r="F1718">
        <v>3325038</v>
      </c>
      <c r="G1718">
        <v>4079</v>
      </c>
      <c r="H1718">
        <v>122.7</v>
      </c>
      <c r="I1718">
        <v>11.5</v>
      </c>
      <c r="J1718">
        <v>28.3</v>
      </c>
      <c r="K1718">
        <v>29.3</v>
      </c>
      <c r="L1718">
        <v>30.9</v>
      </c>
      <c r="M1718" s="1">
        <v>14.827999999999999</v>
      </c>
      <c r="N1718">
        <v>9</v>
      </c>
      <c r="Q1718" s="1"/>
      <c r="R1718" s="1"/>
      <c r="S1718" s="1"/>
      <c r="T1718" s="1"/>
      <c r="U1718" s="1"/>
      <c r="V1718" s="1"/>
      <c r="W1718" s="1"/>
      <c r="X1718" s="1"/>
      <c r="Y1718" s="1"/>
      <c r="Z1718" s="1"/>
    </row>
    <row r="1719" spans="1:26" x14ac:dyDescent="0.35">
      <c r="A1719">
        <v>1717</v>
      </c>
      <c r="B1719">
        <v>39037</v>
      </c>
      <c r="C1719" t="s">
        <v>2904</v>
      </c>
      <c r="D1719" t="s">
        <v>2877</v>
      </c>
      <c r="E1719" t="s">
        <v>2905</v>
      </c>
      <c r="F1719">
        <v>129452</v>
      </c>
      <c r="G1719">
        <v>118</v>
      </c>
      <c r="H1719">
        <v>91.2</v>
      </c>
      <c r="I1719">
        <v>11.1</v>
      </c>
      <c r="J1719">
        <v>48.5</v>
      </c>
      <c r="K1719">
        <v>27.3</v>
      </c>
      <c r="L1719">
        <v>13.1</v>
      </c>
      <c r="M1719" s="1">
        <v>13.372</v>
      </c>
      <c r="N1719">
        <v>3</v>
      </c>
      <c r="Q1719" s="1"/>
      <c r="R1719" s="1"/>
      <c r="S1719" s="1"/>
      <c r="T1719" s="1"/>
      <c r="U1719" s="1"/>
      <c r="V1719" s="1"/>
      <c r="W1719" s="1"/>
      <c r="X1719" s="1"/>
      <c r="Y1719" s="1"/>
      <c r="Z1719" s="1"/>
    </row>
    <row r="1720" spans="1:26" x14ac:dyDescent="0.35">
      <c r="A1720">
        <v>1718</v>
      </c>
      <c r="B1720">
        <v>39039</v>
      </c>
      <c r="C1720" t="s">
        <v>2906</v>
      </c>
      <c r="D1720" t="s">
        <v>2877</v>
      </c>
      <c r="E1720" t="s">
        <v>2907</v>
      </c>
      <c r="F1720">
        <v>97320</v>
      </c>
      <c r="G1720">
        <v>84</v>
      </c>
      <c r="H1720">
        <v>86.3</v>
      </c>
      <c r="I1720">
        <v>10.199999999999999</v>
      </c>
      <c r="J1720">
        <v>44.6</v>
      </c>
      <c r="K1720">
        <v>29.5</v>
      </c>
      <c r="L1720">
        <v>15.8</v>
      </c>
      <c r="M1720" s="1">
        <v>13.662000000000001</v>
      </c>
      <c r="N1720">
        <v>5</v>
      </c>
      <c r="Q1720" s="1"/>
      <c r="R1720" s="1"/>
      <c r="S1720" s="1"/>
      <c r="T1720" s="1"/>
      <c r="U1720" s="1"/>
      <c r="V1720" s="1"/>
      <c r="W1720" s="1"/>
      <c r="X1720" s="1"/>
      <c r="Y1720" s="1"/>
      <c r="Z1720" s="1"/>
    </row>
    <row r="1721" spans="1:26" x14ac:dyDescent="0.35">
      <c r="A1721">
        <v>1719</v>
      </c>
      <c r="B1721">
        <v>39041</v>
      </c>
      <c r="C1721" t="s">
        <v>2908</v>
      </c>
      <c r="D1721" t="s">
        <v>2877</v>
      </c>
      <c r="E1721" t="s">
        <v>1145</v>
      </c>
      <c r="F1721">
        <v>505128</v>
      </c>
      <c r="G1721">
        <v>223</v>
      </c>
      <c r="H1721">
        <v>44.1</v>
      </c>
      <c r="I1721">
        <v>3.4</v>
      </c>
      <c r="J1721">
        <v>20.5</v>
      </c>
      <c r="K1721">
        <v>23.7</v>
      </c>
      <c r="L1721">
        <v>52.5</v>
      </c>
      <c r="M1721" s="1">
        <v>16.617999999999999</v>
      </c>
      <c r="N1721">
        <v>10</v>
      </c>
      <c r="Q1721" s="1"/>
      <c r="R1721" s="1"/>
      <c r="S1721" s="1"/>
      <c r="T1721" s="1"/>
      <c r="U1721" s="1"/>
      <c r="V1721" s="1"/>
      <c r="W1721" s="1"/>
      <c r="X1721" s="1"/>
      <c r="Y1721" s="1"/>
      <c r="Z1721" s="1"/>
    </row>
    <row r="1722" spans="1:26" x14ac:dyDescent="0.35">
      <c r="A1722">
        <v>1720</v>
      </c>
      <c r="B1722">
        <v>39043</v>
      </c>
      <c r="C1722" t="s">
        <v>2909</v>
      </c>
      <c r="D1722" t="s">
        <v>2877</v>
      </c>
      <c r="E1722" t="s">
        <v>2613</v>
      </c>
      <c r="F1722">
        <v>194522</v>
      </c>
      <c r="G1722">
        <v>228</v>
      </c>
      <c r="H1722">
        <v>117.2</v>
      </c>
      <c r="I1722">
        <v>9.4</v>
      </c>
      <c r="J1722">
        <v>38.299999999999997</v>
      </c>
      <c r="K1722">
        <v>30.7</v>
      </c>
      <c r="L1722">
        <v>21.6</v>
      </c>
      <c r="M1722" s="1">
        <v>14.1539999999999</v>
      </c>
      <c r="N1722">
        <v>7</v>
      </c>
      <c r="Q1722" s="1"/>
      <c r="R1722" s="1"/>
      <c r="S1722" s="1"/>
      <c r="T1722" s="1"/>
      <c r="U1722" s="1"/>
      <c r="V1722" s="1"/>
      <c r="W1722" s="1"/>
      <c r="X1722" s="1"/>
      <c r="Y1722" s="1"/>
      <c r="Z1722" s="1"/>
    </row>
    <row r="1723" spans="1:26" x14ac:dyDescent="0.35">
      <c r="A1723">
        <v>1721</v>
      </c>
      <c r="B1723">
        <v>39045</v>
      </c>
      <c r="C1723" t="s">
        <v>2910</v>
      </c>
      <c r="D1723" t="s">
        <v>2877</v>
      </c>
      <c r="E1723" t="s">
        <v>519</v>
      </c>
      <c r="F1723">
        <v>395388</v>
      </c>
      <c r="G1723">
        <v>290</v>
      </c>
      <c r="H1723">
        <v>73.3</v>
      </c>
      <c r="I1723">
        <v>8.3000000000000007</v>
      </c>
      <c r="J1723">
        <v>33.799999999999997</v>
      </c>
      <c r="K1723">
        <v>31.5</v>
      </c>
      <c r="L1723">
        <v>26.4</v>
      </c>
      <c r="M1723" s="1">
        <v>14.576000000000001</v>
      </c>
      <c r="N1723">
        <v>8</v>
      </c>
      <c r="Q1723" s="1"/>
      <c r="R1723" s="1"/>
      <c r="S1723" s="1"/>
      <c r="T1723" s="1"/>
      <c r="U1723" s="1"/>
      <c r="V1723" s="1"/>
      <c r="W1723" s="1"/>
      <c r="X1723" s="1"/>
      <c r="Y1723" s="1"/>
      <c r="Z1723" s="1"/>
    </row>
    <row r="1724" spans="1:26" x14ac:dyDescent="0.35">
      <c r="A1724">
        <v>1722</v>
      </c>
      <c r="B1724">
        <v>39047</v>
      </c>
      <c r="C1724" t="s">
        <v>2911</v>
      </c>
      <c r="D1724" t="s">
        <v>2877</v>
      </c>
      <c r="E1724" t="s">
        <v>84</v>
      </c>
      <c r="F1724">
        <v>74256</v>
      </c>
      <c r="G1724">
        <v>123</v>
      </c>
      <c r="H1724">
        <v>165.6</v>
      </c>
      <c r="I1724">
        <v>12.6</v>
      </c>
      <c r="J1724">
        <v>49.4</v>
      </c>
      <c r="K1724">
        <v>23.5</v>
      </c>
      <c r="L1724">
        <v>14.5</v>
      </c>
      <c r="M1724" s="1">
        <v>13.378</v>
      </c>
      <c r="N1724">
        <v>3</v>
      </c>
      <c r="Q1724" s="1"/>
      <c r="R1724" s="1"/>
      <c r="S1724" s="1"/>
      <c r="T1724" s="1"/>
      <c r="U1724" s="1"/>
      <c r="V1724" s="1"/>
      <c r="W1724" s="1"/>
      <c r="X1724" s="1"/>
      <c r="Y1724" s="1"/>
      <c r="Z1724" s="1"/>
    </row>
    <row r="1725" spans="1:26" x14ac:dyDescent="0.35">
      <c r="A1725">
        <v>1723</v>
      </c>
      <c r="B1725">
        <v>39049</v>
      </c>
      <c r="C1725" t="s">
        <v>2912</v>
      </c>
      <c r="D1725" t="s">
        <v>2877</v>
      </c>
      <c r="E1725" t="s">
        <v>86</v>
      </c>
      <c r="F1725">
        <v>3389913</v>
      </c>
      <c r="G1725">
        <v>3109</v>
      </c>
      <c r="H1725">
        <v>91.7</v>
      </c>
      <c r="I1725">
        <v>9.6</v>
      </c>
      <c r="J1725">
        <v>25</v>
      </c>
      <c r="K1725">
        <v>27</v>
      </c>
      <c r="L1725">
        <v>38.4</v>
      </c>
      <c r="M1725" s="1">
        <v>15.42</v>
      </c>
      <c r="N1725">
        <v>10</v>
      </c>
      <c r="Q1725" s="1"/>
      <c r="R1725" s="1"/>
      <c r="S1725" s="1"/>
      <c r="T1725" s="1"/>
      <c r="U1725" s="1"/>
      <c r="V1725" s="1"/>
      <c r="W1725" s="1"/>
      <c r="X1725" s="1"/>
      <c r="Y1725" s="1"/>
      <c r="Z1725" s="1"/>
    </row>
    <row r="1726" spans="1:26" x14ac:dyDescent="0.35">
      <c r="A1726">
        <v>1724</v>
      </c>
      <c r="B1726">
        <v>39051</v>
      </c>
      <c r="C1726" t="s">
        <v>2913</v>
      </c>
      <c r="D1726" t="s">
        <v>2877</v>
      </c>
      <c r="E1726" t="s">
        <v>258</v>
      </c>
      <c r="F1726">
        <v>109414</v>
      </c>
      <c r="G1726">
        <v>101</v>
      </c>
      <c r="H1726">
        <v>92.3</v>
      </c>
      <c r="I1726">
        <v>9.6</v>
      </c>
      <c r="J1726">
        <v>42</v>
      </c>
      <c r="K1726">
        <v>31.4</v>
      </c>
      <c r="L1726">
        <v>17</v>
      </c>
      <c r="M1726" s="1">
        <v>13.795999999999999</v>
      </c>
      <c r="N1726">
        <v>5</v>
      </c>
      <c r="Q1726" s="1"/>
      <c r="R1726" s="1"/>
      <c r="S1726" s="1"/>
      <c r="T1726" s="1"/>
      <c r="U1726" s="1"/>
      <c r="V1726" s="1"/>
      <c r="W1726" s="1"/>
      <c r="X1726" s="1"/>
      <c r="Y1726" s="1"/>
      <c r="Z1726" s="1"/>
    </row>
    <row r="1727" spans="1:26" x14ac:dyDescent="0.35">
      <c r="A1727">
        <v>1725</v>
      </c>
      <c r="B1727">
        <v>39053</v>
      </c>
      <c r="C1727" t="s">
        <v>2914</v>
      </c>
      <c r="D1727" t="s">
        <v>2877</v>
      </c>
      <c r="E1727" t="s">
        <v>2915</v>
      </c>
      <c r="F1727">
        <v>77597</v>
      </c>
      <c r="G1727">
        <v>145</v>
      </c>
      <c r="H1727">
        <v>186.9</v>
      </c>
      <c r="I1727">
        <v>19.5</v>
      </c>
      <c r="J1727">
        <v>40.4</v>
      </c>
      <c r="K1727">
        <v>24.7</v>
      </c>
      <c r="L1727">
        <v>15.4</v>
      </c>
      <c r="M1727" s="1">
        <v>13.336</v>
      </c>
      <c r="N1727">
        <v>3</v>
      </c>
      <c r="Q1727" s="1"/>
      <c r="R1727" s="1"/>
      <c r="S1727" s="1"/>
      <c r="T1727" s="1"/>
      <c r="U1727" s="1"/>
      <c r="V1727" s="1"/>
      <c r="W1727" s="1"/>
      <c r="X1727" s="1"/>
      <c r="Y1727" s="1"/>
      <c r="Z1727" s="1"/>
    </row>
    <row r="1728" spans="1:26" x14ac:dyDescent="0.35">
      <c r="A1728">
        <v>1726</v>
      </c>
      <c r="B1728">
        <v>39055</v>
      </c>
      <c r="C1728" t="s">
        <v>2916</v>
      </c>
      <c r="D1728" t="s">
        <v>2877</v>
      </c>
      <c r="E1728" t="s">
        <v>2917</v>
      </c>
      <c r="F1728">
        <v>234263</v>
      </c>
      <c r="G1728">
        <v>131</v>
      </c>
      <c r="H1728">
        <v>55.9</v>
      </c>
      <c r="I1728">
        <v>8.9</v>
      </c>
      <c r="J1728">
        <v>27</v>
      </c>
      <c r="K1728">
        <v>26.8</v>
      </c>
      <c r="L1728">
        <v>37.299999999999997</v>
      </c>
      <c r="M1728" s="1">
        <v>15.342000000000001</v>
      </c>
      <c r="N1728">
        <v>10</v>
      </c>
      <c r="Q1728" s="1"/>
      <c r="R1728" s="1"/>
      <c r="S1728" s="1"/>
      <c r="T1728" s="1"/>
      <c r="U1728" s="1"/>
      <c r="V1728" s="1"/>
      <c r="W1728" s="1"/>
      <c r="X1728" s="1"/>
      <c r="Y1728" s="1"/>
      <c r="Z1728" s="1"/>
    </row>
    <row r="1729" spans="1:26" x14ac:dyDescent="0.35">
      <c r="A1729">
        <v>1727</v>
      </c>
      <c r="B1729">
        <v>39057</v>
      </c>
      <c r="C1729" t="s">
        <v>2918</v>
      </c>
      <c r="D1729" t="s">
        <v>2877</v>
      </c>
      <c r="E1729" t="s">
        <v>90</v>
      </c>
      <c r="F1729">
        <v>414885</v>
      </c>
      <c r="G1729">
        <v>334</v>
      </c>
      <c r="H1729">
        <v>80.5</v>
      </c>
      <c r="I1729">
        <v>7.4</v>
      </c>
      <c r="J1729">
        <v>25.2</v>
      </c>
      <c r="K1729">
        <v>29.8</v>
      </c>
      <c r="L1729">
        <v>37.6</v>
      </c>
      <c r="M1729" s="1">
        <v>15.456</v>
      </c>
      <c r="N1729">
        <v>10</v>
      </c>
      <c r="Q1729" s="1"/>
      <c r="R1729" s="1"/>
      <c r="S1729" s="1"/>
      <c r="T1729" s="1"/>
      <c r="U1729" s="1"/>
      <c r="V1729" s="1"/>
      <c r="W1729" s="1"/>
      <c r="X1729" s="1"/>
      <c r="Y1729" s="1"/>
      <c r="Z1729" s="1"/>
    </row>
    <row r="1730" spans="1:26" x14ac:dyDescent="0.35">
      <c r="A1730">
        <v>1728</v>
      </c>
      <c r="B1730">
        <v>39059</v>
      </c>
      <c r="C1730" t="s">
        <v>2919</v>
      </c>
      <c r="D1730" t="s">
        <v>2877</v>
      </c>
      <c r="E1730" t="s">
        <v>2920</v>
      </c>
      <c r="F1730">
        <v>101918</v>
      </c>
      <c r="G1730">
        <v>115</v>
      </c>
      <c r="H1730">
        <v>112.8</v>
      </c>
      <c r="I1730">
        <v>15.5</v>
      </c>
      <c r="J1730">
        <v>42.3</v>
      </c>
      <c r="K1730">
        <v>28.5</v>
      </c>
      <c r="L1730">
        <v>13.7</v>
      </c>
      <c r="M1730" s="1">
        <v>13.356</v>
      </c>
      <c r="N1730">
        <v>3</v>
      </c>
      <c r="Q1730" s="1"/>
      <c r="R1730" s="1"/>
      <c r="S1730" s="1"/>
      <c r="T1730" s="1"/>
      <c r="U1730" s="1"/>
      <c r="V1730" s="1"/>
      <c r="W1730" s="1"/>
      <c r="X1730" s="1"/>
      <c r="Y1730" s="1"/>
      <c r="Z1730" s="1"/>
    </row>
    <row r="1731" spans="1:26" x14ac:dyDescent="0.35">
      <c r="A1731">
        <v>1729</v>
      </c>
      <c r="B1731">
        <v>39061</v>
      </c>
      <c r="C1731" t="s">
        <v>2921</v>
      </c>
      <c r="D1731" t="s">
        <v>2877</v>
      </c>
      <c r="E1731" t="s">
        <v>582</v>
      </c>
      <c r="F1731">
        <v>2129511</v>
      </c>
      <c r="G1731">
        <v>2256</v>
      </c>
      <c r="H1731">
        <v>105.9</v>
      </c>
      <c r="I1731">
        <v>9.9</v>
      </c>
      <c r="J1731">
        <v>27</v>
      </c>
      <c r="K1731">
        <v>27.5</v>
      </c>
      <c r="L1731">
        <v>35.6</v>
      </c>
      <c r="M1731" s="1">
        <v>15.2</v>
      </c>
      <c r="N1731">
        <v>10</v>
      </c>
      <c r="Q1731" s="1"/>
      <c r="R1731" s="1"/>
      <c r="S1731" s="1"/>
      <c r="T1731" s="1"/>
      <c r="U1731" s="1"/>
      <c r="V1731" s="1"/>
      <c r="W1731" s="1"/>
      <c r="X1731" s="1"/>
      <c r="Y1731" s="1"/>
      <c r="Z1731" s="1"/>
    </row>
    <row r="1732" spans="1:26" x14ac:dyDescent="0.35">
      <c r="A1732">
        <v>1730</v>
      </c>
      <c r="B1732">
        <v>39063</v>
      </c>
      <c r="C1732" t="s">
        <v>2922</v>
      </c>
      <c r="D1732" t="s">
        <v>2877</v>
      </c>
      <c r="E1732" t="s">
        <v>774</v>
      </c>
      <c r="F1732">
        <v>195419</v>
      </c>
      <c r="G1732">
        <v>150</v>
      </c>
      <c r="H1732">
        <v>76.8</v>
      </c>
      <c r="I1732">
        <v>7.5</v>
      </c>
      <c r="J1732">
        <v>36.4</v>
      </c>
      <c r="K1732">
        <v>30.3</v>
      </c>
      <c r="L1732">
        <v>25.8</v>
      </c>
      <c r="M1732" s="1">
        <v>14.52</v>
      </c>
      <c r="N1732">
        <v>8</v>
      </c>
      <c r="Q1732" s="1"/>
      <c r="R1732" s="1"/>
      <c r="S1732" s="1"/>
      <c r="T1732" s="1"/>
      <c r="U1732" s="1"/>
      <c r="V1732" s="1"/>
      <c r="W1732" s="1"/>
      <c r="X1732" s="1"/>
      <c r="Y1732" s="1"/>
      <c r="Z1732" s="1"/>
    </row>
    <row r="1733" spans="1:26" x14ac:dyDescent="0.35">
      <c r="A1733">
        <v>1731</v>
      </c>
      <c r="B1733">
        <v>39065</v>
      </c>
      <c r="C1733" t="s">
        <v>2923</v>
      </c>
      <c r="D1733" t="s">
        <v>2877</v>
      </c>
      <c r="E1733" t="s">
        <v>1301</v>
      </c>
      <c r="F1733">
        <v>73516</v>
      </c>
      <c r="G1733">
        <v>110</v>
      </c>
      <c r="H1733">
        <v>149.6</v>
      </c>
      <c r="I1733">
        <v>10.6</v>
      </c>
      <c r="J1733">
        <v>48.9</v>
      </c>
      <c r="K1733">
        <v>26.2</v>
      </c>
      <c r="L1733">
        <v>14.4</v>
      </c>
      <c r="M1733" s="1">
        <v>13.476000000000001</v>
      </c>
      <c r="N1733">
        <v>4</v>
      </c>
      <c r="Q1733" s="1"/>
      <c r="R1733" s="1"/>
      <c r="S1733" s="1"/>
      <c r="T1733" s="1"/>
      <c r="U1733" s="1"/>
      <c r="V1733" s="1"/>
      <c r="W1733" s="1"/>
      <c r="X1733" s="1"/>
      <c r="Y1733" s="1"/>
      <c r="Z1733" s="1"/>
    </row>
    <row r="1734" spans="1:26" x14ac:dyDescent="0.35">
      <c r="A1734">
        <v>1732</v>
      </c>
      <c r="B1734">
        <v>39067</v>
      </c>
      <c r="C1734" t="s">
        <v>2924</v>
      </c>
      <c r="D1734" t="s">
        <v>2877</v>
      </c>
      <c r="E1734" t="s">
        <v>1163</v>
      </c>
      <c r="F1734">
        <v>40458</v>
      </c>
      <c r="G1734">
        <v>64</v>
      </c>
      <c r="H1734">
        <v>158.19999999999999</v>
      </c>
      <c r="I1734">
        <v>14.1</v>
      </c>
      <c r="J1734">
        <v>47.2</v>
      </c>
      <c r="K1734">
        <v>29</v>
      </c>
      <c r="L1734">
        <v>9.6999999999999993</v>
      </c>
      <c r="M1734" s="1">
        <v>13.074</v>
      </c>
      <c r="N1734">
        <v>2</v>
      </c>
      <c r="Q1734" s="1"/>
      <c r="R1734" s="1"/>
      <c r="S1734" s="1"/>
      <c r="T1734" s="1"/>
      <c r="U1734" s="1"/>
      <c r="V1734" s="1"/>
      <c r="W1734" s="1"/>
      <c r="X1734" s="1"/>
      <c r="Y1734" s="1"/>
      <c r="Z1734" s="1"/>
    </row>
    <row r="1735" spans="1:26" x14ac:dyDescent="0.35">
      <c r="A1735">
        <v>1733</v>
      </c>
      <c r="B1735">
        <v>39069</v>
      </c>
      <c r="C1735" t="s">
        <v>2925</v>
      </c>
      <c r="D1735" t="s">
        <v>2877</v>
      </c>
      <c r="E1735" t="s">
        <v>94</v>
      </c>
      <c r="F1735">
        <v>70951</v>
      </c>
      <c r="G1735">
        <v>60</v>
      </c>
      <c r="H1735">
        <v>84.6</v>
      </c>
      <c r="I1735">
        <v>8.6999999999999993</v>
      </c>
      <c r="J1735">
        <v>44.3</v>
      </c>
      <c r="K1735">
        <v>30.9</v>
      </c>
      <c r="L1735">
        <v>16</v>
      </c>
      <c r="M1735" s="1">
        <v>13.7119999999999</v>
      </c>
      <c r="N1735">
        <v>5</v>
      </c>
      <c r="Q1735" s="1"/>
      <c r="R1735" s="1"/>
      <c r="S1735" s="1"/>
      <c r="T1735" s="1"/>
      <c r="U1735" s="1"/>
      <c r="V1735" s="1"/>
      <c r="W1735" s="1"/>
      <c r="X1735" s="1"/>
      <c r="Y1735" s="1"/>
      <c r="Z1735" s="1"/>
    </row>
    <row r="1736" spans="1:26" x14ac:dyDescent="0.35">
      <c r="A1736">
        <v>1734</v>
      </c>
      <c r="B1736">
        <v>39071</v>
      </c>
      <c r="C1736" t="s">
        <v>2926</v>
      </c>
      <c r="D1736" t="s">
        <v>2877</v>
      </c>
      <c r="E1736" t="s">
        <v>2927</v>
      </c>
      <c r="F1736">
        <v>109638</v>
      </c>
      <c r="G1736">
        <v>141</v>
      </c>
      <c r="H1736">
        <v>128.6</v>
      </c>
      <c r="I1736">
        <v>16.100000000000001</v>
      </c>
      <c r="J1736">
        <v>43.2</v>
      </c>
      <c r="K1736">
        <v>28.7</v>
      </c>
      <c r="L1736">
        <v>12</v>
      </c>
      <c r="M1736" s="1">
        <v>13.212</v>
      </c>
      <c r="N1736">
        <v>2</v>
      </c>
      <c r="Q1736" s="1"/>
      <c r="R1736" s="1"/>
      <c r="S1736" s="1"/>
      <c r="T1736" s="1"/>
      <c r="U1736" s="1"/>
      <c r="V1736" s="1"/>
      <c r="W1736" s="1"/>
      <c r="X1736" s="1"/>
      <c r="Y1736" s="1"/>
      <c r="Z1736" s="1"/>
    </row>
    <row r="1737" spans="1:26" x14ac:dyDescent="0.35">
      <c r="A1737">
        <v>1735</v>
      </c>
      <c r="B1737">
        <v>39073</v>
      </c>
      <c r="C1737" t="s">
        <v>2928</v>
      </c>
      <c r="D1737" t="s">
        <v>2877</v>
      </c>
      <c r="E1737" t="s">
        <v>2929</v>
      </c>
      <c r="F1737">
        <v>74844</v>
      </c>
      <c r="G1737">
        <v>107</v>
      </c>
      <c r="H1737">
        <v>143</v>
      </c>
      <c r="I1737">
        <v>11.6</v>
      </c>
      <c r="J1737">
        <v>45.3</v>
      </c>
      <c r="K1737">
        <v>29</v>
      </c>
      <c r="L1737">
        <v>14.1</v>
      </c>
      <c r="M1737" s="1">
        <v>13.476000000000001</v>
      </c>
      <c r="N1737">
        <v>4</v>
      </c>
      <c r="Q1737" s="1"/>
      <c r="R1737" s="1"/>
      <c r="S1737" s="1"/>
      <c r="T1737" s="1"/>
      <c r="U1737" s="1"/>
      <c r="V1737" s="1"/>
      <c r="W1737" s="1"/>
      <c r="X1737" s="1"/>
      <c r="Y1737" s="1"/>
      <c r="Z1737" s="1"/>
    </row>
    <row r="1738" spans="1:26" x14ac:dyDescent="0.35">
      <c r="A1738">
        <v>1736</v>
      </c>
      <c r="B1738">
        <v>39075</v>
      </c>
      <c r="C1738" t="s">
        <v>2930</v>
      </c>
      <c r="D1738" t="s">
        <v>2877</v>
      </c>
      <c r="E1738" t="s">
        <v>594</v>
      </c>
      <c r="F1738">
        <v>97506</v>
      </c>
      <c r="G1738">
        <v>55</v>
      </c>
      <c r="H1738">
        <v>56.4</v>
      </c>
      <c r="I1738">
        <v>41.5</v>
      </c>
      <c r="J1738">
        <v>36.299999999999997</v>
      </c>
      <c r="K1738">
        <v>14.4</v>
      </c>
      <c r="L1738">
        <v>7.7</v>
      </c>
      <c r="M1738" s="1">
        <v>12.0619999999999</v>
      </c>
      <c r="N1738">
        <v>1</v>
      </c>
      <c r="Q1738" s="1"/>
      <c r="R1738" s="1"/>
      <c r="S1738" s="1"/>
      <c r="T1738" s="1"/>
      <c r="U1738" s="1"/>
      <c r="V1738" s="1"/>
      <c r="W1738" s="1"/>
      <c r="X1738" s="1"/>
      <c r="Y1738" s="1"/>
      <c r="Z1738" s="1"/>
    </row>
    <row r="1739" spans="1:26" x14ac:dyDescent="0.35">
      <c r="A1739">
        <v>1737</v>
      </c>
      <c r="B1739">
        <v>39077</v>
      </c>
      <c r="C1739" t="s">
        <v>2931</v>
      </c>
      <c r="D1739" t="s">
        <v>2877</v>
      </c>
      <c r="E1739" t="s">
        <v>1915</v>
      </c>
      <c r="F1739">
        <v>150909</v>
      </c>
      <c r="G1739">
        <v>175</v>
      </c>
      <c r="H1739">
        <v>116</v>
      </c>
      <c r="I1739">
        <v>12.3</v>
      </c>
      <c r="J1739">
        <v>47</v>
      </c>
      <c r="K1739">
        <v>27.2</v>
      </c>
      <c r="L1739">
        <v>13.5</v>
      </c>
      <c r="M1739" s="1">
        <v>13.378</v>
      </c>
      <c r="N1739">
        <v>3</v>
      </c>
      <c r="Q1739" s="1"/>
      <c r="R1739" s="1"/>
      <c r="S1739" s="1"/>
      <c r="T1739" s="1"/>
      <c r="U1739" s="1"/>
      <c r="V1739" s="1"/>
      <c r="W1739" s="1"/>
      <c r="X1739" s="1"/>
      <c r="Y1739" s="1"/>
      <c r="Z1739" s="1"/>
    </row>
    <row r="1740" spans="1:26" x14ac:dyDescent="0.35">
      <c r="A1740">
        <v>1738</v>
      </c>
      <c r="B1740">
        <v>39079</v>
      </c>
      <c r="C1740" t="s">
        <v>2932</v>
      </c>
      <c r="D1740" t="s">
        <v>2877</v>
      </c>
      <c r="E1740" t="s">
        <v>98</v>
      </c>
      <c r="F1740">
        <v>85513</v>
      </c>
      <c r="G1740">
        <v>161</v>
      </c>
      <c r="H1740">
        <v>188.3</v>
      </c>
      <c r="I1740">
        <v>15.8</v>
      </c>
      <c r="J1740">
        <v>42.7</v>
      </c>
      <c r="K1740">
        <v>24.6</v>
      </c>
      <c r="L1740">
        <v>16.899999999999999</v>
      </c>
      <c r="M1740" s="1">
        <v>13.528</v>
      </c>
      <c r="N1740">
        <v>4</v>
      </c>
      <c r="Q1740" s="1"/>
      <c r="R1740" s="1"/>
      <c r="S1740" s="1"/>
      <c r="T1740" s="1"/>
      <c r="U1740" s="1"/>
      <c r="V1740" s="1"/>
      <c r="W1740" s="1"/>
      <c r="X1740" s="1"/>
      <c r="Y1740" s="1"/>
      <c r="Z1740" s="1"/>
    </row>
    <row r="1741" spans="1:26" x14ac:dyDescent="0.35">
      <c r="A1741">
        <v>1739</v>
      </c>
      <c r="B1741">
        <v>39081</v>
      </c>
      <c r="C1741" t="s">
        <v>2933</v>
      </c>
      <c r="D1741" t="s">
        <v>2877</v>
      </c>
      <c r="E1741" t="s">
        <v>100</v>
      </c>
      <c r="F1741">
        <v>173168</v>
      </c>
      <c r="G1741">
        <v>333</v>
      </c>
      <c r="H1741">
        <v>192.3</v>
      </c>
      <c r="I1741">
        <v>10.1</v>
      </c>
      <c r="J1741">
        <v>42.2</v>
      </c>
      <c r="K1741">
        <v>32.200000000000003</v>
      </c>
      <c r="L1741">
        <v>15.4</v>
      </c>
      <c r="M1741" s="1">
        <v>13.662000000000001</v>
      </c>
      <c r="N1741">
        <v>5</v>
      </c>
      <c r="Q1741" s="1"/>
      <c r="R1741" s="1"/>
      <c r="S1741" s="1"/>
      <c r="T1741" s="1"/>
      <c r="U1741" s="1"/>
      <c r="V1741" s="1"/>
      <c r="W1741" s="1"/>
      <c r="X1741" s="1"/>
      <c r="Y1741" s="1"/>
      <c r="Z1741" s="1"/>
    </row>
    <row r="1742" spans="1:26" x14ac:dyDescent="0.35">
      <c r="A1742">
        <v>1740</v>
      </c>
      <c r="B1742">
        <v>39083</v>
      </c>
      <c r="C1742" t="s">
        <v>2934</v>
      </c>
      <c r="D1742" t="s">
        <v>2877</v>
      </c>
      <c r="E1742" t="s">
        <v>1042</v>
      </c>
      <c r="F1742">
        <v>148522</v>
      </c>
      <c r="G1742">
        <v>161</v>
      </c>
      <c r="H1742">
        <v>108.4</v>
      </c>
      <c r="I1742">
        <v>10.4</v>
      </c>
      <c r="J1742">
        <v>41.1</v>
      </c>
      <c r="K1742">
        <v>26.6</v>
      </c>
      <c r="L1742">
        <v>21.9</v>
      </c>
      <c r="M1742" s="1">
        <v>14.075999999999899</v>
      </c>
      <c r="N1742">
        <v>7</v>
      </c>
      <c r="Q1742" s="1"/>
      <c r="R1742" s="1"/>
      <c r="S1742" s="1"/>
      <c r="T1742" s="1"/>
      <c r="U1742" s="1"/>
      <c r="V1742" s="1"/>
      <c r="W1742" s="1"/>
      <c r="X1742" s="1"/>
      <c r="Y1742" s="1"/>
      <c r="Z1742" s="1"/>
    </row>
    <row r="1743" spans="1:26" x14ac:dyDescent="0.35">
      <c r="A1743">
        <v>1741</v>
      </c>
      <c r="B1743">
        <v>39085</v>
      </c>
      <c r="C1743" t="s">
        <v>2935</v>
      </c>
      <c r="D1743" t="s">
        <v>2877</v>
      </c>
      <c r="E1743" t="s">
        <v>378</v>
      </c>
      <c r="F1743">
        <v>611135</v>
      </c>
      <c r="G1743">
        <v>616</v>
      </c>
      <c r="H1743">
        <v>100.8</v>
      </c>
      <c r="I1743">
        <v>8.1</v>
      </c>
      <c r="J1743">
        <v>33.5</v>
      </c>
      <c r="K1743">
        <v>31.5</v>
      </c>
      <c r="L1743">
        <v>27</v>
      </c>
      <c r="M1743" s="1">
        <v>14.64</v>
      </c>
      <c r="N1743">
        <v>9</v>
      </c>
      <c r="Q1743" s="1"/>
      <c r="R1743" s="1"/>
      <c r="S1743" s="1"/>
      <c r="T1743" s="1"/>
      <c r="U1743" s="1"/>
      <c r="V1743" s="1"/>
      <c r="W1743" s="1"/>
      <c r="X1743" s="1"/>
      <c r="Y1743" s="1"/>
      <c r="Z1743" s="1"/>
    </row>
    <row r="1744" spans="1:26" x14ac:dyDescent="0.35">
      <c r="A1744">
        <v>1742</v>
      </c>
      <c r="B1744">
        <v>39087</v>
      </c>
      <c r="C1744" t="s">
        <v>2936</v>
      </c>
      <c r="D1744" t="s">
        <v>2877</v>
      </c>
      <c r="E1744" t="s">
        <v>106</v>
      </c>
      <c r="F1744">
        <v>161680</v>
      </c>
      <c r="G1744">
        <v>263</v>
      </c>
      <c r="H1744">
        <v>162.69999999999999</v>
      </c>
      <c r="I1744">
        <v>14.3</v>
      </c>
      <c r="J1744">
        <v>41.6</v>
      </c>
      <c r="K1744">
        <v>29.9</v>
      </c>
      <c r="L1744">
        <v>14.1</v>
      </c>
      <c r="M1744" s="1">
        <v>13.428000000000001</v>
      </c>
      <c r="N1744">
        <v>3</v>
      </c>
      <c r="Q1744" s="1"/>
      <c r="R1744" s="1"/>
      <c r="S1744" s="1"/>
      <c r="T1744" s="1"/>
      <c r="U1744" s="1"/>
      <c r="V1744" s="1"/>
      <c r="W1744" s="1"/>
      <c r="X1744" s="1"/>
      <c r="Y1744" s="1"/>
      <c r="Z1744" s="1"/>
    </row>
    <row r="1745" spans="1:26" x14ac:dyDescent="0.35">
      <c r="A1745">
        <v>1743</v>
      </c>
      <c r="B1745">
        <v>39089</v>
      </c>
      <c r="C1745" t="s">
        <v>2937</v>
      </c>
      <c r="D1745" t="s">
        <v>2877</v>
      </c>
      <c r="E1745" t="s">
        <v>2938</v>
      </c>
      <c r="F1745">
        <v>442219</v>
      </c>
      <c r="G1745">
        <v>429</v>
      </c>
      <c r="H1745">
        <v>97</v>
      </c>
      <c r="I1745">
        <v>9.6</v>
      </c>
      <c r="J1745">
        <v>36.4</v>
      </c>
      <c r="K1745">
        <v>30.7</v>
      </c>
      <c r="L1745">
        <v>23.3</v>
      </c>
      <c r="M1745" s="1">
        <v>14.286</v>
      </c>
      <c r="N1745">
        <v>7</v>
      </c>
      <c r="Q1745" s="1"/>
      <c r="R1745" s="1"/>
      <c r="S1745" s="1"/>
      <c r="T1745" s="1"/>
      <c r="U1745" s="1"/>
      <c r="V1745" s="1"/>
      <c r="W1745" s="1"/>
      <c r="X1745" s="1"/>
      <c r="Y1745" s="1"/>
      <c r="Z1745" s="1"/>
    </row>
    <row r="1746" spans="1:26" x14ac:dyDescent="0.35">
      <c r="A1746">
        <v>1744</v>
      </c>
      <c r="B1746">
        <v>39091</v>
      </c>
      <c r="C1746" t="s">
        <v>2939</v>
      </c>
      <c r="D1746" t="s">
        <v>2877</v>
      </c>
      <c r="E1746" t="s">
        <v>287</v>
      </c>
      <c r="F1746">
        <v>117298</v>
      </c>
      <c r="G1746">
        <v>128</v>
      </c>
      <c r="H1746">
        <v>109.1</v>
      </c>
      <c r="I1746">
        <v>10.4</v>
      </c>
      <c r="J1746">
        <v>49.2</v>
      </c>
      <c r="K1746">
        <v>24.9</v>
      </c>
      <c r="L1746">
        <v>15.6</v>
      </c>
      <c r="M1746" s="1">
        <v>13.55</v>
      </c>
      <c r="N1746">
        <v>4</v>
      </c>
      <c r="Q1746" s="1"/>
      <c r="R1746" s="1"/>
      <c r="S1746" s="1"/>
      <c r="T1746" s="1"/>
      <c r="U1746" s="1"/>
      <c r="V1746" s="1"/>
      <c r="W1746" s="1"/>
      <c r="X1746" s="1"/>
      <c r="Y1746" s="1"/>
      <c r="Z1746" s="1"/>
    </row>
    <row r="1747" spans="1:26" x14ac:dyDescent="0.35">
      <c r="A1747">
        <v>1745</v>
      </c>
      <c r="B1747">
        <v>39093</v>
      </c>
      <c r="C1747" t="s">
        <v>2940</v>
      </c>
      <c r="D1747" t="s">
        <v>2877</v>
      </c>
      <c r="E1747" t="s">
        <v>2941</v>
      </c>
      <c r="F1747">
        <v>791879</v>
      </c>
      <c r="G1747">
        <v>738</v>
      </c>
      <c r="H1747">
        <v>93.2</v>
      </c>
      <c r="I1747">
        <v>10.8</v>
      </c>
      <c r="J1747">
        <v>32.200000000000003</v>
      </c>
      <c r="K1747">
        <v>33.5</v>
      </c>
      <c r="L1747">
        <v>23.5</v>
      </c>
      <c r="M1747" s="1">
        <v>14.334</v>
      </c>
      <c r="N1747">
        <v>8</v>
      </c>
      <c r="Q1747" s="1"/>
      <c r="R1747" s="1"/>
      <c r="S1747" s="1"/>
      <c r="T1747" s="1"/>
      <c r="U1747" s="1"/>
      <c r="V1747" s="1"/>
      <c r="W1747" s="1"/>
      <c r="X1747" s="1"/>
      <c r="Y1747" s="1"/>
      <c r="Z1747" s="1"/>
    </row>
    <row r="1748" spans="1:26" x14ac:dyDescent="0.35">
      <c r="A1748">
        <v>1746</v>
      </c>
      <c r="B1748">
        <v>39095</v>
      </c>
      <c r="C1748" t="s">
        <v>2942</v>
      </c>
      <c r="D1748" t="s">
        <v>2877</v>
      </c>
      <c r="E1748" t="s">
        <v>1320</v>
      </c>
      <c r="F1748">
        <v>1135384</v>
      </c>
      <c r="G1748">
        <v>1565</v>
      </c>
      <c r="H1748">
        <v>137.80000000000001</v>
      </c>
      <c r="I1748">
        <v>11.2</v>
      </c>
      <c r="J1748">
        <v>30.4</v>
      </c>
      <c r="K1748">
        <v>33.299999999999997</v>
      </c>
      <c r="L1748">
        <v>25.1</v>
      </c>
      <c r="M1748" s="1">
        <v>14.45</v>
      </c>
      <c r="N1748">
        <v>8</v>
      </c>
      <c r="Q1748" s="1"/>
      <c r="R1748" s="1"/>
      <c r="S1748" s="1"/>
      <c r="T1748" s="1"/>
      <c r="U1748" s="1"/>
      <c r="V1748" s="1"/>
      <c r="W1748" s="1"/>
      <c r="X1748" s="1"/>
      <c r="Y1748" s="1"/>
      <c r="Z1748" s="1"/>
    </row>
    <row r="1749" spans="1:26" x14ac:dyDescent="0.35">
      <c r="A1749">
        <v>1747</v>
      </c>
      <c r="B1749">
        <v>39097</v>
      </c>
      <c r="C1749" t="s">
        <v>2943</v>
      </c>
      <c r="D1749" t="s">
        <v>2877</v>
      </c>
      <c r="E1749" t="s">
        <v>116</v>
      </c>
      <c r="F1749">
        <v>122713</v>
      </c>
      <c r="G1749">
        <v>115</v>
      </c>
      <c r="H1749">
        <v>93.7</v>
      </c>
      <c r="I1749">
        <v>13.3</v>
      </c>
      <c r="J1749">
        <v>42</v>
      </c>
      <c r="K1749">
        <v>28.4</v>
      </c>
      <c r="L1749">
        <v>16.399999999999999</v>
      </c>
      <c r="M1749" s="1">
        <v>13.625999999999999</v>
      </c>
      <c r="N1749">
        <v>4</v>
      </c>
      <c r="Q1749" s="1"/>
      <c r="R1749" s="1"/>
      <c r="S1749" s="1"/>
      <c r="T1749" s="1"/>
      <c r="U1749" s="1"/>
      <c r="V1749" s="1"/>
      <c r="W1749" s="1"/>
      <c r="X1749" s="1"/>
      <c r="Y1749" s="1"/>
      <c r="Z1749" s="1"/>
    </row>
    <row r="1750" spans="1:26" x14ac:dyDescent="0.35">
      <c r="A1750">
        <v>1748</v>
      </c>
      <c r="B1750">
        <v>39099</v>
      </c>
      <c r="C1750" t="s">
        <v>2944</v>
      </c>
      <c r="D1750" t="s">
        <v>2877</v>
      </c>
      <c r="E1750" t="s">
        <v>2945</v>
      </c>
      <c r="F1750">
        <v>601034</v>
      </c>
      <c r="G1750">
        <v>819</v>
      </c>
      <c r="H1750">
        <v>136.30000000000001</v>
      </c>
      <c r="I1750">
        <v>9.9</v>
      </c>
      <c r="J1750">
        <v>37.9</v>
      </c>
      <c r="K1750">
        <v>29.4</v>
      </c>
      <c r="L1750">
        <v>22.8</v>
      </c>
      <c r="M1750" s="1">
        <v>14.214</v>
      </c>
      <c r="N1750">
        <v>7</v>
      </c>
      <c r="Q1750" s="1"/>
      <c r="R1750" s="1"/>
      <c r="S1750" s="1"/>
      <c r="T1750" s="1"/>
      <c r="U1750" s="1"/>
      <c r="V1750" s="1"/>
      <c r="W1750" s="1"/>
      <c r="X1750" s="1"/>
      <c r="Y1750" s="1"/>
      <c r="Z1750" s="1"/>
    </row>
    <row r="1751" spans="1:26" x14ac:dyDescent="0.35">
      <c r="A1751">
        <v>1749</v>
      </c>
      <c r="B1751">
        <v>39101</v>
      </c>
      <c r="C1751" t="s">
        <v>2946</v>
      </c>
      <c r="D1751" t="s">
        <v>2877</v>
      </c>
      <c r="E1751" t="s">
        <v>120</v>
      </c>
      <c r="F1751">
        <v>178237</v>
      </c>
      <c r="G1751">
        <v>217</v>
      </c>
      <c r="H1751">
        <v>121.7</v>
      </c>
      <c r="I1751">
        <v>13.4</v>
      </c>
      <c r="J1751">
        <v>43.1</v>
      </c>
      <c r="K1751">
        <v>31.2</v>
      </c>
      <c r="L1751">
        <v>12.3</v>
      </c>
      <c r="M1751" s="1">
        <v>13.34</v>
      </c>
      <c r="N1751">
        <v>3</v>
      </c>
      <c r="Q1751" s="1"/>
      <c r="R1751" s="1"/>
      <c r="S1751" s="1"/>
      <c r="T1751" s="1"/>
      <c r="U1751" s="1"/>
      <c r="V1751" s="1"/>
      <c r="W1751" s="1"/>
      <c r="X1751" s="1"/>
      <c r="Y1751" s="1"/>
      <c r="Z1751" s="1"/>
    </row>
    <row r="1752" spans="1:26" x14ac:dyDescent="0.35">
      <c r="A1752">
        <v>1750</v>
      </c>
      <c r="B1752">
        <v>39103</v>
      </c>
      <c r="C1752" t="s">
        <v>2947</v>
      </c>
      <c r="D1752" t="s">
        <v>2877</v>
      </c>
      <c r="E1752" t="s">
        <v>2948</v>
      </c>
      <c r="F1752">
        <v>468490</v>
      </c>
      <c r="G1752">
        <v>337</v>
      </c>
      <c r="H1752">
        <v>71.900000000000006</v>
      </c>
      <c r="I1752">
        <v>6.4</v>
      </c>
      <c r="J1752">
        <v>31.9</v>
      </c>
      <c r="K1752">
        <v>30.3</v>
      </c>
      <c r="L1752">
        <v>31.5</v>
      </c>
      <c r="M1752" s="1">
        <v>15.01</v>
      </c>
      <c r="N1752">
        <v>9</v>
      </c>
      <c r="Q1752" s="1"/>
      <c r="R1752" s="1"/>
      <c r="S1752" s="1"/>
      <c r="T1752" s="1"/>
      <c r="U1752" s="1"/>
      <c r="V1752" s="1"/>
      <c r="W1752" s="1"/>
      <c r="X1752" s="1"/>
      <c r="Y1752" s="1"/>
      <c r="Z1752" s="1"/>
    </row>
    <row r="1753" spans="1:26" x14ac:dyDescent="0.35">
      <c r="A1753">
        <v>1751</v>
      </c>
      <c r="B1753">
        <v>39105</v>
      </c>
      <c r="C1753" t="s">
        <v>2949</v>
      </c>
      <c r="D1753" t="s">
        <v>2877</v>
      </c>
      <c r="E1753" t="s">
        <v>2950</v>
      </c>
      <c r="F1753">
        <v>62126</v>
      </c>
      <c r="G1753">
        <v>83</v>
      </c>
      <c r="H1753">
        <v>133.6</v>
      </c>
      <c r="I1753">
        <v>16</v>
      </c>
      <c r="J1753">
        <v>43.2</v>
      </c>
      <c r="K1753">
        <v>27.3</v>
      </c>
      <c r="L1753">
        <v>13.4</v>
      </c>
      <c r="M1753" s="1">
        <v>13.286</v>
      </c>
      <c r="N1753">
        <v>3</v>
      </c>
      <c r="Q1753" s="1"/>
      <c r="R1753" s="1"/>
      <c r="S1753" s="1"/>
      <c r="T1753" s="1"/>
      <c r="U1753" s="1"/>
      <c r="V1753" s="1"/>
      <c r="W1753" s="1"/>
      <c r="X1753" s="1"/>
      <c r="Y1753" s="1"/>
      <c r="Z1753" s="1"/>
    </row>
    <row r="1754" spans="1:26" x14ac:dyDescent="0.35">
      <c r="A1754">
        <v>1752</v>
      </c>
      <c r="B1754">
        <v>39107</v>
      </c>
      <c r="C1754" t="s">
        <v>2951</v>
      </c>
      <c r="D1754" t="s">
        <v>2877</v>
      </c>
      <c r="E1754" t="s">
        <v>1070</v>
      </c>
      <c r="F1754">
        <v>101019</v>
      </c>
      <c r="G1754">
        <v>105</v>
      </c>
      <c r="H1754">
        <v>103.9</v>
      </c>
      <c r="I1754">
        <v>8.1999999999999993</v>
      </c>
      <c r="J1754">
        <v>47.8</v>
      </c>
      <c r="K1754">
        <v>27.1</v>
      </c>
      <c r="L1754">
        <v>16.8</v>
      </c>
      <c r="M1754" s="1">
        <v>13.71</v>
      </c>
      <c r="N1754">
        <v>5</v>
      </c>
      <c r="Q1754" s="1"/>
      <c r="R1754" s="1"/>
      <c r="S1754" s="1"/>
      <c r="T1754" s="1"/>
      <c r="U1754" s="1"/>
      <c r="V1754" s="1"/>
      <c r="W1754" s="1"/>
      <c r="X1754" s="1"/>
      <c r="Y1754" s="1"/>
      <c r="Z1754" s="1"/>
    </row>
    <row r="1755" spans="1:26" x14ac:dyDescent="0.35">
      <c r="A1755">
        <v>1753</v>
      </c>
      <c r="B1755">
        <v>39109</v>
      </c>
      <c r="C1755" t="s">
        <v>2952</v>
      </c>
      <c r="D1755" t="s">
        <v>2877</v>
      </c>
      <c r="E1755" t="s">
        <v>1192</v>
      </c>
      <c r="F1755">
        <v>269601</v>
      </c>
      <c r="G1755">
        <v>295</v>
      </c>
      <c r="H1755">
        <v>109.4</v>
      </c>
      <c r="I1755">
        <v>10.9</v>
      </c>
      <c r="J1755">
        <v>36</v>
      </c>
      <c r="K1755">
        <v>32</v>
      </c>
      <c r="L1755">
        <v>21.1</v>
      </c>
      <c r="M1755" s="1">
        <v>14.11</v>
      </c>
      <c r="N1755">
        <v>7</v>
      </c>
      <c r="Q1755" s="1"/>
      <c r="R1755" s="1"/>
      <c r="S1755" s="1"/>
      <c r="T1755" s="1"/>
      <c r="U1755" s="1"/>
      <c r="V1755" s="1"/>
      <c r="W1755" s="1"/>
      <c r="X1755" s="1"/>
      <c r="Y1755" s="1"/>
      <c r="Z1755" s="1"/>
    </row>
    <row r="1756" spans="1:26" x14ac:dyDescent="0.35">
      <c r="A1756">
        <v>1754</v>
      </c>
      <c r="B1756">
        <v>39111</v>
      </c>
      <c r="C1756" t="s">
        <v>2953</v>
      </c>
      <c r="D1756" t="s">
        <v>2877</v>
      </c>
      <c r="E1756" t="s">
        <v>126</v>
      </c>
      <c r="F1756">
        <v>36461</v>
      </c>
      <c r="G1756">
        <v>46</v>
      </c>
      <c r="H1756">
        <v>126.2</v>
      </c>
      <c r="I1756">
        <v>12.5</v>
      </c>
      <c r="J1756">
        <v>51.1</v>
      </c>
      <c r="K1756">
        <v>25.7</v>
      </c>
      <c r="L1756">
        <v>10.7</v>
      </c>
      <c r="M1756" s="1">
        <v>13.12</v>
      </c>
      <c r="N1756">
        <v>2</v>
      </c>
      <c r="Q1756" s="1"/>
      <c r="R1756" s="1"/>
      <c r="S1756" s="1"/>
      <c r="T1756" s="1"/>
      <c r="U1756" s="1"/>
      <c r="V1756" s="1"/>
      <c r="W1756" s="1"/>
      <c r="X1756" s="1"/>
      <c r="Y1756" s="1"/>
      <c r="Z1756" s="1"/>
    </row>
    <row r="1757" spans="1:26" x14ac:dyDescent="0.35">
      <c r="A1757">
        <v>1755</v>
      </c>
      <c r="B1757">
        <v>39113</v>
      </c>
      <c r="C1757" t="s">
        <v>2954</v>
      </c>
      <c r="D1757" t="s">
        <v>2877</v>
      </c>
      <c r="E1757" t="s">
        <v>128</v>
      </c>
      <c r="F1757">
        <v>1372604</v>
      </c>
      <c r="G1757">
        <v>1943</v>
      </c>
      <c r="H1757">
        <v>141.6</v>
      </c>
      <c r="I1757">
        <v>10.4</v>
      </c>
      <c r="J1757">
        <v>28.4</v>
      </c>
      <c r="K1757">
        <v>35.1</v>
      </c>
      <c r="L1757">
        <v>26.1</v>
      </c>
      <c r="M1757" s="1">
        <v>14.582000000000001</v>
      </c>
      <c r="N1757">
        <v>8</v>
      </c>
      <c r="Q1757" s="1"/>
      <c r="R1757" s="1"/>
      <c r="S1757" s="1"/>
      <c r="T1757" s="1"/>
      <c r="U1757" s="1"/>
      <c r="V1757" s="1"/>
      <c r="W1757" s="1"/>
      <c r="X1757" s="1"/>
      <c r="Y1757" s="1"/>
      <c r="Z1757" s="1"/>
    </row>
    <row r="1758" spans="1:26" x14ac:dyDescent="0.35">
      <c r="A1758">
        <v>1756</v>
      </c>
      <c r="B1758">
        <v>39115</v>
      </c>
      <c r="C1758" t="s">
        <v>2955</v>
      </c>
      <c r="D1758" t="s">
        <v>2877</v>
      </c>
      <c r="E1758" t="s">
        <v>130</v>
      </c>
      <c r="F1758">
        <v>37866</v>
      </c>
      <c r="G1758">
        <v>38</v>
      </c>
      <c r="H1758">
        <v>100.4</v>
      </c>
      <c r="I1758">
        <v>12.3</v>
      </c>
      <c r="J1758">
        <v>46.7</v>
      </c>
      <c r="K1758">
        <v>28.9</v>
      </c>
      <c r="L1758">
        <v>12.2</v>
      </c>
      <c r="M1758" s="1">
        <v>13.32</v>
      </c>
      <c r="N1758">
        <v>3</v>
      </c>
      <c r="Q1758" s="1"/>
      <c r="R1758" s="1"/>
      <c r="S1758" s="1"/>
      <c r="T1758" s="1"/>
      <c r="U1758" s="1"/>
      <c r="V1758" s="1"/>
      <c r="W1758" s="1"/>
      <c r="X1758" s="1"/>
      <c r="Y1758" s="1"/>
      <c r="Z1758" s="1"/>
    </row>
    <row r="1759" spans="1:26" x14ac:dyDescent="0.35">
      <c r="A1759">
        <v>1757</v>
      </c>
      <c r="B1759">
        <v>39117</v>
      </c>
      <c r="C1759" t="s">
        <v>2956</v>
      </c>
      <c r="D1759" t="s">
        <v>2877</v>
      </c>
      <c r="E1759" t="s">
        <v>2957</v>
      </c>
      <c r="F1759">
        <v>92121</v>
      </c>
      <c r="G1759">
        <v>90</v>
      </c>
      <c r="H1759">
        <v>97.7</v>
      </c>
      <c r="I1759">
        <v>13.9</v>
      </c>
      <c r="J1759">
        <v>45.5</v>
      </c>
      <c r="K1759">
        <v>27.1</v>
      </c>
      <c r="L1759">
        <v>13.5</v>
      </c>
      <c r="M1759" s="1">
        <v>13.343999999999999</v>
      </c>
      <c r="N1759">
        <v>3</v>
      </c>
      <c r="Q1759" s="1"/>
      <c r="R1759" s="1"/>
      <c r="S1759" s="1"/>
      <c r="T1759" s="1"/>
      <c r="U1759" s="1"/>
      <c r="V1759" s="1"/>
      <c r="W1759" s="1"/>
      <c r="X1759" s="1"/>
      <c r="Y1759" s="1"/>
      <c r="Z1759" s="1"/>
    </row>
    <row r="1760" spans="1:26" x14ac:dyDescent="0.35">
      <c r="A1760">
        <v>1758</v>
      </c>
      <c r="B1760">
        <v>39119</v>
      </c>
      <c r="C1760" t="s">
        <v>2958</v>
      </c>
      <c r="D1760" t="s">
        <v>2877</v>
      </c>
      <c r="E1760" t="s">
        <v>2959</v>
      </c>
      <c r="F1760">
        <v>218888</v>
      </c>
      <c r="G1760">
        <v>241</v>
      </c>
      <c r="H1760">
        <v>110.1</v>
      </c>
      <c r="I1760">
        <v>13.5</v>
      </c>
      <c r="J1760">
        <v>41.4</v>
      </c>
      <c r="K1760">
        <v>30</v>
      </c>
      <c r="L1760">
        <v>15.1</v>
      </c>
      <c r="M1760" s="1">
        <v>13.538</v>
      </c>
      <c r="N1760">
        <v>4</v>
      </c>
      <c r="Q1760" s="1"/>
      <c r="R1760" s="1"/>
      <c r="S1760" s="1"/>
      <c r="T1760" s="1"/>
      <c r="U1760" s="1"/>
      <c r="V1760" s="1"/>
      <c r="W1760" s="1"/>
      <c r="X1760" s="1"/>
      <c r="Y1760" s="1"/>
      <c r="Z1760" s="1"/>
    </row>
    <row r="1761" spans="1:26" x14ac:dyDescent="0.35">
      <c r="A1761">
        <v>1759</v>
      </c>
      <c r="B1761">
        <v>39121</v>
      </c>
      <c r="C1761" t="s">
        <v>2960</v>
      </c>
      <c r="D1761" t="s">
        <v>2877</v>
      </c>
      <c r="E1761" t="s">
        <v>1198</v>
      </c>
      <c r="F1761">
        <v>37113</v>
      </c>
      <c r="G1761">
        <v>47</v>
      </c>
      <c r="H1761">
        <v>126.6</v>
      </c>
      <c r="I1761">
        <v>15.9</v>
      </c>
      <c r="J1761">
        <v>49.8</v>
      </c>
      <c r="K1761">
        <v>24.8</v>
      </c>
      <c r="L1761">
        <v>9.5</v>
      </c>
      <c r="M1761" s="1">
        <v>12.938000000000001</v>
      </c>
      <c r="N1761">
        <v>1</v>
      </c>
      <c r="Q1761" s="1"/>
      <c r="R1761" s="1"/>
      <c r="S1761" s="1"/>
      <c r="T1761" s="1"/>
      <c r="U1761" s="1"/>
      <c r="V1761" s="1"/>
      <c r="W1761" s="1"/>
      <c r="X1761" s="1"/>
      <c r="Y1761" s="1"/>
      <c r="Z1761" s="1"/>
    </row>
    <row r="1762" spans="1:26" x14ac:dyDescent="0.35">
      <c r="A1762">
        <v>1760</v>
      </c>
      <c r="B1762">
        <v>39123</v>
      </c>
      <c r="C1762" t="s">
        <v>2961</v>
      </c>
      <c r="D1762" t="s">
        <v>2877</v>
      </c>
      <c r="E1762" t="s">
        <v>1434</v>
      </c>
      <c r="F1762">
        <v>105925</v>
      </c>
      <c r="G1762">
        <v>124</v>
      </c>
      <c r="H1762">
        <v>117.1</v>
      </c>
      <c r="I1762">
        <v>7.7</v>
      </c>
      <c r="J1762">
        <v>37.700000000000003</v>
      </c>
      <c r="K1762">
        <v>33.299999999999997</v>
      </c>
      <c r="L1762">
        <v>21.3</v>
      </c>
      <c r="M1762" s="1">
        <v>14.215999999999999</v>
      </c>
      <c r="N1762">
        <v>7</v>
      </c>
      <c r="Q1762" s="1"/>
      <c r="R1762" s="1"/>
      <c r="S1762" s="1"/>
      <c r="T1762" s="1"/>
      <c r="U1762" s="1"/>
      <c r="V1762" s="1"/>
      <c r="W1762" s="1"/>
      <c r="X1762" s="1"/>
      <c r="Y1762" s="1"/>
      <c r="Z1762" s="1"/>
    </row>
    <row r="1763" spans="1:26" x14ac:dyDescent="0.35">
      <c r="A1763">
        <v>1761</v>
      </c>
      <c r="B1763">
        <v>39125</v>
      </c>
      <c r="C1763" t="s">
        <v>2962</v>
      </c>
      <c r="D1763" t="s">
        <v>2877</v>
      </c>
      <c r="E1763" t="s">
        <v>836</v>
      </c>
      <c r="F1763">
        <v>49067</v>
      </c>
      <c r="G1763">
        <v>46</v>
      </c>
      <c r="H1763">
        <v>93.7</v>
      </c>
      <c r="I1763">
        <v>9.8000000000000007</v>
      </c>
      <c r="J1763">
        <v>49.7</v>
      </c>
      <c r="K1763">
        <v>27.5</v>
      </c>
      <c r="L1763">
        <v>13</v>
      </c>
      <c r="M1763" s="1">
        <v>13.394</v>
      </c>
      <c r="N1763">
        <v>3</v>
      </c>
      <c r="Q1763" s="1"/>
      <c r="R1763" s="1"/>
      <c r="S1763" s="1"/>
      <c r="T1763" s="1"/>
      <c r="U1763" s="1"/>
      <c r="V1763" s="1"/>
      <c r="W1763" s="1"/>
      <c r="X1763" s="1"/>
      <c r="Y1763" s="1"/>
      <c r="Z1763" s="1"/>
    </row>
    <row r="1764" spans="1:26" x14ac:dyDescent="0.35">
      <c r="A1764">
        <v>1762</v>
      </c>
      <c r="B1764">
        <v>39127</v>
      </c>
      <c r="C1764" t="s">
        <v>2963</v>
      </c>
      <c r="D1764" t="s">
        <v>2877</v>
      </c>
      <c r="E1764" t="s">
        <v>132</v>
      </c>
      <c r="F1764">
        <v>94635</v>
      </c>
      <c r="G1764">
        <v>124</v>
      </c>
      <c r="H1764">
        <v>131</v>
      </c>
      <c r="I1764">
        <v>16.100000000000001</v>
      </c>
      <c r="J1764">
        <v>44.3</v>
      </c>
      <c r="K1764">
        <v>27.7</v>
      </c>
      <c r="L1764">
        <v>12</v>
      </c>
      <c r="M1764" s="1">
        <v>13.204000000000001</v>
      </c>
      <c r="N1764">
        <v>2</v>
      </c>
      <c r="Q1764" s="1"/>
      <c r="R1764" s="1"/>
      <c r="S1764" s="1"/>
      <c r="T1764" s="1"/>
      <c r="U1764" s="1"/>
      <c r="V1764" s="1"/>
      <c r="W1764" s="1"/>
      <c r="X1764" s="1"/>
      <c r="Y1764" s="1"/>
      <c r="Z1764" s="1"/>
    </row>
    <row r="1765" spans="1:26" x14ac:dyDescent="0.35">
      <c r="A1765">
        <v>1763</v>
      </c>
      <c r="B1765">
        <v>39129</v>
      </c>
      <c r="C1765" t="s">
        <v>2964</v>
      </c>
      <c r="D1765" t="s">
        <v>2877</v>
      </c>
      <c r="E1765" t="s">
        <v>2965</v>
      </c>
      <c r="F1765">
        <v>153726</v>
      </c>
      <c r="G1765">
        <v>182</v>
      </c>
      <c r="H1765">
        <v>118.4</v>
      </c>
      <c r="I1765">
        <v>12.9</v>
      </c>
      <c r="J1765">
        <v>43.3</v>
      </c>
      <c r="K1765">
        <v>26.5</v>
      </c>
      <c r="L1765">
        <v>17.3</v>
      </c>
      <c r="M1765" s="1">
        <v>13.656000000000001</v>
      </c>
      <c r="N1765">
        <v>5</v>
      </c>
      <c r="Q1765" s="1"/>
      <c r="R1765" s="1"/>
      <c r="S1765" s="1"/>
      <c r="T1765" s="1"/>
      <c r="U1765" s="1"/>
      <c r="V1765" s="1"/>
      <c r="W1765" s="1"/>
      <c r="X1765" s="1"/>
      <c r="Y1765" s="1"/>
      <c r="Z1765" s="1"/>
    </row>
    <row r="1766" spans="1:26" x14ac:dyDescent="0.35">
      <c r="A1766">
        <v>1764</v>
      </c>
      <c r="B1766">
        <v>39131</v>
      </c>
      <c r="C1766" t="s">
        <v>2966</v>
      </c>
      <c r="D1766" t="s">
        <v>2877</v>
      </c>
      <c r="E1766" t="s">
        <v>136</v>
      </c>
      <c r="F1766">
        <v>73337</v>
      </c>
      <c r="G1766">
        <v>107</v>
      </c>
      <c r="H1766">
        <v>145.9</v>
      </c>
      <c r="I1766">
        <v>21.9</v>
      </c>
      <c r="J1766">
        <v>40.700000000000003</v>
      </c>
      <c r="K1766">
        <v>25.2</v>
      </c>
      <c r="L1766">
        <v>12.3</v>
      </c>
      <c r="M1766" s="1">
        <v>13.061999999999999</v>
      </c>
      <c r="N1766">
        <v>2</v>
      </c>
      <c r="Q1766" s="1"/>
      <c r="R1766" s="1"/>
      <c r="S1766" s="1"/>
      <c r="T1766" s="1"/>
      <c r="U1766" s="1"/>
      <c r="V1766" s="1"/>
      <c r="W1766" s="1"/>
      <c r="X1766" s="1"/>
      <c r="Y1766" s="1"/>
      <c r="Z1766" s="1"/>
    </row>
    <row r="1767" spans="1:26" x14ac:dyDescent="0.35">
      <c r="A1767">
        <v>1765</v>
      </c>
      <c r="B1767">
        <v>39133</v>
      </c>
      <c r="C1767" t="s">
        <v>2967</v>
      </c>
      <c r="D1767" t="s">
        <v>2877</v>
      </c>
      <c r="E1767" t="s">
        <v>2968</v>
      </c>
      <c r="F1767">
        <v>400127</v>
      </c>
      <c r="G1767">
        <v>386</v>
      </c>
      <c r="H1767">
        <v>96.5</v>
      </c>
      <c r="I1767">
        <v>8.1</v>
      </c>
      <c r="J1767">
        <v>37.200000000000003</v>
      </c>
      <c r="K1767">
        <v>27.4</v>
      </c>
      <c r="L1767">
        <v>27.3</v>
      </c>
      <c r="M1767" s="1">
        <v>14.57</v>
      </c>
      <c r="N1767">
        <v>8</v>
      </c>
      <c r="Q1767" s="1"/>
      <c r="R1767" s="1"/>
      <c r="S1767" s="1"/>
      <c r="T1767" s="1"/>
      <c r="U1767" s="1"/>
      <c r="V1767" s="1"/>
      <c r="W1767" s="1"/>
      <c r="X1767" s="1"/>
      <c r="Y1767" s="1"/>
      <c r="Z1767" s="1"/>
    </row>
    <row r="1768" spans="1:26" x14ac:dyDescent="0.35">
      <c r="A1768">
        <v>1766</v>
      </c>
      <c r="B1768">
        <v>39135</v>
      </c>
      <c r="C1768" t="s">
        <v>2969</v>
      </c>
      <c r="D1768" t="s">
        <v>2877</v>
      </c>
      <c r="E1768" t="s">
        <v>2970</v>
      </c>
      <c r="F1768">
        <v>108002</v>
      </c>
      <c r="G1768">
        <v>129</v>
      </c>
      <c r="H1768">
        <v>119.4</v>
      </c>
      <c r="I1768">
        <v>11.2</v>
      </c>
      <c r="J1768">
        <v>44.8</v>
      </c>
      <c r="K1768">
        <v>30.5</v>
      </c>
      <c r="L1768">
        <v>13.5</v>
      </c>
      <c r="M1768" s="1">
        <v>13.465999999999999</v>
      </c>
      <c r="N1768">
        <v>4</v>
      </c>
      <c r="Q1768" s="1"/>
      <c r="R1768" s="1"/>
      <c r="S1768" s="1"/>
      <c r="T1768" s="1"/>
      <c r="U1768" s="1"/>
      <c r="V1768" s="1"/>
      <c r="W1768" s="1"/>
      <c r="X1768" s="1"/>
      <c r="Y1768" s="1"/>
      <c r="Z1768" s="1"/>
    </row>
    <row r="1769" spans="1:26" x14ac:dyDescent="0.35">
      <c r="A1769">
        <v>1767</v>
      </c>
      <c r="B1769">
        <v>39137</v>
      </c>
      <c r="C1769" t="s">
        <v>2971</v>
      </c>
      <c r="D1769" t="s">
        <v>2877</v>
      </c>
      <c r="E1769" t="s">
        <v>634</v>
      </c>
      <c r="F1769">
        <v>86095</v>
      </c>
      <c r="G1769">
        <v>62</v>
      </c>
      <c r="H1769">
        <v>72</v>
      </c>
      <c r="I1769">
        <v>7.1</v>
      </c>
      <c r="J1769">
        <v>42.3</v>
      </c>
      <c r="K1769">
        <v>31.1</v>
      </c>
      <c r="L1769">
        <v>19.399999999999999</v>
      </c>
      <c r="M1769" s="1">
        <v>14.02</v>
      </c>
      <c r="N1769">
        <v>6</v>
      </c>
      <c r="Q1769" s="1"/>
      <c r="R1769" s="1"/>
      <c r="S1769" s="1"/>
      <c r="T1769" s="1"/>
      <c r="U1769" s="1"/>
      <c r="V1769" s="1"/>
      <c r="W1769" s="1"/>
      <c r="X1769" s="1"/>
      <c r="Y1769" s="1"/>
      <c r="Z1769" s="1"/>
    </row>
    <row r="1770" spans="1:26" x14ac:dyDescent="0.35">
      <c r="A1770">
        <v>1768</v>
      </c>
      <c r="B1770">
        <v>39139</v>
      </c>
      <c r="C1770" t="s">
        <v>2972</v>
      </c>
      <c r="D1770" t="s">
        <v>2877</v>
      </c>
      <c r="E1770" t="s">
        <v>1087</v>
      </c>
      <c r="F1770">
        <v>314419</v>
      </c>
      <c r="G1770">
        <v>406</v>
      </c>
      <c r="H1770">
        <v>129.1</v>
      </c>
      <c r="I1770">
        <v>12.8</v>
      </c>
      <c r="J1770">
        <v>40.9</v>
      </c>
      <c r="K1770">
        <v>29.9</v>
      </c>
      <c r="L1770">
        <v>16.399999999999999</v>
      </c>
      <c r="M1770" s="1">
        <v>13.6539999999999</v>
      </c>
      <c r="N1770">
        <v>5</v>
      </c>
      <c r="Q1770" s="1"/>
      <c r="R1770" s="1"/>
      <c r="S1770" s="1"/>
      <c r="T1770" s="1"/>
      <c r="U1770" s="1"/>
      <c r="V1770" s="1"/>
      <c r="W1770" s="1"/>
      <c r="X1770" s="1"/>
      <c r="Y1770" s="1"/>
      <c r="Z1770" s="1"/>
    </row>
    <row r="1771" spans="1:26" x14ac:dyDescent="0.35">
      <c r="A1771">
        <v>1769</v>
      </c>
      <c r="B1771">
        <v>39141</v>
      </c>
      <c r="C1771" t="s">
        <v>2973</v>
      </c>
      <c r="D1771" t="s">
        <v>2877</v>
      </c>
      <c r="E1771" t="s">
        <v>2974</v>
      </c>
      <c r="F1771">
        <v>213314</v>
      </c>
      <c r="G1771">
        <v>244</v>
      </c>
      <c r="H1771">
        <v>114.4</v>
      </c>
      <c r="I1771">
        <v>14.3</v>
      </c>
      <c r="J1771">
        <v>43.6</v>
      </c>
      <c r="K1771">
        <v>26.8</v>
      </c>
      <c r="L1771">
        <v>15.3</v>
      </c>
      <c r="M1771" s="1">
        <v>13.474</v>
      </c>
      <c r="N1771">
        <v>4</v>
      </c>
      <c r="Q1771" s="1"/>
      <c r="R1771" s="1"/>
      <c r="S1771" s="1"/>
      <c r="T1771" s="1"/>
      <c r="U1771" s="1"/>
      <c r="V1771" s="1"/>
      <c r="W1771" s="1"/>
      <c r="X1771" s="1"/>
      <c r="Y1771" s="1"/>
      <c r="Z1771" s="1"/>
    </row>
    <row r="1772" spans="1:26" x14ac:dyDescent="0.35">
      <c r="A1772">
        <v>1770</v>
      </c>
      <c r="B1772">
        <v>39143</v>
      </c>
      <c r="C1772" t="s">
        <v>2975</v>
      </c>
      <c r="D1772" t="s">
        <v>2877</v>
      </c>
      <c r="E1772" t="s">
        <v>2976</v>
      </c>
      <c r="F1772">
        <v>155599</v>
      </c>
      <c r="G1772">
        <v>151</v>
      </c>
      <c r="H1772">
        <v>97</v>
      </c>
      <c r="I1772">
        <v>10.7</v>
      </c>
      <c r="J1772">
        <v>42.3</v>
      </c>
      <c r="K1772">
        <v>32.200000000000003</v>
      </c>
      <c r="L1772">
        <v>14.8</v>
      </c>
      <c r="M1772" s="1">
        <v>13.614000000000001</v>
      </c>
      <c r="N1772">
        <v>4</v>
      </c>
      <c r="Q1772" s="1"/>
      <c r="R1772" s="1"/>
      <c r="S1772" s="1"/>
      <c r="T1772" s="1"/>
      <c r="U1772" s="1"/>
      <c r="V1772" s="1"/>
      <c r="W1772" s="1"/>
      <c r="X1772" s="1"/>
      <c r="Y1772" s="1"/>
      <c r="Z1772" s="1"/>
    </row>
    <row r="1773" spans="1:26" x14ac:dyDescent="0.35">
      <c r="A1773">
        <v>1771</v>
      </c>
      <c r="B1773">
        <v>39145</v>
      </c>
      <c r="C1773" t="s">
        <v>2977</v>
      </c>
      <c r="D1773" t="s">
        <v>2877</v>
      </c>
      <c r="E1773" t="s">
        <v>2978</v>
      </c>
      <c r="F1773">
        <v>200813</v>
      </c>
      <c r="G1773">
        <v>309</v>
      </c>
      <c r="H1773">
        <v>153.9</v>
      </c>
      <c r="I1773">
        <v>15.9</v>
      </c>
      <c r="J1773">
        <v>40.6</v>
      </c>
      <c r="K1773">
        <v>28.5</v>
      </c>
      <c r="L1773">
        <v>15</v>
      </c>
      <c r="M1773" s="1">
        <v>13.452</v>
      </c>
      <c r="N1773">
        <v>4</v>
      </c>
      <c r="Q1773" s="1"/>
      <c r="R1773" s="1"/>
      <c r="S1773" s="1"/>
      <c r="T1773" s="1"/>
      <c r="U1773" s="1"/>
      <c r="V1773" s="1"/>
      <c r="W1773" s="1"/>
      <c r="X1773" s="1"/>
      <c r="Y1773" s="1"/>
      <c r="Z1773" s="1"/>
    </row>
    <row r="1774" spans="1:26" x14ac:dyDescent="0.35">
      <c r="A1774">
        <v>1772</v>
      </c>
      <c r="B1774">
        <v>39147</v>
      </c>
      <c r="C1774" t="s">
        <v>2979</v>
      </c>
      <c r="D1774" t="s">
        <v>2877</v>
      </c>
      <c r="E1774" t="s">
        <v>2663</v>
      </c>
      <c r="F1774">
        <v>140413</v>
      </c>
      <c r="G1774">
        <v>166</v>
      </c>
      <c r="H1774">
        <v>118.2</v>
      </c>
      <c r="I1774">
        <v>9.1999999999999993</v>
      </c>
      <c r="J1774">
        <v>45.5</v>
      </c>
      <c r="K1774">
        <v>30.6</v>
      </c>
      <c r="L1774">
        <v>14.7</v>
      </c>
      <c r="M1774" s="1">
        <v>13.603999999999999</v>
      </c>
      <c r="N1774">
        <v>4</v>
      </c>
      <c r="Q1774" s="1"/>
      <c r="R1774" s="1"/>
      <c r="S1774" s="1"/>
      <c r="T1774" s="1"/>
      <c r="U1774" s="1"/>
      <c r="V1774" s="1"/>
      <c r="W1774" s="1"/>
      <c r="X1774" s="1"/>
      <c r="Y1774" s="1"/>
      <c r="Z1774" s="1"/>
    </row>
    <row r="1775" spans="1:26" x14ac:dyDescent="0.35">
      <c r="A1775">
        <v>1773</v>
      </c>
      <c r="B1775">
        <v>39149</v>
      </c>
      <c r="C1775" t="s">
        <v>2980</v>
      </c>
      <c r="D1775" t="s">
        <v>2877</v>
      </c>
      <c r="E1775" t="s">
        <v>144</v>
      </c>
      <c r="F1775">
        <v>124905</v>
      </c>
      <c r="G1775">
        <v>114</v>
      </c>
      <c r="H1775">
        <v>91.3</v>
      </c>
      <c r="I1775">
        <v>9.3000000000000007</v>
      </c>
      <c r="J1775">
        <v>43.4</v>
      </c>
      <c r="K1775">
        <v>30.2</v>
      </c>
      <c r="L1775">
        <v>17.100000000000001</v>
      </c>
      <c r="M1775" s="1">
        <v>13.786</v>
      </c>
      <c r="N1775">
        <v>5</v>
      </c>
      <c r="Q1775" s="1"/>
      <c r="R1775" s="1"/>
      <c r="S1775" s="1"/>
      <c r="T1775" s="1"/>
      <c r="U1775" s="1"/>
      <c r="V1775" s="1"/>
      <c r="W1775" s="1"/>
      <c r="X1775" s="1"/>
      <c r="Y1775" s="1"/>
      <c r="Z1775" s="1"/>
    </row>
    <row r="1776" spans="1:26" x14ac:dyDescent="0.35">
      <c r="A1776">
        <v>1774</v>
      </c>
      <c r="B1776">
        <v>39151</v>
      </c>
      <c r="C1776" t="s">
        <v>2981</v>
      </c>
      <c r="D1776" t="s">
        <v>2877</v>
      </c>
      <c r="E1776" t="s">
        <v>2867</v>
      </c>
      <c r="F1776">
        <v>964347</v>
      </c>
      <c r="G1776">
        <v>1008</v>
      </c>
      <c r="H1776">
        <v>104.5</v>
      </c>
      <c r="I1776">
        <v>9.6</v>
      </c>
      <c r="J1776">
        <v>37.9</v>
      </c>
      <c r="K1776">
        <v>29.9</v>
      </c>
      <c r="L1776">
        <v>22.6</v>
      </c>
      <c r="M1776" s="1">
        <v>14.214</v>
      </c>
      <c r="N1776">
        <v>7</v>
      </c>
      <c r="Q1776" s="1"/>
      <c r="R1776" s="1"/>
      <c r="S1776" s="1"/>
      <c r="T1776" s="1"/>
      <c r="U1776" s="1"/>
      <c r="V1776" s="1"/>
      <c r="W1776" s="1"/>
      <c r="X1776" s="1"/>
      <c r="Y1776" s="1"/>
      <c r="Z1776" s="1"/>
    </row>
    <row r="1777" spans="1:26" x14ac:dyDescent="0.35">
      <c r="A1777">
        <v>1775</v>
      </c>
      <c r="B1777">
        <v>39153</v>
      </c>
      <c r="C1777" t="s">
        <v>2982</v>
      </c>
      <c r="D1777" t="s">
        <v>2877</v>
      </c>
      <c r="E1777" t="s">
        <v>514</v>
      </c>
      <c r="F1777">
        <v>1438092</v>
      </c>
      <c r="G1777">
        <v>1531</v>
      </c>
      <c r="H1777">
        <v>106.5</v>
      </c>
      <c r="I1777">
        <v>9</v>
      </c>
      <c r="J1777">
        <v>32.1</v>
      </c>
      <c r="K1777">
        <v>28.1</v>
      </c>
      <c r="L1777">
        <v>30.7</v>
      </c>
      <c r="M1777" s="1">
        <v>14.825999999999899</v>
      </c>
      <c r="N1777">
        <v>9</v>
      </c>
      <c r="Q1777" s="1"/>
      <c r="R1777" s="1"/>
      <c r="S1777" s="1"/>
      <c r="T1777" s="1"/>
      <c r="U1777" s="1"/>
      <c r="V1777" s="1"/>
      <c r="W1777" s="1"/>
      <c r="X1777" s="1"/>
      <c r="Y1777" s="1"/>
      <c r="Z1777" s="1"/>
    </row>
    <row r="1778" spans="1:26" x14ac:dyDescent="0.35">
      <c r="A1778">
        <v>1776</v>
      </c>
      <c r="B1778">
        <v>39155</v>
      </c>
      <c r="C1778" t="s">
        <v>2983</v>
      </c>
      <c r="D1778" t="s">
        <v>2877</v>
      </c>
      <c r="E1778" t="s">
        <v>2984</v>
      </c>
      <c r="F1778">
        <v>527977</v>
      </c>
      <c r="G1778">
        <v>746</v>
      </c>
      <c r="H1778">
        <v>141.30000000000001</v>
      </c>
      <c r="I1778">
        <v>11.1</v>
      </c>
      <c r="J1778">
        <v>45.2</v>
      </c>
      <c r="K1778">
        <v>25.7</v>
      </c>
      <c r="L1778">
        <v>18</v>
      </c>
      <c r="M1778" s="1">
        <v>13.731999999999999</v>
      </c>
      <c r="N1778">
        <v>5</v>
      </c>
      <c r="Q1778" s="1"/>
      <c r="R1778" s="1"/>
      <c r="S1778" s="1"/>
      <c r="T1778" s="1"/>
      <c r="U1778" s="1"/>
      <c r="V1778" s="1"/>
      <c r="W1778" s="1"/>
      <c r="X1778" s="1"/>
      <c r="Y1778" s="1"/>
      <c r="Z1778" s="1"/>
    </row>
    <row r="1779" spans="1:26" x14ac:dyDescent="0.35">
      <c r="A1779">
        <v>1777</v>
      </c>
      <c r="B1779">
        <v>39157</v>
      </c>
      <c r="C1779" t="s">
        <v>2985</v>
      </c>
      <c r="D1779" t="s">
        <v>2877</v>
      </c>
      <c r="E1779" t="s">
        <v>2986</v>
      </c>
      <c r="F1779">
        <v>238063</v>
      </c>
      <c r="G1779">
        <v>256</v>
      </c>
      <c r="H1779">
        <v>107.5</v>
      </c>
      <c r="I1779">
        <v>14.1</v>
      </c>
      <c r="J1779">
        <v>46.4</v>
      </c>
      <c r="K1779">
        <v>24.5</v>
      </c>
      <c r="L1779">
        <v>15</v>
      </c>
      <c r="M1779" s="1">
        <v>13.407999999999999</v>
      </c>
      <c r="N1779">
        <v>3</v>
      </c>
      <c r="Q1779" s="1"/>
      <c r="R1779" s="1"/>
      <c r="S1779" s="1"/>
      <c r="T1779" s="1"/>
      <c r="U1779" s="1"/>
      <c r="V1779" s="1"/>
      <c r="W1779" s="1"/>
      <c r="X1779" s="1"/>
      <c r="Y1779" s="1"/>
      <c r="Z1779" s="1"/>
    </row>
    <row r="1780" spans="1:26" x14ac:dyDescent="0.35">
      <c r="A1780">
        <v>1778</v>
      </c>
      <c r="B1780">
        <v>39159</v>
      </c>
      <c r="C1780" t="s">
        <v>2987</v>
      </c>
      <c r="D1780" t="s">
        <v>2877</v>
      </c>
      <c r="E1780" t="s">
        <v>336</v>
      </c>
      <c r="F1780">
        <v>148604</v>
      </c>
      <c r="G1780">
        <v>87</v>
      </c>
      <c r="H1780">
        <v>58.5</v>
      </c>
      <c r="I1780">
        <v>8.1</v>
      </c>
      <c r="J1780">
        <v>35.700000000000003</v>
      </c>
      <c r="K1780">
        <v>27.2</v>
      </c>
      <c r="L1780">
        <v>29.1</v>
      </c>
      <c r="M1780" s="1">
        <v>14.722</v>
      </c>
      <c r="N1780">
        <v>9</v>
      </c>
      <c r="Q1780" s="1"/>
      <c r="R1780" s="1"/>
      <c r="S1780" s="1"/>
      <c r="T1780" s="1"/>
      <c r="U1780" s="1"/>
      <c r="V1780" s="1"/>
      <c r="W1780" s="1"/>
      <c r="X1780" s="1"/>
      <c r="Y1780" s="1"/>
      <c r="Z1780" s="1"/>
    </row>
    <row r="1781" spans="1:26" x14ac:dyDescent="0.35">
      <c r="A1781">
        <v>1779</v>
      </c>
      <c r="B1781">
        <v>39161</v>
      </c>
      <c r="C1781" t="s">
        <v>2988</v>
      </c>
      <c r="D1781" t="s">
        <v>2877</v>
      </c>
      <c r="E1781" t="s">
        <v>2989</v>
      </c>
      <c r="F1781">
        <v>71780</v>
      </c>
      <c r="G1781">
        <v>87</v>
      </c>
      <c r="H1781">
        <v>121.2</v>
      </c>
      <c r="I1781">
        <v>8.5</v>
      </c>
      <c r="J1781">
        <v>47.6</v>
      </c>
      <c r="K1781">
        <v>26.8</v>
      </c>
      <c r="L1781">
        <v>17.2</v>
      </c>
      <c r="M1781" s="1">
        <v>13.754</v>
      </c>
      <c r="N1781">
        <v>5</v>
      </c>
      <c r="Q1781" s="1"/>
      <c r="R1781" s="1"/>
      <c r="S1781" s="1"/>
      <c r="T1781" s="1"/>
      <c r="U1781" s="1"/>
      <c r="V1781" s="1"/>
      <c r="W1781" s="1"/>
      <c r="X1781" s="1"/>
      <c r="Y1781" s="1"/>
      <c r="Z1781" s="1"/>
    </row>
    <row r="1782" spans="1:26" x14ac:dyDescent="0.35">
      <c r="A1782">
        <v>1780</v>
      </c>
      <c r="B1782">
        <v>39163</v>
      </c>
      <c r="C1782" t="s">
        <v>2990</v>
      </c>
      <c r="D1782" t="s">
        <v>2877</v>
      </c>
      <c r="E1782" t="s">
        <v>2991</v>
      </c>
      <c r="F1782">
        <v>35002</v>
      </c>
      <c r="G1782">
        <v>60</v>
      </c>
      <c r="H1782">
        <v>171.4</v>
      </c>
      <c r="I1782">
        <v>19.2</v>
      </c>
      <c r="J1782">
        <v>46.3</v>
      </c>
      <c r="K1782">
        <v>25</v>
      </c>
      <c r="L1782">
        <v>9.6</v>
      </c>
      <c r="M1782" s="1">
        <v>12.896000000000001</v>
      </c>
      <c r="N1782">
        <v>1</v>
      </c>
      <c r="Q1782" s="1"/>
      <c r="R1782" s="1"/>
      <c r="S1782" s="1"/>
      <c r="T1782" s="1"/>
      <c r="U1782" s="1"/>
      <c r="V1782" s="1"/>
      <c r="W1782" s="1"/>
      <c r="X1782" s="1"/>
      <c r="Y1782" s="1"/>
      <c r="Z1782" s="1"/>
    </row>
    <row r="1783" spans="1:26" x14ac:dyDescent="0.35">
      <c r="A1783">
        <v>1781</v>
      </c>
      <c r="B1783">
        <v>39165</v>
      </c>
      <c r="C1783" t="s">
        <v>2992</v>
      </c>
      <c r="D1783" t="s">
        <v>2877</v>
      </c>
      <c r="E1783" t="s">
        <v>896</v>
      </c>
      <c r="F1783">
        <v>594218</v>
      </c>
      <c r="G1783">
        <v>398</v>
      </c>
      <c r="H1783">
        <v>67</v>
      </c>
      <c r="I1783">
        <v>7.1</v>
      </c>
      <c r="J1783">
        <v>26.1</v>
      </c>
      <c r="K1783">
        <v>25.8</v>
      </c>
      <c r="L1783">
        <v>41</v>
      </c>
      <c r="M1783" s="1">
        <v>15.654</v>
      </c>
      <c r="N1783">
        <v>10</v>
      </c>
      <c r="Q1783" s="1"/>
      <c r="R1783" s="1"/>
      <c r="S1783" s="1"/>
      <c r="T1783" s="1"/>
      <c r="U1783" s="1"/>
      <c r="V1783" s="1"/>
      <c r="W1783" s="1"/>
      <c r="X1783" s="1"/>
      <c r="Y1783" s="1"/>
      <c r="Z1783" s="1"/>
    </row>
    <row r="1784" spans="1:26" x14ac:dyDescent="0.35">
      <c r="A1784">
        <v>1782</v>
      </c>
      <c r="B1784">
        <v>39167</v>
      </c>
      <c r="C1784" t="s">
        <v>2993</v>
      </c>
      <c r="D1784" t="s">
        <v>2877</v>
      </c>
      <c r="E1784" t="s">
        <v>156</v>
      </c>
      <c r="F1784">
        <v>157799</v>
      </c>
      <c r="G1784">
        <v>182</v>
      </c>
      <c r="H1784">
        <v>115.3</v>
      </c>
      <c r="I1784">
        <v>9.8000000000000007</v>
      </c>
      <c r="J1784">
        <v>41.3</v>
      </c>
      <c r="K1784">
        <v>30.5</v>
      </c>
      <c r="L1784">
        <v>18.399999999999999</v>
      </c>
      <c r="M1784" s="1">
        <v>13.885999999999999</v>
      </c>
      <c r="N1784">
        <v>6</v>
      </c>
      <c r="Q1784" s="1"/>
      <c r="R1784" s="1"/>
      <c r="S1784" s="1"/>
      <c r="T1784" s="1"/>
      <c r="U1784" s="1"/>
      <c r="V1784" s="1"/>
      <c r="W1784" s="1"/>
      <c r="X1784" s="1"/>
      <c r="Y1784" s="1"/>
      <c r="Z1784" s="1"/>
    </row>
    <row r="1785" spans="1:26" x14ac:dyDescent="0.35">
      <c r="A1785">
        <v>1783</v>
      </c>
      <c r="B1785">
        <v>39169</v>
      </c>
      <c r="C1785" t="s">
        <v>2994</v>
      </c>
      <c r="D1785" t="s">
        <v>2877</v>
      </c>
      <c r="E1785" t="s">
        <v>899</v>
      </c>
      <c r="F1785">
        <v>284292</v>
      </c>
      <c r="G1785">
        <v>239</v>
      </c>
      <c r="H1785">
        <v>84.1</v>
      </c>
      <c r="I1785">
        <v>14.6</v>
      </c>
      <c r="J1785">
        <v>40.5</v>
      </c>
      <c r="K1785">
        <v>23.4</v>
      </c>
      <c r="L1785">
        <v>21.5</v>
      </c>
      <c r="M1785" s="1">
        <v>13.896000000000001</v>
      </c>
      <c r="N1785">
        <v>6</v>
      </c>
      <c r="Q1785" s="1"/>
      <c r="R1785" s="1"/>
      <c r="S1785" s="1"/>
      <c r="T1785" s="1"/>
      <c r="U1785" s="1"/>
      <c r="V1785" s="1"/>
      <c r="W1785" s="1"/>
      <c r="X1785" s="1"/>
      <c r="Y1785" s="1"/>
      <c r="Z1785" s="1"/>
    </row>
    <row r="1786" spans="1:26" x14ac:dyDescent="0.35">
      <c r="A1786">
        <v>1784</v>
      </c>
      <c r="B1786">
        <v>39171</v>
      </c>
      <c r="C1786" t="s">
        <v>2995</v>
      </c>
      <c r="D1786" t="s">
        <v>2877</v>
      </c>
      <c r="E1786" t="s">
        <v>2875</v>
      </c>
      <c r="F1786">
        <v>96115</v>
      </c>
      <c r="G1786">
        <v>88</v>
      </c>
      <c r="H1786">
        <v>91.6</v>
      </c>
      <c r="I1786">
        <v>11.4</v>
      </c>
      <c r="J1786">
        <v>45</v>
      </c>
      <c r="K1786">
        <v>29.4</v>
      </c>
      <c r="L1786">
        <v>14.2</v>
      </c>
      <c r="M1786" s="1">
        <v>13.496</v>
      </c>
      <c r="N1786">
        <v>4</v>
      </c>
      <c r="Q1786" s="1"/>
      <c r="R1786" s="1"/>
      <c r="S1786" s="1"/>
      <c r="T1786" s="1"/>
      <c r="U1786" s="1"/>
      <c r="V1786" s="1"/>
      <c r="W1786" s="1"/>
      <c r="X1786" s="1"/>
      <c r="Y1786" s="1"/>
      <c r="Z1786" s="1"/>
    </row>
    <row r="1787" spans="1:26" x14ac:dyDescent="0.35">
      <c r="A1787">
        <v>1785</v>
      </c>
      <c r="B1787">
        <v>39173</v>
      </c>
      <c r="C1787" t="s">
        <v>2996</v>
      </c>
      <c r="D1787" t="s">
        <v>2877</v>
      </c>
      <c r="E1787" t="s">
        <v>2997</v>
      </c>
      <c r="F1787">
        <v>310219</v>
      </c>
      <c r="G1787">
        <v>247</v>
      </c>
      <c r="H1787">
        <v>79.599999999999994</v>
      </c>
      <c r="I1787">
        <v>5.9</v>
      </c>
      <c r="J1787">
        <v>31.4</v>
      </c>
      <c r="K1787">
        <v>31</v>
      </c>
      <c r="L1787">
        <v>31.7</v>
      </c>
      <c r="M1787" s="1">
        <v>15.038</v>
      </c>
      <c r="N1787">
        <v>9</v>
      </c>
      <c r="Q1787" s="1"/>
      <c r="R1787" s="1"/>
      <c r="S1787" s="1"/>
      <c r="T1787" s="1"/>
      <c r="U1787" s="1"/>
      <c r="V1787" s="1"/>
      <c r="W1787" s="1"/>
      <c r="X1787" s="1"/>
      <c r="Y1787" s="1"/>
      <c r="Z1787" s="1"/>
    </row>
    <row r="1788" spans="1:26" x14ac:dyDescent="0.35">
      <c r="A1788">
        <v>1786</v>
      </c>
      <c r="B1788">
        <v>39175</v>
      </c>
      <c r="C1788" t="s">
        <v>2998</v>
      </c>
      <c r="D1788" t="s">
        <v>2877</v>
      </c>
      <c r="E1788" t="s">
        <v>2999</v>
      </c>
      <c r="F1788">
        <v>57055</v>
      </c>
      <c r="G1788">
        <v>48</v>
      </c>
      <c r="H1788">
        <v>84.1</v>
      </c>
      <c r="I1788">
        <v>9.6999999999999993</v>
      </c>
      <c r="J1788">
        <v>48</v>
      </c>
      <c r="K1788">
        <v>27.7</v>
      </c>
      <c r="L1788">
        <v>14.6</v>
      </c>
      <c r="M1788" s="1">
        <v>13.528</v>
      </c>
      <c r="N1788">
        <v>4</v>
      </c>
      <c r="Q1788" s="1"/>
      <c r="R1788" s="1"/>
      <c r="S1788" s="1"/>
      <c r="T1788" s="1"/>
      <c r="U1788" s="1"/>
      <c r="V1788" s="1"/>
      <c r="W1788" s="1"/>
      <c r="X1788" s="1"/>
      <c r="Y1788" s="1"/>
      <c r="Z1788" s="1"/>
    </row>
    <row r="1789" spans="1:26" x14ac:dyDescent="0.35">
      <c r="A1789">
        <v>1787</v>
      </c>
      <c r="B1789">
        <v>40001</v>
      </c>
      <c r="C1789" t="s">
        <v>3000</v>
      </c>
      <c r="D1789" t="s">
        <v>3001</v>
      </c>
      <c r="E1789" t="s">
        <v>1466</v>
      </c>
      <c r="F1789">
        <v>55103</v>
      </c>
      <c r="G1789">
        <v>123</v>
      </c>
      <c r="H1789">
        <v>223.2</v>
      </c>
      <c r="I1789">
        <v>20.5</v>
      </c>
      <c r="J1789">
        <v>42.9</v>
      </c>
      <c r="K1789">
        <v>23.1</v>
      </c>
      <c r="L1789">
        <v>13.4</v>
      </c>
      <c r="M1789" s="1">
        <v>13.112</v>
      </c>
      <c r="N1789">
        <v>2</v>
      </c>
      <c r="Q1789" s="1"/>
      <c r="R1789" s="1"/>
      <c r="S1789" s="1"/>
      <c r="T1789" s="1"/>
      <c r="U1789" s="1"/>
      <c r="V1789" s="1"/>
      <c r="W1789" s="1"/>
      <c r="X1789" s="1"/>
      <c r="Y1789" s="1"/>
      <c r="Z1789" s="1"/>
    </row>
    <row r="1790" spans="1:26" x14ac:dyDescent="0.35">
      <c r="A1790">
        <v>1788</v>
      </c>
      <c r="B1790">
        <v>40003</v>
      </c>
      <c r="C1790" t="s">
        <v>3002</v>
      </c>
      <c r="D1790" t="s">
        <v>3001</v>
      </c>
      <c r="E1790" t="s">
        <v>3003</v>
      </c>
      <c r="F1790">
        <v>16331</v>
      </c>
      <c r="G1790">
        <v>22</v>
      </c>
      <c r="H1790">
        <v>134.69999999999999</v>
      </c>
      <c r="I1790">
        <v>11.5</v>
      </c>
      <c r="J1790">
        <v>40.1</v>
      </c>
      <c r="K1790">
        <v>27.6</v>
      </c>
      <c r="L1790">
        <v>20.9</v>
      </c>
      <c r="M1790" s="1">
        <v>14.006</v>
      </c>
      <c r="N1790">
        <v>6</v>
      </c>
      <c r="Q1790" s="1"/>
      <c r="R1790" s="1"/>
      <c r="S1790" s="1"/>
      <c r="T1790" s="1"/>
      <c r="U1790" s="1"/>
      <c r="V1790" s="1"/>
      <c r="W1790" s="1"/>
      <c r="X1790" s="1"/>
      <c r="Y1790" s="1"/>
      <c r="Z1790" s="1"/>
    </row>
    <row r="1791" spans="1:26" x14ac:dyDescent="0.35">
      <c r="A1791">
        <v>1789</v>
      </c>
      <c r="B1791">
        <v>40005</v>
      </c>
      <c r="C1791" t="s">
        <v>3004</v>
      </c>
      <c r="D1791" t="s">
        <v>3001</v>
      </c>
      <c r="E1791" t="s">
        <v>3005</v>
      </c>
      <c r="F1791">
        <v>35477</v>
      </c>
      <c r="G1791">
        <v>64</v>
      </c>
      <c r="H1791">
        <v>180.4</v>
      </c>
      <c r="I1791">
        <v>18.2</v>
      </c>
      <c r="J1791">
        <v>40.6</v>
      </c>
      <c r="K1791">
        <v>26.5</v>
      </c>
      <c r="L1791">
        <v>14.7</v>
      </c>
      <c r="M1791" s="1">
        <v>13.342000000000001</v>
      </c>
      <c r="N1791">
        <v>3</v>
      </c>
      <c r="Q1791" s="1"/>
      <c r="R1791" s="1"/>
      <c r="S1791" s="1"/>
      <c r="T1791" s="1"/>
      <c r="U1791" s="1"/>
      <c r="V1791" s="1"/>
      <c r="W1791" s="1"/>
      <c r="X1791" s="1"/>
      <c r="Y1791" s="1"/>
      <c r="Z1791" s="1"/>
    </row>
    <row r="1792" spans="1:26" x14ac:dyDescent="0.35">
      <c r="A1792">
        <v>1790</v>
      </c>
      <c r="B1792">
        <v>40009</v>
      </c>
      <c r="C1792" t="s">
        <v>3006</v>
      </c>
      <c r="D1792" t="s">
        <v>3001</v>
      </c>
      <c r="E1792" t="s">
        <v>3007</v>
      </c>
      <c r="F1792">
        <v>61527</v>
      </c>
      <c r="G1792">
        <v>91</v>
      </c>
      <c r="H1792">
        <v>147.9</v>
      </c>
      <c r="I1792">
        <v>15.5</v>
      </c>
      <c r="J1792">
        <v>39.799999999999997</v>
      </c>
      <c r="K1792">
        <v>26.4</v>
      </c>
      <c r="L1792">
        <v>18.3</v>
      </c>
      <c r="M1792" s="1">
        <v>13.682</v>
      </c>
      <c r="N1792">
        <v>5</v>
      </c>
      <c r="Q1792" s="1"/>
      <c r="R1792" s="1"/>
      <c r="S1792" s="1"/>
      <c r="T1792" s="1"/>
      <c r="U1792" s="1"/>
      <c r="V1792" s="1"/>
      <c r="W1792" s="1"/>
      <c r="X1792" s="1"/>
      <c r="Y1792" s="1"/>
      <c r="Z1792" s="1"/>
    </row>
    <row r="1793" spans="1:26" x14ac:dyDescent="0.35">
      <c r="A1793">
        <v>1791</v>
      </c>
      <c r="B1793">
        <v>40011</v>
      </c>
      <c r="C1793" t="s">
        <v>3008</v>
      </c>
      <c r="D1793" t="s">
        <v>3001</v>
      </c>
      <c r="E1793" t="s">
        <v>929</v>
      </c>
      <c r="F1793">
        <v>23327</v>
      </c>
      <c r="G1793">
        <v>32</v>
      </c>
      <c r="H1793">
        <v>137.19999999999999</v>
      </c>
      <c r="I1793">
        <v>15</v>
      </c>
      <c r="J1793">
        <v>38.1</v>
      </c>
      <c r="K1793">
        <v>30</v>
      </c>
      <c r="L1793">
        <v>17</v>
      </c>
      <c r="M1793" s="1">
        <v>13.672000000000001</v>
      </c>
      <c r="N1793">
        <v>5</v>
      </c>
      <c r="Q1793" s="1"/>
      <c r="R1793" s="1"/>
      <c r="S1793" s="1"/>
      <c r="T1793" s="1"/>
      <c r="U1793" s="1"/>
      <c r="V1793" s="1"/>
      <c r="W1793" s="1"/>
      <c r="X1793" s="1"/>
      <c r="Y1793" s="1"/>
      <c r="Z1793" s="1"/>
    </row>
    <row r="1794" spans="1:26" x14ac:dyDescent="0.35">
      <c r="A1794">
        <v>1792</v>
      </c>
      <c r="B1794">
        <v>40013</v>
      </c>
      <c r="C1794" t="s">
        <v>3009</v>
      </c>
      <c r="D1794" t="s">
        <v>3001</v>
      </c>
      <c r="E1794" t="s">
        <v>684</v>
      </c>
      <c r="F1794">
        <v>109547</v>
      </c>
      <c r="G1794">
        <v>172</v>
      </c>
      <c r="H1794">
        <v>157</v>
      </c>
      <c r="I1794">
        <v>13.9</v>
      </c>
      <c r="J1794">
        <v>34.200000000000003</v>
      </c>
      <c r="K1794">
        <v>29.8</v>
      </c>
      <c r="L1794">
        <v>22.1</v>
      </c>
      <c r="M1794" s="1">
        <v>14.086</v>
      </c>
      <c r="N1794">
        <v>7</v>
      </c>
      <c r="Q1794" s="1"/>
      <c r="R1794" s="1"/>
      <c r="S1794" s="1"/>
      <c r="T1794" s="1"/>
      <c r="U1794" s="1"/>
      <c r="V1794" s="1"/>
      <c r="W1794" s="1"/>
      <c r="X1794" s="1"/>
      <c r="Y1794" s="1"/>
      <c r="Z1794" s="1"/>
    </row>
    <row r="1795" spans="1:26" x14ac:dyDescent="0.35">
      <c r="A1795">
        <v>1793</v>
      </c>
      <c r="B1795">
        <v>40015</v>
      </c>
      <c r="C1795" t="s">
        <v>3010</v>
      </c>
      <c r="D1795" t="s">
        <v>3001</v>
      </c>
      <c r="E1795" t="s">
        <v>3011</v>
      </c>
      <c r="F1795">
        <v>74555</v>
      </c>
      <c r="G1795">
        <v>151</v>
      </c>
      <c r="H1795">
        <v>202.5</v>
      </c>
      <c r="I1795">
        <v>14.2</v>
      </c>
      <c r="J1795">
        <v>41.3</v>
      </c>
      <c r="K1795">
        <v>28.4</v>
      </c>
      <c r="L1795">
        <v>16.100000000000001</v>
      </c>
      <c r="M1795" s="1">
        <v>13.5719999999999</v>
      </c>
      <c r="N1795">
        <v>4</v>
      </c>
      <c r="Q1795" s="1"/>
      <c r="R1795" s="1"/>
      <c r="S1795" s="1"/>
      <c r="T1795" s="1"/>
      <c r="U1795" s="1"/>
      <c r="V1795" s="1"/>
      <c r="W1795" s="1"/>
      <c r="X1795" s="1"/>
      <c r="Y1795" s="1"/>
      <c r="Z1795" s="1"/>
    </row>
    <row r="1796" spans="1:26" x14ac:dyDescent="0.35">
      <c r="A1796">
        <v>1794</v>
      </c>
      <c r="B1796">
        <v>40017</v>
      </c>
      <c r="C1796" t="s">
        <v>3012</v>
      </c>
      <c r="D1796" t="s">
        <v>3001</v>
      </c>
      <c r="E1796" t="s">
        <v>3013</v>
      </c>
      <c r="F1796">
        <v>348169</v>
      </c>
      <c r="G1796">
        <v>289</v>
      </c>
      <c r="H1796">
        <v>83</v>
      </c>
      <c r="I1796">
        <v>8.1999999999999993</v>
      </c>
      <c r="J1796">
        <v>29.5</v>
      </c>
      <c r="K1796">
        <v>36.5</v>
      </c>
      <c r="L1796">
        <v>25.8</v>
      </c>
      <c r="M1796" s="1">
        <v>14.63</v>
      </c>
      <c r="N1796">
        <v>8</v>
      </c>
      <c r="Q1796" s="1"/>
      <c r="R1796" s="1"/>
      <c r="S1796" s="1"/>
      <c r="T1796" s="1"/>
      <c r="U1796" s="1"/>
      <c r="V1796" s="1"/>
      <c r="W1796" s="1"/>
      <c r="X1796" s="1"/>
      <c r="Y1796" s="1"/>
      <c r="Z1796" s="1"/>
    </row>
    <row r="1797" spans="1:26" x14ac:dyDescent="0.35">
      <c r="A1797">
        <v>1795</v>
      </c>
      <c r="B1797">
        <v>40019</v>
      </c>
      <c r="C1797" t="s">
        <v>3014</v>
      </c>
      <c r="D1797" t="s">
        <v>3001</v>
      </c>
      <c r="E1797" t="s">
        <v>1503</v>
      </c>
      <c r="F1797">
        <v>123182</v>
      </c>
      <c r="G1797">
        <v>205</v>
      </c>
      <c r="H1797">
        <v>166.4</v>
      </c>
      <c r="I1797">
        <v>13.5</v>
      </c>
      <c r="J1797">
        <v>38</v>
      </c>
      <c r="K1797">
        <v>29.1</v>
      </c>
      <c r="L1797">
        <v>19.5</v>
      </c>
      <c r="M1797" s="1">
        <v>13.884</v>
      </c>
      <c r="N1797">
        <v>6</v>
      </c>
      <c r="Q1797" s="1"/>
      <c r="R1797" s="1"/>
      <c r="S1797" s="1"/>
      <c r="T1797" s="1"/>
      <c r="U1797" s="1"/>
      <c r="V1797" s="1"/>
      <c r="W1797" s="1"/>
      <c r="X1797" s="1"/>
      <c r="Y1797" s="1"/>
      <c r="Z1797" s="1"/>
    </row>
    <row r="1798" spans="1:26" x14ac:dyDescent="0.35">
      <c r="A1798">
        <v>1796</v>
      </c>
      <c r="B1798">
        <v>40021</v>
      </c>
      <c r="C1798" t="s">
        <v>3015</v>
      </c>
      <c r="D1798" t="s">
        <v>3001</v>
      </c>
      <c r="E1798" t="s">
        <v>46</v>
      </c>
      <c r="F1798">
        <v>112677</v>
      </c>
      <c r="G1798">
        <v>194</v>
      </c>
      <c r="H1798">
        <v>172.2</v>
      </c>
      <c r="I1798">
        <v>14.3</v>
      </c>
      <c r="J1798">
        <v>32</v>
      </c>
      <c r="K1798">
        <v>29.6</v>
      </c>
      <c r="L1798">
        <v>24.1</v>
      </c>
      <c r="M1798" s="1">
        <v>14.234</v>
      </c>
      <c r="N1798">
        <v>7</v>
      </c>
      <c r="Q1798" s="1"/>
      <c r="R1798" s="1"/>
      <c r="S1798" s="1"/>
      <c r="T1798" s="1"/>
      <c r="U1798" s="1"/>
      <c r="V1798" s="1"/>
      <c r="W1798" s="1"/>
      <c r="X1798" s="1"/>
      <c r="Y1798" s="1"/>
      <c r="Z1798" s="1"/>
    </row>
    <row r="1799" spans="1:26" x14ac:dyDescent="0.35">
      <c r="A1799">
        <v>1797</v>
      </c>
      <c r="B1799">
        <v>40023</v>
      </c>
      <c r="C1799" t="s">
        <v>3016</v>
      </c>
      <c r="D1799" t="s">
        <v>3001</v>
      </c>
      <c r="E1799" t="s">
        <v>50</v>
      </c>
      <c r="F1799">
        <v>36653</v>
      </c>
      <c r="G1799">
        <v>94</v>
      </c>
      <c r="H1799">
        <v>256.5</v>
      </c>
      <c r="I1799">
        <v>19.399999999999999</v>
      </c>
      <c r="J1799">
        <v>39.700000000000003</v>
      </c>
      <c r="K1799">
        <v>27.9</v>
      </c>
      <c r="L1799">
        <v>13</v>
      </c>
      <c r="M1799" s="1">
        <v>13.21</v>
      </c>
      <c r="N1799">
        <v>2</v>
      </c>
      <c r="Q1799" s="1"/>
      <c r="R1799" s="1"/>
      <c r="S1799" s="1"/>
      <c r="T1799" s="1"/>
      <c r="U1799" s="1"/>
      <c r="V1799" s="1"/>
      <c r="W1799" s="1"/>
      <c r="X1799" s="1"/>
      <c r="Y1799" s="1"/>
      <c r="Z1799" s="1"/>
    </row>
    <row r="1800" spans="1:26" x14ac:dyDescent="0.35">
      <c r="A1800">
        <v>1798</v>
      </c>
      <c r="B1800">
        <v>40027</v>
      </c>
      <c r="C1800" t="s">
        <v>3017</v>
      </c>
      <c r="D1800" t="s">
        <v>3001</v>
      </c>
      <c r="E1800" t="s">
        <v>236</v>
      </c>
      <c r="F1800">
        <v>691459</v>
      </c>
      <c r="G1800">
        <v>658</v>
      </c>
      <c r="H1800">
        <v>95.2</v>
      </c>
      <c r="I1800">
        <v>8.6999999999999993</v>
      </c>
      <c r="J1800">
        <v>25.4</v>
      </c>
      <c r="K1800">
        <v>34.1</v>
      </c>
      <c r="L1800">
        <v>31.8</v>
      </c>
      <c r="M1800" s="1">
        <v>15.052</v>
      </c>
      <c r="N1800">
        <v>9</v>
      </c>
      <c r="Q1800" s="1"/>
      <c r="R1800" s="1"/>
      <c r="S1800" s="1"/>
      <c r="T1800" s="1"/>
      <c r="U1800" s="1"/>
      <c r="V1800" s="1"/>
      <c r="W1800" s="1"/>
      <c r="X1800" s="1"/>
      <c r="Y1800" s="1"/>
      <c r="Z1800" s="1"/>
    </row>
    <row r="1801" spans="1:26" x14ac:dyDescent="0.35">
      <c r="A1801">
        <v>1799</v>
      </c>
      <c r="B1801">
        <v>40029</v>
      </c>
      <c r="C1801" t="s">
        <v>3018</v>
      </c>
      <c r="D1801" t="s">
        <v>3001</v>
      </c>
      <c r="E1801" t="s">
        <v>3019</v>
      </c>
      <c r="F1801">
        <v>13698</v>
      </c>
      <c r="G1801">
        <v>22</v>
      </c>
      <c r="H1801">
        <v>160.6</v>
      </c>
      <c r="I1801">
        <v>17.100000000000001</v>
      </c>
      <c r="J1801">
        <v>39.9</v>
      </c>
      <c r="K1801">
        <v>26</v>
      </c>
      <c r="L1801">
        <v>17</v>
      </c>
      <c r="M1801" s="1">
        <v>13.538</v>
      </c>
      <c r="N1801">
        <v>4</v>
      </c>
      <c r="Q1801" s="1"/>
      <c r="R1801" s="1"/>
      <c r="S1801" s="1"/>
      <c r="T1801" s="1"/>
      <c r="U1801" s="1"/>
      <c r="V1801" s="1"/>
      <c r="W1801" s="1"/>
      <c r="X1801" s="1"/>
      <c r="Y1801" s="1"/>
      <c r="Z1801" s="1"/>
    </row>
    <row r="1802" spans="1:26" x14ac:dyDescent="0.35">
      <c r="A1802">
        <v>1800</v>
      </c>
      <c r="B1802">
        <v>40031</v>
      </c>
      <c r="C1802" t="s">
        <v>3020</v>
      </c>
      <c r="D1802" t="s">
        <v>3001</v>
      </c>
      <c r="E1802" t="s">
        <v>3021</v>
      </c>
      <c r="F1802">
        <v>319318</v>
      </c>
      <c r="G1802">
        <v>419</v>
      </c>
      <c r="H1802">
        <v>131.19999999999999</v>
      </c>
      <c r="I1802">
        <v>10.4</v>
      </c>
      <c r="J1802">
        <v>33.6</v>
      </c>
      <c r="K1802">
        <v>35.299999999999997</v>
      </c>
      <c r="L1802">
        <v>20.7</v>
      </c>
      <c r="M1802" s="1">
        <v>14.154</v>
      </c>
      <c r="N1802">
        <v>7</v>
      </c>
      <c r="Q1802" s="1"/>
      <c r="R1802" s="1"/>
      <c r="S1802" s="1"/>
      <c r="T1802" s="1"/>
      <c r="U1802" s="1"/>
      <c r="V1802" s="1"/>
      <c r="W1802" s="1"/>
      <c r="X1802" s="1"/>
      <c r="Y1802" s="1"/>
      <c r="Z1802" s="1"/>
    </row>
    <row r="1803" spans="1:26" x14ac:dyDescent="0.35">
      <c r="A1803">
        <v>1801</v>
      </c>
      <c r="B1803">
        <v>40033</v>
      </c>
      <c r="C1803" t="s">
        <v>3022</v>
      </c>
      <c r="D1803" t="s">
        <v>3001</v>
      </c>
      <c r="E1803" t="s">
        <v>3023</v>
      </c>
      <c r="F1803">
        <v>15274</v>
      </c>
      <c r="G1803">
        <v>28</v>
      </c>
      <c r="H1803">
        <v>183.3</v>
      </c>
      <c r="I1803">
        <v>12.3</v>
      </c>
      <c r="J1803">
        <v>40.6</v>
      </c>
      <c r="K1803">
        <v>30.7</v>
      </c>
      <c r="L1803">
        <v>16.399999999999999</v>
      </c>
      <c r="M1803" s="1">
        <v>13.68</v>
      </c>
      <c r="N1803">
        <v>5</v>
      </c>
      <c r="Q1803" s="1"/>
      <c r="R1803" s="1"/>
      <c r="S1803" s="1"/>
      <c r="T1803" s="1"/>
      <c r="U1803" s="1"/>
      <c r="V1803" s="1"/>
      <c r="W1803" s="1"/>
      <c r="X1803" s="1"/>
      <c r="Y1803" s="1"/>
      <c r="Z1803" s="1"/>
    </row>
    <row r="1804" spans="1:26" x14ac:dyDescent="0.35">
      <c r="A1804">
        <v>1802</v>
      </c>
      <c r="B1804">
        <v>40035</v>
      </c>
      <c r="C1804" t="s">
        <v>3024</v>
      </c>
      <c r="D1804" t="s">
        <v>3001</v>
      </c>
      <c r="E1804" t="s">
        <v>3025</v>
      </c>
      <c r="F1804">
        <v>37352</v>
      </c>
      <c r="G1804">
        <v>81</v>
      </c>
      <c r="H1804">
        <v>216.9</v>
      </c>
      <c r="I1804">
        <v>14.4</v>
      </c>
      <c r="J1804">
        <v>40.4</v>
      </c>
      <c r="K1804">
        <v>31</v>
      </c>
      <c r="L1804">
        <v>14.3</v>
      </c>
      <c r="M1804" s="1">
        <v>13.488</v>
      </c>
      <c r="N1804">
        <v>4</v>
      </c>
      <c r="Q1804" s="1"/>
      <c r="R1804" s="1"/>
      <c r="S1804" s="1"/>
      <c r="T1804" s="1"/>
      <c r="U1804" s="1"/>
      <c r="V1804" s="1"/>
      <c r="W1804" s="1"/>
      <c r="X1804" s="1"/>
      <c r="Y1804" s="1"/>
      <c r="Z1804" s="1"/>
    </row>
    <row r="1805" spans="1:26" x14ac:dyDescent="0.35">
      <c r="A1805">
        <v>1803</v>
      </c>
      <c r="B1805">
        <v>40037</v>
      </c>
      <c r="C1805" t="s">
        <v>3026</v>
      </c>
      <c r="D1805" t="s">
        <v>3001</v>
      </c>
      <c r="E1805" t="s">
        <v>3027</v>
      </c>
      <c r="F1805">
        <v>180043</v>
      </c>
      <c r="G1805">
        <v>340</v>
      </c>
      <c r="H1805">
        <v>188.8</v>
      </c>
      <c r="I1805">
        <v>13.7</v>
      </c>
      <c r="J1805">
        <v>41</v>
      </c>
      <c r="K1805">
        <v>29.7</v>
      </c>
      <c r="L1805">
        <v>15.6</v>
      </c>
      <c r="M1805" s="1">
        <v>13.568</v>
      </c>
      <c r="N1805">
        <v>4</v>
      </c>
      <c r="Q1805" s="1"/>
      <c r="R1805" s="1"/>
      <c r="S1805" s="1"/>
      <c r="T1805" s="1"/>
      <c r="U1805" s="1"/>
      <c r="V1805" s="1"/>
      <c r="W1805" s="1"/>
      <c r="X1805" s="1"/>
      <c r="Y1805" s="1"/>
      <c r="Z1805" s="1"/>
    </row>
    <row r="1806" spans="1:26" x14ac:dyDescent="0.35">
      <c r="A1806">
        <v>1804</v>
      </c>
      <c r="B1806">
        <v>40039</v>
      </c>
      <c r="C1806" t="s">
        <v>3028</v>
      </c>
      <c r="D1806" t="s">
        <v>3001</v>
      </c>
      <c r="E1806" t="s">
        <v>2390</v>
      </c>
      <c r="F1806">
        <v>66152</v>
      </c>
      <c r="G1806">
        <v>92</v>
      </c>
      <c r="H1806">
        <v>139.1</v>
      </c>
      <c r="I1806">
        <v>12.1</v>
      </c>
      <c r="J1806">
        <v>34.4</v>
      </c>
      <c r="K1806">
        <v>25.7</v>
      </c>
      <c r="L1806">
        <v>27.8</v>
      </c>
      <c r="M1806" s="1">
        <v>14.496</v>
      </c>
      <c r="N1806">
        <v>8</v>
      </c>
      <c r="Q1806" s="1"/>
      <c r="R1806" s="1"/>
      <c r="S1806" s="1"/>
      <c r="T1806" s="1"/>
      <c r="U1806" s="1"/>
      <c r="V1806" s="1"/>
      <c r="W1806" s="1"/>
      <c r="X1806" s="1"/>
      <c r="Y1806" s="1"/>
      <c r="Z1806" s="1"/>
    </row>
    <row r="1807" spans="1:26" x14ac:dyDescent="0.35">
      <c r="A1807">
        <v>1805</v>
      </c>
      <c r="B1807">
        <v>40041</v>
      </c>
      <c r="C1807" t="s">
        <v>3029</v>
      </c>
      <c r="D1807" t="s">
        <v>3001</v>
      </c>
      <c r="E1807" t="s">
        <v>1145</v>
      </c>
      <c r="F1807">
        <v>100680</v>
      </c>
      <c r="G1807">
        <v>179</v>
      </c>
      <c r="H1807">
        <v>177.8</v>
      </c>
      <c r="I1807">
        <v>15.5</v>
      </c>
      <c r="J1807">
        <v>36.9</v>
      </c>
      <c r="K1807">
        <v>30.9</v>
      </c>
      <c r="L1807">
        <v>16.7</v>
      </c>
      <c r="M1807" s="1">
        <v>13.643999999999901</v>
      </c>
      <c r="N1807">
        <v>4</v>
      </c>
      <c r="Q1807" s="1"/>
      <c r="R1807" s="1"/>
      <c r="S1807" s="1"/>
      <c r="T1807" s="1"/>
      <c r="U1807" s="1"/>
      <c r="V1807" s="1"/>
      <c r="W1807" s="1"/>
      <c r="X1807" s="1"/>
      <c r="Y1807" s="1"/>
      <c r="Z1807" s="1"/>
    </row>
    <row r="1808" spans="1:26" x14ac:dyDescent="0.35">
      <c r="A1808">
        <v>1806</v>
      </c>
      <c r="B1808">
        <v>40045</v>
      </c>
      <c r="C1808" t="s">
        <v>3030</v>
      </c>
      <c r="D1808" t="s">
        <v>3001</v>
      </c>
      <c r="E1808" t="s">
        <v>1399</v>
      </c>
      <c r="F1808">
        <v>10207</v>
      </c>
      <c r="G1808">
        <v>21</v>
      </c>
      <c r="H1808">
        <v>205.7</v>
      </c>
      <c r="I1808">
        <v>12.1</v>
      </c>
      <c r="J1808">
        <v>36.1</v>
      </c>
      <c r="K1808">
        <v>29.9</v>
      </c>
      <c r="L1808">
        <v>21.9</v>
      </c>
      <c r="M1808" s="1">
        <v>14.108000000000001</v>
      </c>
      <c r="N1808">
        <v>7</v>
      </c>
      <c r="Q1808" s="1"/>
      <c r="R1808" s="1"/>
      <c r="S1808" s="1"/>
      <c r="T1808" s="1"/>
      <c r="U1808" s="1"/>
      <c r="V1808" s="1"/>
      <c r="W1808" s="1"/>
      <c r="X1808" s="1"/>
      <c r="Y1808" s="1"/>
      <c r="Z1808" s="1"/>
    </row>
    <row r="1809" spans="1:26" x14ac:dyDescent="0.35">
      <c r="A1809">
        <v>1807</v>
      </c>
      <c r="B1809">
        <v>40047</v>
      </c>
      <c r="C1809" t="s">
        <v>3031</v>
      </c>
      <c r="D1809" t="s">
        <v>3001</v>
      </c>
      <c r="E1809" t="s">
        <v>481</v>
      </c>
      <c r="F1809">
        <v>156174</v>
      </c>
      <c r="G1809">
        <v>243</v>
      </c>
      <c r="H1809">
        <v>155.6</v>
      </c>
      <c r="I1809">
        <v>12.8</v>
      </c>
      <c r="J1809">
        <v>36.4</v>
      </c>
      <c r="K1809">
        <v>29.5</v>
      </c>
      <c r="L1809">
        <v>21.4</v>
      </c>
      <c r="M1809" s="1">
        <v>14.058</v>
      </c>
      <c r="N1809">
        <v>7</v>
      </c>
      <c r="Q1809" s="1"/>
      <c r="R1809" s="1"/>
      <c r="S1809" s="1"/>
      <c r="T1809" s="1"/>
      <c r="U1809" s="1"/>
      <c r="V1809" s="1"/>
      <c r="W1809" s="1"/>
      <c r="X1809" s="1"/>
      <c r="Y1809" s="1"/>
      <c r="Z1809" s="1"/>
    </row>
    <row r="1810" spans="1:26" x14ac:dyDescent="0.35">
      <c r="A1810">
        <v>1808</v>
      </c>
      <c r="B1810">
        <v>40049</v>
      </c>
      <c r="C1810" t="s">
        <v>3032</v>
      </c>
      <c r="D1810" t="s">
        <v>3001</v>
      </c>
      <c r="E1810" t="s">
        <v>3033</v>
      </c>
      <c r="F1810">
        <v>68971</v>
      </c>
      <c r="G1810">
        <v>143</v>
      </c>
      <c r="H1810">
        <v>207.3</v>
      </c>
      <c r="I1810">
        <v>15.3</v>
      </c>
      <c r="J1810">
        <v>43.3</v>
      </c>
      <c r="K1810">
        <v>25.9</v>
      </c>
      <c r="L1810">
        <v>15.4</v>
      </c>
      <c r="M1810" s="1">
        <v>13.432</v>
      </c>
      <c r="N1810">
        <v>3</v>
      </c>
      <c r="Q1810" s="1"/>
      <c r="R1810" s="1"/>
      <c r="S1810" s="1"/>
      <c r="T1810" s="1"/>
      <c r="U1810" s="1"/>
      <c r="V1810" s="1"/>
      <c r="W1810" s="1"/>
      <c r="X1810" s="1"/>
      <c r="Y1810" s="1"/>
      <c r="Z1810" s="1"/>
    </row>
    <row r="1811" spans="1:26" x14ac:dyDescent="0.35">
      <c r="A1811">
        <v>1809</v>
      </c>
      <c r="B1811">
        <v>40051</v>
      </c>
      <c r="C1811" t="s">
        <v>3034</v>
      </c>
      <c r="D1811" t="s">
        <v>3001</v>
      </c>
      <c r="E1811" t="s">
        <v>765</v>
      </c>
      <c r="F1811">
        <v>140746</v>
      </c>
      <c r="G1811">
        <v>174</v>
      </c>
      <c r="H1811">
        <v>123.6</v>
      </c>
      <c r="I1811">
        <v>12.3</v>
      </c>
      <c r="J1811">
        <v>39.200000000000003</v>
      </c>
      <c r="K1811">
        <v>30.7</v>
      </c>
      <c r="L1811">
        <v>17.8</v>
      </c>
      <c r="M1811" s="1">
        <v>13.792</v>
      </c>
      <c r="N1811">
        <v>5</v>
      </c>
      <c r="Q1811" s="1"/>
      <c r="R1811" s="1"/>
      <c r="S1811" s="1"/>
      <c r="T1811" s="1"/>
      <c r="U1811" s="1"/>
      <c r="V1811" s="1"/>
      <c r="W1811" s="1"/>
      <c r="X1811" s="1"/>
      <c r="Y1811" s="1"/>
      <c r="Z1811" s="1"/>
    </row>
    <row r="1812" spans="1:26" x14ac:dyDescent="0.35">
      <c r="A1812">
        <v>1810</v>
      </c>
      <c r="B1812">
        <v>40061</v>
      </c>
      <c r="C1812" t="s">
        <v>3035</v>
      </c>
      <c r="D1812" t="s">
        <v>3001</v>
      </c>
      <c r="E1812" t="s">
        <v>3036</v>
      </c>
      <c r="F1812">
        <v>31024</v>
      </c>
      <c r="G1812">
        <v>71</v>
      </c>
      <c r="H1812">
        <v>228.9</v>
      </c>
      <c r="I1812">
        <v>19.600000000000001</v>
      </c>
      <c r="J1812">
        <v>39.200000000000003</v>
      </c>
      <c r="K1812">
        <v>29.2</v>
      </c>
      <c r="L1812">
        <v>12.1</v>
      </c>
      <c r="M1812" s="1">
        <v>13.172000000000001</v>
      </c>
      <c r="N1812">
        <v>2</v>
      </c>
      <c r="Q1812" s="1"/>
      <c r="R1812" s="1"/>
      <c r="S1812" s="1"/>
      <c r="T1812" s="1"/>
      <c r="U1812" s="1"/>
      <c r="V1812" s="1"/>
      <c r="W1812" s="1"/>
      <c r="X1812" s="1"/>
      <c r="Y1812" s="1"/>
      <c r="Z1812" s="1"/>
    </row>
    <row r="1813" spans="1:26" x14ac:dyDescent="0.35">
      <c r="A1813">
        <v>1811</v>
      </c>
      <c r="B1813">
        <v>40063</v>
      </c>
      <c r="C1813" t="s">
        <v>3037</v>
      </c>
      <c r="D1813" t="s">
        <v>3001</v>
      </c>
      <c r="E1813" t="s">
        <v>3038</v>
      </c>
      <c r="F1813">
        <v>35161</v>
      </c>
      <c r="G1813">
        <v>96</v>
      </c>
      <c r="H1813">
        <v>273</v>
      </c>
      <c r="I1813">
        <v>20.3</v>
      </c>
      <c r="J1813">
        <v>40.1</v>
      </c>
      <c r="K1813">
        <v>28.7</v>
      </c>
      <c r="L1813">
        <v>10.9</v>
      </c>
      <c r="M1813" s="1">
        <v>13.04</v>
      </c>
      <c r="N1813">
        <v>2</v>
      </c>
      <c r="Q1813" s="1"/>
      <c r="R1813" s="1"/>
      <c r="S1813" s="1"/>
      <c r="T1813" s="1"/>
      <c r="U1813" s="1"/>
      <c r="V1813" s="1"/>
      <c r="W1813" s="1"/>
      <c r="X1813" s="1"/>
      <c r="Y1813" s="1"/>
      <c r="Z1813" s="1"/>
    </row>
    <row r="1814" spans="1:26" x14ac:dyDescent="0.35">
      <c r="A1814">
        <v>1812</v>
      </c>
      <c r="B1814">
        <v>40065</v>
      </c>
      <c r="C1814" t="s">
        <v>3039</v>
      </c>
      <c r="D1814" t="s">
        <v>3001</v>
      </c>
      <c r="E1814" t="s">
        <v>98</v>
      </c>
      <c r="F1814">
        <v>64310</v>
      </c>
      <c r="G1814">
        <v>99</v>
      </c>
      <c r="H1814">
        <v>153.9</v>
      </c>
      <c r="I1814">
        <v>17.5</v>
      </c>
      <c r="J1814">
        <v>26.6</v>
      </c>
      <c r="K1814">
        <v>35.299999999999997</v>
      </c>
      <c r="L1814">
        <v>20.6</v>
      </c>
      <c r="M1814" s="1">
        <v>14.004</v>
      </c>
      <c r="N1814">
        <v>6</v>
      </c>
      <c r="Q1814" s="1"/>
      <c r="R1814" s="1"/>
      <c r="S1814" s="1"/>
      <c r="T1814" s="1"/>
      <c r="U1814" s="1"/>
      <c r="V1814" s="1"/>
      <c r="W1814" s="1"/>
      <c r="X1814" s="1"/>
      <c r="Y1814" s="1"/>
      <c r="Z1814" s="1"/>
    </row>
    <row r="1815" spans="1:26" x14ac:dyDescent="0.35">
      <c r="A1815">
        <v>1813</v>
      </c>
      <c r="B1815">
        <v>40067</v>
      </c>
      <c r="C1815" t="s">
        <v>3040</v>
      </c>
      <c r="D1815" t="s">
        <v>3001</v>
      </c>
      <c r="E1815" t="s">
        <v>100</v>
      </c>
      <c r="F1815">
        <v>15543</v>
      </c>
      <c r="G1815">
        <v>28</v>
      </c>
      <c r="H1815">
        <v>180.1</v>
      </c>
      <c r="I1815">
        <v>16.100000000000001</v>
      </c>
      <c r="J1815">
        <v>42.1</v>
      </c>
      <c r="K1815">
        <v>28.4</v>
      </c>
      <c r="L1815">
        <v>13.3</v>
      </c>
      <c r="M1815" s="1">
        <v>13.298</v>
      </c>
      <c r="N1815">
        <v>3</v>
      </c>
      <c r="Q1815" s="1"/>
      <c r="R1815" s="1"/>
      <c r="S1815" s="1"/>
      <c r="T1815" s="1"/>
      <c r="U1815" s="1"/>
      <c r="V1815" s="1"/>
      <c r="W1815" s="1"/>
      <c r="X1815" s="1"/>
      <c r="Y1815" s="1"/>
      <c r="Z1815" s="1"/>
    </row>
    <row r="1816" spans="1:26" x14ac:dyDescent="0.35">
      <c r="A1816">
        <v>1814</v>
      </c>
      <c r="B1816">
        <v>40069</v>
      </c>
      <c r="C1816" t="s">
        <v>3041</v>
      </c>
      <c r="D1816" t="s">
        <v>3001</v>
      </c>
      <c r="E1816" t="s">
        <v>2767</v>
      </c>
      <c r="F1816">
        <v>27019</v>
      </c>
      <c r="G1816">
        <v>52</v>
      </c>
      <c r="H1816">
        <v>192.5</v>
      </c>
      <c r="I1816">
        <v>19</v>
      </c>
      <c r="J1816">
        <v>36.700000000000003</v>
      </c>
      <c r="K1816">
        <v>28.5</v>
      </c>
      <c r="L1816">
        <v>15.8</v>
      </c>
      <c r="M1816" s="1">
        <v>13.454000000000001</v>
      </c>
      <c r="N1816">
        <v>4</v>
      </c>
      <c r="Q1816" s="1"/>
      <c r="R1816" s="1"/>
      <c r="S1816" s="1"/>
      <c r="T1816" s="1"/>
      <c r="U1816" s="1"/>
      <c r="V1816" s="1"/>
      <c r="W1816" s="1"/>
      <c r="X1816" s="1"/>
      <c r="Y1816" s="1"/>
      <c r="Z1816" s="1"/>
    </row>
    <row r="1817" spans="1:26" x14ac:dyDescent="0.35">
      <c r="A1817">
        <v>1815</v>
      </c>
      <c r="B1817">
        <v>40071</v>
      </c>
      <c r="C1817" t="s">
        <v>3042</v>
      </c>
      <c r="D1817" t="s">
        <v>3001</v>
      </c>
      <c r="E1817" t="s">
        <v>3043</v>
      </c>
      <c r="F1817">
        <v>108683</v>
      </c>
      <c r="G1817">
        <v>180</v>
      </c>
      <c r="H1817">
        <v>165.6</v>
      </c>
      <c r="I1817">
        <v>13</v>
      </c>
      <c r="J1817">
        <v>33.299999999999997</v>
      </c>
      <c r="K1817">
        <v>34.200000000000003</v>
      </c>
      <c r="L1817">
        <v>19.5</v>
      </c>
      <c r="M1817" s="1">
        <v>13.984</v>
      </c>
      <c r="N1817">
        <v>6</v>
      </c>
      <c r="Q1817" s="1"/>
      <c r="R1817" s="1"/>
      <c r="S1817" s="1"/>
      <c r="T1817" s="1"/>
      <c r="U1817" s="1"/>
      <c r="V1817" s="1"/>
      <c r="W1817" s="1"/>
      <c r="X1817" s="1"/>
      <c r="Y1817" s="1"/>
      <c r="Z1817" s="1"/>
    </row>
    <row r="1818" spans="1:26" x14ac:dyDescent="0.35">
      <c r="A1818">
        <v>1816</v>
      </c>
      <c r="B1818">
        <v>40073</v>
      </c>
      <c r="C1818" t="s">
        <v>3044</v>
      </c>
      <c r="D1818" t="s">
        <v>3001</v>
      </c>
      <c r="E1818" t="s">
        <v>3045</v>
      </c>
      <c r="F1818">
        <v>38417</v>
      </c>
      <c r="G1818">
        <v>53</v>
      </c>
      <c r="H1818">
        <v>138</v>
      </c>
      <c r="I1818">
        <v>11.7</v>
      </c>
      <c r="J1818">
        <v>35.799999999999997</v>
      </c>
      <c r="K1818">
        <v>30.5</v>
      </c>
      <c r="L1818">
        <v>22</v>
      </c>
      <c r="M1818" s="1">
        <v>14.135999999999999</v>
      </c>
      <c r="N1818">
        <v>7</v>
      </c>
      <c r="Q1818" s="1"/>
      <c r="R1818" s="1"/>
      <c r="S1818" s="1"/>
      <c r="T1818" s="1"/>
      <c r="U1818" s="1"/>
      <c r="V1818" s="1"/>
      <c r="W1818" s="1"/>
      <c r="X1818" s="1"/>
      <c r="Y1818" s="1"/>
      <c r="Z1818" s="1"/>
    </row>
    <row r="1819" spans="1:26" x14ac:dyDescent="0.35">
      <c r="A1819">
        <v>1817</v>
      </c>
      <c r="B1819">
        <v>40075</v>
      </c>
      <c r="C1819" t="s">
        <v>3046</v>
      </c>
      <c r="D1819" t="s">
        <v>3001</v>
      </c>
      <c r="E1819" t="s">
        <v>3047</v>
      </c>
      <c r="F1819">
        <v>23019</v>
      </c>
      <c r="G1819">
        <v>45</v>
      </c>
      <c r="H1819">
        <v>195.5</v>
      </c>
      <c r="I1819">
        <v>15.4</v>
      </c>
      <c r="J1819">
        <v>37.4</v>
      </c>
      <c r="K1819">
        <v>29.7</v>
      </c>
      <c r="L1819">
        <v>17.600000000000001</v>
      </c>
      <c r="M1819" s="1">
        <v>13.706</v>
      </c>
      <c r="N1819">
        <v>5</v>
      </c>
      <c r="Q1819" s="1"/>
      <c r="R1819" s="1"/>
      <c r="S1819" s="1"/>
      <c r="T1819" s="1"/>
      <c r="U1819" s="1"/>
      <c r="V1819" s="1"/>
      <c r="W1819" s="1"/>
      <c r="X1819" s="1"/>
      <c r="Y1819" s="1"/>
      <c r="Z1819" s="1"/>
    </row>
    <row r="1820" spans="1:26" x14ac:dyDescent="0.35">
      <c r="A1820">
        <v>1818</v>
      </c>
      <c r="B1820">
        <v>40077</v>
      </c>
      <c r="C1820" t="s">
        <v>3048</v>
      </c>
      <c r="D1820" t="s">
        <v>3001</v>
      </c>
      <c r="E1820" t="s">
        <v>3049</v>
      </c>
      <c r="F1820">
        <v>25366</v>
      </c>
      <c r="G1820">
        <v>45</v>
      </c>
      <c r="H1820">
        <v>177.4</v>
      </c>
      <c r="I1820">
        <v>15.9</v>
      </c>
      <c r="J1820">
        <v>34.799999999999997</v>
      </c>
      <c r="K1820">
        <v>33.5</v>
      </c>
      <c r="L1820">
        <v>15.9</v>
      </c>
      <c r="M1820" s="1">
        <v>13.635999999999999</v>
      </c>
      <c r="N1820">
        <v>4</v>
      </c>
      <c r="Q1820" s="1"/>
      <c r="R1820" s="1"/>
      <c r="S1820" s="1"/>
      <c r="T1820" s="1"/>
      <c r="U1820" s="1"/>
      <c r="V1820" s="1"/>
      <c r="W1820" s="1"/>
      <c r="X1820" s="1"/>
      <c r="Y1820" s="1"/>
      <c r="Z1820" s="1"/>
    </row>
    <row r="1821" spans="1:26" x14ac:dyDescent="0.35">
      <c r="A1821">
        <v>1819</v>
      </c>
      <c r="B1821">
        <v>40079</v>
      </c>
      <c r="C1821" t="s">
        <v>3050</v>
      </c>
      <c r="D1821" t="s">
        <v>3001</v>
      </c>
      <c r="E1821" t="s">
        <v>3051</v>
      </c>
      <c r="F1821">
        <v>125646</v>
      </c>
      <c r="G1821">
        <v>206</v>
      </c>
      <c r="H1821">
        <v>164</v>
      </c>
      <c r="I1821">
        <v>18.2</v>
      </c>
      <c r="J1821">
        <v>40.799999999999997</v>
      </c>
      <c r="K1821">
        <v>26.5</v>
      </c>
      <c r="L1821">
        <v>14.5</v>
      </c>
      <c r="M1821" s="1">
        <v>13.326000000000001</v>
      </c>
      <c r="N1821">
        <v>3</v>
      </c>
      <c r="Q1821" s="1"/>
      <c r="R1821" s="1"/>
      <c r="S1821" s="1"/>
      <c r="T1821" s="1"/>
      <c r="U1821" s="1"/>
      <c r="V1821" s="1"/>
      <c r="W1821" s="1"/>
      <c r="X1821" s="1"/>
      <c r="Y1821" s="1"/>
      <c r="Z1821" s="1"/>
    </row>
    <row r="1822" spans="1:26" x14ac:dyDescent="0.35">
      <c r="A1822">
        <v>1820</v>
      </c>
      <c r="B1822">
        <v>40081</v>
      </c>
      <c r="C1822" t="s">
        <v>3052</v>
      </c>
      <c r="D1822" t="s">
        <v>3001</v>
      </c>
      <c r="E1822" t="s">
        <v>283</v>
      </c>
      <c r="F1822">
        <v>87622</v>
      </c>
      <c r="G1822">
        <v>165</v>
      </c>
      <c r="H1822">
        <v>188.3</v>
      </c>
      <c r="I1822">
        <v>14.9</v>
      </c>
      <c r="J1822">
        <v>38.799999999999997</v>
      </c>
      <c r="K1822">
        <v>32</v>
      </c>
      <c r="L1822">
        <v>14.3</v>
      </c>
      <c r="M1822" s="1">
        <v>13.486000000000001</v>
      </c>
      <c r="N1822">
        <v>4</v>
      </c>
      <c r="Q1822" s="1"/>
      <c r="R1822" s="1"/>
      <c r="S1822" s="1"/>
      <c r="T1822" s="1"/>
      <c r="U1822" s="1"/>
      <c r="V1822" s="1"/>
      <c r="W1822" s="1"/>
      <c r="X1822" s="1"/>
      <c r="Y1822" s="1"/>
      <c r="Z1822" s="1"/>
    </row>
    <row r="1823" spans="1:26" x14ac:dyDescent="0.35">
      <c r="A1823">
        <v>1821</v>
      </c>
      <c r="B1823">
        <v>40083</v>
      </c>
      <c r="C1823" t="s">
        <v>3053</v>
      </c>
      <c r="D1823" t="s">
        <v>3001</v>
      </c>
      <c r="E1823" t="s">
        <v>287</v>
      </c>
      <c r="F1823">
        <v>113896</v>
      </c>
      <c r="G1823">
        <v>133</v>
      </c>
      <c r="H1823">
        <v>116.8</v>
      </c>
      <c r="I1823">
        <v>9.6999999999999993</v>
      </c>
      <c r="J1823">
        <v>33.1</v>
      </c>
      <c r="K1823">
        <v>30.6</v>
      </c>
      <c r="L1823">
        <v>26.6</v>
      </c>
      <c r="M1823" s="1">
        <v>14.545999999999999</v>
      </c>
      <c r="N1823">
        <v>8</v>
      </c>
      <c r="Q1823" s="1"/>
      <c r="R1823" s="1"/>
      <c r="S1823" s="1"/>
      <c r="T1823" s="1"/>
      <c r="U1823" s="1"/>
      <c r="V1823" s="1"/>
      <c r="W1823" s="1"/>
      <c r="X1823" s="1"/>
      <c r="Y1823" s="1"/>
      <c r="Z1823" s="1"/>
    </row>
    <row r="1824" spans="1:26" x14ac:dyDescent="0.35">
      <c r="A1824">
        <v>1822</v>
      </c>
      <c r="B1824">
        <v>40085</v>
      </c>
      <c r="C1824" t="s">
        <v>3054</v>
      </c>
      <c r="D1824" t="s">
        <v>3001</v>
      </c>
      <c r="E1824" t="s">
        <v>3055</v>
      </c>
      <c r="F1824">
        <v>23893</v>
      </c>
      <c r="G1824">
        <v>35</v>
      </c>
      <c r="H1824">
        <v>146.5</v>
      </c>
      <c r="I1824">
        <v>16.8</v>
      </c>
      <c r="J1824">
        <v>43.4</v>
      </c>
      <c r="K1824">
        <v>26.3</v>
      </c>
      <c r="L1824">
        <v>13.4</v>
      </c>
      <c r="M1824" s="1">
        <v>13.25</v>
      </c>
      <c r="N1824">
        <v>3</v>
      </c>
      <c r="Q1824" s="1"/>
      <c r="R1824" s="1"/>
      <c r="S1824" s="1"/>
      <c r="T1824" s="1"/>
      <c r="U1824" s="1"/>
      <c r="V1824" s="1"/>
      <c r="W1824" s="1"/>
      <c r="X1824" s="1"/>
      <c r="Y1824" s="1"/>
      <c r="Z1824" s="1"/>
    </row>
    <row r="1825" spans="1:26" x14ac:dyDescent="0.35">
      <c r="A1825">
        <v>1823</v>
      </c>
      <c r="B1825">
        <v>40087</v>
      </c>
      <c r="C1825" t="s">
        <v>3056</v>
      </c>
      <c r="D1825" t="s">
        <v>3001</v>
      </c>
      <c r="E1825" t="s">
        <v>3057</v>
      </c>
      <c r="F1825">
        <v>96266</v>
      </c>
      <c r="G1825">
        <v>126</v>
      </c>
      <c r="H1825">
        <v>130.9</v>
      </c>
      <c r="I1825">
        <v>12</v>
      </c>
      <c r="J1825">
        <v>34.5</v>
      </c>
      <c r="K1825">
        <v>30.6</v>
      </c>
      <c r="L1825">
        <v>22.9</v>
      </c>
      <c r="M1825" s="1">
        <v>14.204000000000001</v>
      </c>
      <c r="N1825">
        <v>7</v>
      </c>
      <c r="Q1825" s="1"/>
      <c r="R1825" s="1"/>
      <c r="S1825" s="1"/>
      <c r="T1825" s="1"/>
      <c r="U1825" s="1"/>
      <c r="V1825" s="1"/>
      <c r="W1825" s="1"/>
      <c r="X1825" s="1"/>
      <c r="Y1825" s="1"/>
      <c r="Z1825" s="1"/>
    </row>
    <row r="1826" spans="1:26" x14ac:dyDescent="0.35">
      <c r="A1826">
        <v>1824</v>
      </c>
      <c r="B1826">
        <v>40089</v>
      </c>
      <c r="C1826" t="s">
        <v>3058</v>
      </c>
      <c r="D1826" t="s">
        <v>3001</v>
      </c>
      <c r="E1826" t="s">
        <v>3059</v>
      </c>
      <c r="F1826">
        <v>80913</v>
      </c>
      <c r="G1826">
        <v>159</v>
      </c>
      <c r="H1826">
        <v>196.5</v>
      </c>
      <c r="I1826">
        <v>18.399999999999999</v>
      </c>
      <c r="J1826">
        <v>41.8</v>
      </c>
      <c r="K1826">
        <v>26.1</v>
      </c>
      <c r="L1826">
        <v>13.8</v>
      </c>
      <c r="M1826" s="1">
        <v>13.27</v>
      </c>
      <c r="N1826">
        <v>3</v>
      </c>
      <c r="Q1826" s="1"/>
      <c r="R1826" s="1"/>
      <c r="S1826" s="1"/>
      <c r="T1826" s="1"/>
      <c r="U1826" s="1"/>
      <c r="V1826" s="1"/>
      <c r="W1826" s="1"/>
      <c r="X1826" s="1"/>
      <c r="Y1826" s="1"/>
      <c r="Z1826" s="1"/>
    </row>
    <row r="1827" spans="1:26" x14ac:dyDescent="0.35">
      <c r="A1827">
        <v>1825</v>
      </c>
      <c r="B1827">
        <v>40091</v>
      </c>
      <c r="C1827" t="s">
        <v>3060</v>
      </c>
      <c r="D1827" t="s">
        <v>3001</v>
      </c>
      <c r="E1827" t="s">
        <v>814</v>
      </c>
      <c r="F1827">
        <v>48628</v>
      </c>
      <c r="G1827">
        <v>114</v>
      </c>
      <c r="H1827">
        <v>234.4</v>
      </c>
      <c r="I1827">
        <v>15.7</v>
      </c>
      <c r="J1827">
        <v>40.200000000000003</v>
      </c>
      <c r="K1827">
        <v>30.3</v>
      </c>
      <c r="L1827">
        <v>13.8</v>
      </c>
      <c r="M1827" s="1">
        <v>13.3959999999999</v>
      </c>
      <c r="N1827">
        <v>3</v>
      </c>
      <c r="Q1827" s="1"/>
      <c r="R1827" s="1"/>
      <c r="S1827" s="1"/>
      <c r="T1827" s="1"/>
      <c r="U1827" s="1"/>
      <c r="V1827" s="1"/>
      <c r="W1827" s="1"/>
      <c r="X1827" s="1"/>
      <c r="Y1827" s="1"/>
      <c r="Z1827" s="1"/>
    </row>
    <row r="1828" spans="1:26" x14ac:dyDescent="0.35">
      <c r="A1828">
        <v>1826</v>
      </c>
      <c r="B1828">
        <v>40093</v>
      </c>
      <c r="C1828" t="s">
        <v>3061</v>
      </c>
      <c r="D1828" t="s">
        <v>3001</v>
      </c>
      <c r="E1828" t="s">
        <v>3062</v>
      </c>
      <c r="F1828">
        <v>18956</v>
      </c>
      <c r="G1828">
        <v>20</v>
      </c>
      <c r="H1828">
        <v>105.5</v>
      </c>
      <c r="I1828">
        <v>12.1</v>
      </c>
      <c r="J1828">
        <v>41.3</v>
      </c>
      <c r="K1828">
        <v>29.8</v>
      </c>
      <c r="L1828">
        <v>16.899999999999999</v>
      </c>
      <c r="M1828" s="1">
        <v>13.718</v>
      </c>
      <c r="N1828">
        <v>5</v>
      </c>
      <c r="Q1828" s="1"/>
      <c r="R1828" s="1"/>
      <c r="S1828" s="1"/>
      <c r="T1828" s="1"/>
      <c r="U1828" s="1"/>
      <c r="V1828" s="1"/>
      <c r="W1828" s="1"/>
      <c r="X1828" s="1"/>
      <c r="Y1828" s="1"/>
      <c r="Z1828" s="1"/>
    </row>
    <row r="1829" spans="1:26" x14ac:dyDescent="0.35">
      <c r="A1829">
        <v>1827</v>
      </c>
      <c r="B1829">
        <v>40095</v>
      </c>
      <c r="C1829" t="s">
        <v>3063</v>
      </c>
      <c r="D1829" t="s">
        <v>3001</v>
      </c>
      <c r="E1829" t="s">
        <v>122</v>
      </c>
      <c r="F1829">
        <v>38556</v>
      </c>
      <c r="G1829">
        <v>67</v>
      </c>
      <c r="H1829">
        <v>173.8</v>
      </c>
      <c r="I1829">
        <v>19.7</v>
      </c>
      <c r="J1829">
        <v>34.799999999999997</v>
      </c>
      <c r="K1829">
        <v>31.9</v>
      </c>
      <c r="L1829">
        <v>13.6</v>
      </c>
      <c r="M1829" s="1">
        <v>13.332000000000001</v>
      </c>
      <c r="N1829">
        <v>3</v>
      </c>
      <c r="Q1829" s="1"/>
      <c r="R1829" s="1"/>
      <c r="S1829" s="1"/>
      <c r="T1829" s="1"/>
      <c r="U1829" s="1"/>
      <c r="V1829" s="1"/>
      <c r="W1829" s="1"/>
      <c r="X1829" s="1"/>
      <c r="Y1829" s="1"/>
      <c r="Z1829" s="1"/>
    </row>
    <row r="1830" spans="1:26" x14ac:dyDescent="0.35">
      <c r="A1830">
        <v>1828</v>
      </c>
      <c r="B1830">
        <v>40097</v>
      </c>
      <c r="C1830" t="s">
        <v>3064</v>
      </c>
      <c r="D1830" t="s">
        <v>3001</v>
      </c>
      <c r="E1830" t="s">
        <v>3065</v>
      </c>
      <c r="F1830">
        <v>102683</v>
      </c>
      <c r="G1830">
        <v>176</v>
      </c>
      <c r="H1830">
        <v>171.4</v>
      </c>
      <c r="I1830">
        <v>13.8</v>
      </c>
      <c r="J1830">
        <v>38.299999999999997</v>
      </c>
      <c r="K1830">
        <v>32.6</v>
      </c>
      <c r="L1830">
        <v>15.3</v>
      </c>
      <c r="M1830" s="1">
        <v>13.6</v>
      </c>
      <c r="N1830">
        <v>4</v>
      </c>
      <c r="Q1830" s="1"/>
      <c r="R1830" s="1"/>
      <c r="S1830" s="1"/>
      <c r="T1830" s="1"/>
      <c r="U1830" s="1"/>
      <c r="V1830" s="1"/>
      <c r="W1830" s="1"/>
      <c r="X1830" s="1"/>
      <c r="Y1830" s="1"/>
      <c r="Z1830" s="1"/>
    </row>
    <row r="1831" spans="1:26" x14ac:dyDescent="0.35">
      <c r="A1831">
        <v>1829</v>
      </c>
      <c r="B1831">
        <v>40099</v>
      </c>
      <c r="C1831" t="s">
        <v>3066</v>
      </c>
      <c r="D1831" t="s">
        <v>3001</v>
      </c>
      <c r="E1831" t="s">
        <v>827</v>
      </c>
      <c r="F1831">
        <v>34555</v>
      </c>
      <c r="G1831">
        <v>61</v>
      </c>
      <c r="H1831">
        <v>176.5</v>
      </c>
      <c r="I1831">
        <v>17.2</v>
      </c>
      <c r="J1831">
        <v>38</v>
      </c>
      <c r="K1831">
        <v>24.7</v>
      </c>
      <c r="L1831">
        <v>20.2</v>
      </c>
      <c r="M1831" s="1">
        <v>13.778</v>
      </c>
      <c r="N1831">
        <v>5</v>
      </c>
      <c r="Q1831" s="1"/>
      <c r="R1831" s="1"/>
      <c r="S1831" s="1"/>
      <c r="T1831" s="1"/>
      <c r="U1831" s="1"/>
      <c r="V1831" s="1"/>
      <c r="W1831" s="1"/>
      <c r="X1831" s="1"/>
      <c r="Y1831" s="1"/>
      <c r="Z1831" s="1"/>
    </row>
    <row r="1832" spans="1:26" x14ac:dyDescent="0.35">
      <c r="A1832">
        <v>1830</v>
      </c>
      <c r="B1832">
        <v>40101</v>
      </c>
      <c r="C1832" t="s">
        <v>3067</v>
      </c>
      <c r="D1832" t="s">
        <v>3001</v>
      </c>
      <c r="E1832" t="s">
        <v>3068</v>
      </c>
      <c r="F1832">
        <v>176304</v>
      </c>
      <c r="G1832">
        <v>411</v>
      </c>
      <c r="H1832">
        <v>233.1</v>
      </c>
      <c r="I1832">
        <v>14.5</v>
      </c>
      <c r="J1832">
        <v>35.9</v>
      </c>
      <c r="K1832">
        <v>30.5</v>
      </c>
      <c r="L1832">
        <v>19.2</v>
      </c>
      <c r="M1832" s="1">
        <v>13.868</v>
      </c>
      <c r="N1832">
        <v>6</v>
      </c>
      <c r="Q1832" s="1"/>
      <c r="R1832" s="1"/>
      <c r="S1832" s="1"/>
      <c r="T1832" s="1"/>
      <c r="U1832" s="1"/>
      <c r="V1832" s="1"/>
      <c r="W1832" s="1"/>
      <c r="X1832" s="1"/>
      <c r="Y1832" s="1"/>
      <c r="Z1832" s="1"/>
    </row>
    <row r="1833" spans="1:26" x14ac:dyDescent="0.35">
      <c r="A1833">
        <v>1831</v>
      </c>
      <c r="B1833">
        <v>40103</v>
      </c>
      <c r="C1833" t="s">
        <v>3069</v>
      </c>
      <c r="D1833" t="s">
        <v>3001</v>
      </c>
      <c r="E1833" t="s">
        <v>1198</v>
      </c>
      <c r="F1833">
        <v>29072</v>
      </c>
      <c r="G1833">
        <v>45</v>
      </c>
      <c r="H1833">
        <v>154.80000000000001</v>
      </c>
      <c r="I1833">
        <v>11.5</v>
      </c>
      <c r="J1833">
        <v>35.200000000000003</v>
      </c>
      <c r="K1833">
        <v>30.6</v>
      </c>
      <c r="L1833">
        <v>22.7</v>
      </c>
      <c r="M1833" s="1">
        <v>14.198</v>
      </c>
      <c r="N1833">
        <v>7</v>
      </c>
      <c r="Q1833" s="1"/>
      <c r="R1833" s="1"/>
      <c r="S1833" s="1"/>
      <c r="T1833" s="1"/>
      <c r="U1833" s="1"/>
      <c r="V1833" s="1"/>
      <c r="W1833" s="1"/>
      <c r="X1833" s="1"/>
      <c r="Y1833" s="1"/>
      <c r="Z1833" s="1"/>
    </row>
    <row r="1834" spans="1:26" x14ac:dyDescent="0.35">
      <c r="A1834">
        <v>1832</v>
      </c>
      <c r="B1834">
        <v>40105</v>
      </c>
      <c r="C1834" t="s">
        <v>3070</v>
      </c>
      <c r="D1834" t="s">
        <v>3001</v>
      </c>
      <c r="E1834" t="s">
        <v>3071</v>
      </c>
      <c r="F1834">
        <v>26306</v>
      </c>
      <c r="G1834">
        <v>44</v>
      </c>
      <c r="H1834">
        <v>167.3</v>
      </c>
      <c r="I1834">
        <v>14.3</v>
      </c>
      <c r="J1834">
        <v>43.4</v>
      </c>
      <c r="K1834">
        <v>29.7</v>
      </c>
      <c r="L1834">
        <v>12.6</v>
      </c>
      <c r="M1834" s="1">
        <v>13.316000000000001</v>
      </c>
      <c r="N1834">
        <v>3</v>
      </c>
      <c r="Q1834" s="1"/>
      <c r="R1834" s="1"/>
      <c r="S1834" s="1"/>
      <c r="T1834" s="1"/>
      <c r="U1834" s="1"/>
      <c r="V1834" s="1"/>
      <c r="W1834" s="1"/>
      <c r="X1834" s="1"/>
      <c r="Y1834" s="1"/>
      <c r="Z1834" s="1"/>
    </row>
    <row r="1835" spans="1:26" x14ac:dyDescent="0.35">
      <c r="A1835">
        <v>1833</v>
      </c>
      <c r="B1835">
        <v>40107</v>
      </c>
      <c r="C1835" t="s">
        <v>3072</v>
      </c>
      <c r="D1835" t="s">
        <v>3001</v>
      </c>
      <c r="E1835" t="s">
        <v>3073</v>
      </c>
      <c r="F1835">
        <v>31393</v>
      </c>
      <c r="G1835">
        <v>78</v>
      </c>
      <c r="H1835">
        <v>248.5</v>
      </c>
      <c r="I1835">
        <v>20.9</v>
      </c>
      <c r="J1835">
        <v>37.6</v>
      </c>
      <c r="K1835">
        <v>29.3</v>
      </c>
      <c r="L1835">
        <v>12.1</v>
      </c>
      <c r="M1835" s="1">
        <v>13.124000000000001</v>
      </c>
      <c r="N1835">
        <v>2</v>
      </c>
      <c r="Q1835" s="1"/>
      <c r="R1835" s="1"/>
      <c r="S1835" s="1"/>
      <c r="T1835" s="1"/>
      <c r="U1835" s="1"/>
      <c r="V1835" s="1"/>
      <c r="W1835" s="1"/>
      <c r="X1835" s="1"/>
      <c r="Y1835" s="1"/>
      <c r="Z1835" s="1"/>
    </row>
    <row r="1836" spans="1:26" x14ac:dyDescent="0.35">
      <c r="A1836">
        <v>1834</v>
      </c>
      <c r="B1836">
        <v>40109</v>
      </c>
      <c r="C1836" t="s">
        <v>3074</v>
      </c>
      <c r="D1836" t="s">
        <v>3001</v>
      </c>
      <c r="E1836" t="s">
        <v>3075</v>
      </c>
      <c r="F1836">
        <v>1999163</v>
      </c>
      <c r="G1836">
        <v>2778</v>
      </c>
      <c r="H1836">
        <v>139</v>
      </c>
      <c r="I1836">
        <v>13.6</v>
      </c>
      <c r="J1836">
        <v>25.3</v>
      </c>
      <c r="K1836">
        <v>30.3</v>
      </c>
      <c r="L1836">
        <v>30.8</v>
      </c>
      <c r="M1836" s="1">
        <v>14.798</v>
      </c>
      <c r="N1836">
        <v>9</v>
      </c>
      <c r="Q1836" s="1"/>
      <c r="R1836" s="1"/>
      <c r="S1836" s="1"/>
      <c r="T1836" s="1"/>
      <c r="U1836" s="1"/>
      <c r="V1836" s="1"/>
      <c r="W1836" s="1"/>
      <c r="X1836" s="1"/>
      <c r="Y1836" s="1"/>
      <c r="Z1836" s="1"/>
    </row>
    <row r="1837" spans="1:26" x14ac:dyDescent="0.35">
      <c r="A1837">
        <v>1835</v>
      </c>
      <c r="B1837">
        <v>40111</v>
      </c>
      <c r="C1837" t="s">
        <v>3076</v>
      </c>
      <c r="D1837" t="s">
        <v>3001</v>
      </c>
      <c r="E1837" t="s">
        <v>3077</v>
      </c>
      <c r="F1837">
        <v>95979</v>
      </c>
      <c r="G1837">
        <v>214</v>
      </c>
      <c r="H1837">
        <v>223</v>
      </c>
      <c r="I1837">
        <v>12.7</v>
      </c>
      <c r="J1837">
        <v>36.6</v>
      </c>
      <c r="K1837">
        <v>35.1</v>
      </c>
      <c r="L1837">
        <v>15.6</v>
      </c>
      <c r="M1837" s="1">
        <v>13.696</v>
      </c>
      <c r="N1837">
        <v>5</v>
      </c>
      <c r="Q1837" s="1"/>
      <c r="R1837" s="1"/>
      <c r="S1837" s="1"/>
      <c r="T1837" s="1"/>
      <c r="U1837" s="1"/>
      <c r="V1837" s="1"/>
      <c r="W1837" s="1"/>
      <c r="X1837" s="1"/>
      <c r="Y1837" s="1"/>
      <c r="Z1837" s="1"/>
    </row>
    <row r="1838" spans="1:26" x14ac:dyDescent="0.35">
      <c r="A1838">
        <v>1836</v>
      </c>
      <c r="B1838">
        <v>40113</v>
      </c>
      <c r="C1838" t="s">
        <v>3078</v>
      </c>
      <c r="D1838" t="s">
        <v>3001</v>
      </c>
      <c r="E1838" t="s">
        <v>1432</v>
      </c>
      <c r="F1838">
        <v>121957</v>
      </c>
      <c r="G1838">
        <v>197</v>
      </c>
      <c r="H1838">
        <v>161.5</v>
      </c>
      <c r="I1838">
        <v>12</v>
      </c>
      <c r="J1838">
        <v>41.6</v>
      </c>
      <c r="K1838">
        <v>29.6</v>
      </c>
      <c r="L1838">
        <v>16.899999999999999</v>
      </c>
      <c r="M1838" s="1">
        <v>13.715999999999999</v>
      </c>
      <c r="N1838">
        <v>5</v>
      </c>
      <c r="Q1838" s="1"/>
      <c r="R1838" s="1"/>
      <c r="S1838" s="1"/>
      <c r="T1838" s="1"/>
      <c r="U1838" s="1"/>
      <c r="V1838" s="1"/>
      <c r="W1838" s="1"/>
      <c r="X1838" s="1"/>
      <c r="Y1838" s="1"/>
      <c r="Z1838" s="1"/>
    </row>
    <row r="1839" spans="1:26" x14ac:dyDescent="0.35">
      <c r="A1839">
        <v>1837</v>
      </c>
      <c r="B1839">
        <v>40115</v>
      </c>
      <c r="C1839" t="s">
        <v>3079</v>
      </c>
      <c r="D1839" t="s">
        <v>3001</v>
      </c>
      <c r="E1839" t="s">
        <v>1434</v>
      </c>
      <c r="F1839">
        <v>75626</v>
      </c>
      <c r="G1839">
        <v>157</v>
      </c>
      <c r="H1839">
        <v>207.6</v>
      </c>
      <c r="I1839">
        <v>16.2</v>
      </c>
      <c r="J1839">
        <v>36.200000000000003</v>
      </c>
      <c r="K1839">
        <v>33.799999999999997</v>
      </c>
      <c r="L1839">
        <v>13.9</v>
      </c>
      <c r="M1839" s="1">
        <v>13.476000000000001</v>
      </c>
      <c r="N1839">
        <v>4</v>
      </c>
      <c r="Q1839" s="1"/>
      <c r="R1839" s="1"/>
      <c r="S1839" s="1"/>
      <c r="T1839" s="1"/>
      <c r="U1839" s="1"/>
      <c r="V1839" s="1"/>
      <c r="W1839" s="1"/>
      <c r="X1839" s="1"/>
      <c r="Y1839" s="1"/>
      <c r="Z1839" s="1"/>
    </row>
    <row r="1840" spans="1:26" x14ac:dyDescent="0.35">
      <c r="A1840">
        <v>1838</v>
      </c>
      <c r="B1840">
        <v>40117</v>
      </c>
      <c r="C1840" t="s">
        <v>3080</v>
      </c>
      <c r="D1840" t="s">
        <v>3001</v>
      </c>
      <c r="E1840" t="s">
        <v>1436</v>
      </c>
      <c r="F1840">
        <v>41358</v>
      </c>
      <c r="G1840">
        <v>79</v>
      </c>
      <c r="H1840">
        <v>191</v>
      </c>
      <c r="I1840">
        <v>12.4</v>
      </c>
      <c r="J1840">
        <v>43</v>
      </c>
      <c r="K1840">
        <v>28.1</v>
      </c>
      <c r="L1840">
        <v>16.5</v>
      </c>
      <c r="M1840" s="1">
        <v>13.634</v>
      </c>
      <c r="N1840">
        <v>4</v>
      </c>
      <c r="Q1840" s="1"/>
      <c r="R1840" s="1"/>
      <c r="S1840" s="1"/>
      <c r="T1840" s="1"/>
      <c r="U1840" s="1"/>
      <c r="V1840" s="1"/>
      <c r="W1840" s="1"/>
      <c r="X1840" s="1"/>
      <c r="Y1840" s="1"/>
      <c r="Z1840" s="1"/>
    </row>
    <row r="1841" spans="1:26" x14ac:dyDescent="0.35">
      <c r="A1841">
        <v>1839</v>
      </c>
      <c r="B1841">
        <v>40119</v>
      </c>
      <c r="C1841" t="s">
        <v>3081</v>
      </c>
      <c r="D1841" t="s">
        <v>3001</v>
      </c>
      <c r="E1841" t="s">
        <v>3082</v>
      </c>
      <c r="F1841">
        <v>167271</v>
      </c>
      <c r="G1841">
        <v>186</v>
      </c>
      <c r="H1841">
        <v>111.2</v>
      </c>
      <c r="I1841">
        <v>8.8000000000000007</v>
      </c>
      <c r="J1841">
        <v>26.4</v>
      </c>
      <c r="K1841">
        <v>27.7</v>
      </c>
      <c r="L1841">
        <v>37.1</v>
      </c>
      <c r="M1841" s="1">
        <v>15.345999999999901</v>
      </c>
      <c r="N1841">
        <v>10</v>
      </c>
      <c r="Q1841" s="1"/>
      <c r="R1841" s="1"/>
      <c r="S1841" s="1"/>
      <c r="T1841" s="1"/>
      <c r="U1841" s="1"/>
      <c r="V1841" s="1"/>
      <c r="W1841" s="1"/>
      <c r="X1841" s="1"/>
      <c r="Y1841" s="1"/>
      <c r="Z1841" s="1"/>
    </row>
    <row r="1842" spans="1:26" x14ac:dyDescent="0.35">
      <c r="A1842">
        <v>1840</v>
      </c>
      <c r="B1842">
        <v>40121</v>
      </c>
      <c r="C1842" t="s">
        <v>3083</v>
      </c>
      <c r="D1842" t="s">
        <v>3001</v>
      </c>
      <c r="E1842" t="s">
        <v>3084</v>
      </c>
      <c r="F1842">
        <v>115129</v>
      </c>
      <c r="G1842">
        <v>222</v>
      </c>
      <c r="H1842">
        <v>192.8</v>
      </c>
      <c r="I1842">
        <v>13.9</v>
      </c>
      <c r="J1842">
        <v>36.5</v>
      </c>
      <c r="K1842">
        <v>33.5</v>
      </c>
      <c r="L1842">
        <v>16.100000000000001</v>
      </c>
      <c r="M1842" s="1">
        <v>13.68</v>
      </c>
      <c r="N1842">
        <v>5</v>
      </c>
      <c r="Q1842" s="1"/>
      <c r="R1842" s="1"/>
      <c r="S1842" s="1"/>
      <c r="T1842" s="1"/>
      <c r="U1842" s="1"/>
      <c r="V1842" s="1"/>
      <c r="W1842" s="1"/>
      <c r="X1842" s="1"/>
      <c r="Y1842" s="1"/>
      <c r="Z1842" s="1"/>
    </row>
    <row r="1843" spans="1:26" x14ac:dyDescent="0.35">
      <c r="A1843">
        <v>1841</v>
      </c>
      <c r="B1843">
        <v>40123</v>
      </c>
      <c r="C1843" t="s">
        <v>3085</v>
      </c>
      <c r="D1843" t="s">
        <v>3001</v>
      </c>
      <c r="E1843" t="s">
        <v>2196</v>
      </c>
      <c r="F1843">
        <v>92728</v>
      </c>
      <c r="G1843">
        <v>158</v>
      </c>
      <c r="H1843">
        <v>170.4</v>
      </c>
      <c r="I1843">
        <v>11.5</v>
      </c>
      <c r="J1843">
        <v>33.9</v>
      </c>
      <c r="K1843">
        <v>27.6</v>
      </c>
      <c r="L1843">
        <v>27</v>
      </c>
      <c r="M1843" s="1">
        <v>14.481999999999999</v>
      </c>
      <c r="N1843">
        <v>8</v>
      </c>
      <c r="Q1843" s="1"/>
      <c r="R1843" s="1"/>
      <c r="S1843" s="1"/>
      <c r="T1843" s="1"/>
      <c r="U1843" s="1"/>
      <c r="V1843" s="1"/>
      <c r="W1843" s="1"/>
      <c r="X1843" s="1"/>
      <c r="Y1843" s="1"/>
      <c r="Z1843" s="1"/>
    </row>
    <row r="1844" spans="1:26" x14ac:dyDescent="0.35">
      <c r="A1844">
        <v>1842</v>
      </c>
      <c r="B1844">
        <v>40125</v>
      </c>
      <c r="C1844" t="s">
        <v>3086</v>
      </c>
      <c r="D1844" t="s">
        <v>3001</v>
      </c>
      <c r="E1844" t="s">
        <v>1438</v>
      </c>
      <c r="F1844">
        <v>179389</v>
      </c>
      <c r="G1844">
        <v>307</v>
      </c>
      <c r="H1844">
        <v>171.1</v>
      </c>
      <c r="I1844">
        <v>13.5</v>
      </c>
      <c r="J1844">
        <v>35.5</v>
      </c>
      <c r="K1844">
        <v>33.299999999999997</v>
      </c>
      <c r="L1844">
        <v>17.7</v>
      </c>
      <c r="M1844" s="1">
        <v>13.8119999999999</v>
      </c>
      <c r="N1844">
        <v>5</v>
      </c>
      <c r="Q1844" s="1"/>
      <c r="R1844" s="1"/>
      <c r="S1844" s="1"/>
      <c r="T1844" s="1"/>
      <c r="U1844" s="1"/>
      <c r="V1844" s="1"/>
      <c r="W1844" s="1"/>
      <c r="X1844" s="1"/>
      <c r="Y1844" s="1"/>
      <c r="Z1844" s="1"/>
    </row>
    <row r="1845" spans="1:26" x14ac:dyDescent="0.35">
      <c r="A1845">
        <v>1843</v>
      </c>
      <c r="B1845">
        <v>40127</v>
      </c>
      <c r="C1845" t="s">
        <v>3087</v>
      </c>
      <c r="D1845" t="s">
        <v>3001</v>
      </c>
      <c r="E1845" t="s">
        <v>3088</v>
      </c>
      <c r="F1845">
        <v>27288</v>
      </c>
      <c r="G1845">
        <v>71</v>
      </c>
      <c r="H1845">
        <v>260.2</v>
      </c>
      <c r="I1845">
        <v>17.8</v>
      </c>
      <c r="J1845">
        <v>39.1</v>
      </c>
      <c r="K1845">
        <v>28.6</v>
      </c>
      <c r="L1845">
        <v>14.4</v>
      </c>
      <c r="M1845" s="1">
        <v>13.356</v>
      </c>
      <c r="N1845">
        <v>3</v>
      </c>
      <c r="Q1845" s="1"/>
      <c r="R1845" s="1"/>
      <c r="S1845" s="1"/>
      <c r="T1845" s="1"/>
      <c r="U1845" s="1"/>
      <c r="V1845" s="1"/>
      <c r="W1845" s="1"/>
      <c r="X1845" s="1"/>
      <c r="Y1845" s="1"/>
      <c r="Z1845" s="1"/>
    </row>
    <row r="1846" spans="1:26" x14ac:dyDescent="0.35">
      <c r="A1846">
        <v>1844</v>
      </c>
      <c r="B1846">
        <v>40131</v>
      </c>
      <c r="C1846" t="s">
        <v>3089</v>
      </c>
      <c r="D1846" t="s">
        <v>3001</v>
      </c>
      <c r="E1846" t="s">
        <v>3090</v>
      </c>
      <c r="F1846">
        <v>229808</v>
      </c>
      <c r="G1846">
        <v>265</v>
      </c>
      <c r="H1846">
        <v>115.3</v>
      </c>
      <c r="I1846">
        <v>8.6999999999999993</v>
      </c>
      <c r="J1846">
        <v>32.9</v>
      </c>
      <c r="K1846">
        <v>35.200000000000003</v>
      </c>
      <c r="L1846">
        <v>23.2</v>
      </c>
      <c r="M1846" s="1">
        <v>14.385999999999999</v>
      </c>
      <c r="N1846">
        <v>8</v>
      </c>
      <c r="Q1846" s="1"/>
      <c r="R1846" s="1"/>
      <c r="S1846" s="1"/>
      <c r="T1846" s="1"/>
      <c r="U1846" s="1"/>
      <c r="V1846" s="1"/>
      <c r="W1846" s="1"/>
      <c r="X1846" s="1"/>
      <c r="Y1846" s="1"/>
      <c r="Z1846" s="1"/>
    </row>
    <row r="1847" spans="1:26" x14ac:dyDescent="0.35">
      <c r="A1847">
        <v>1845</v>
      </c>
      <c r="B1847">
        <v>40133</v>
      </c>
      <c r="C1847" t="s">
        <v>3091</v>
      </c>
      <c r="D1847" t="s">
        <v>3001</v>
      </c>
      <c r="E1847" t="s">
        <v>644</v>
      </c>
      <c r="F1847">
        <v>61686</v>
      </c>
      <c r="G1847">
        <v>157</v>
      </c>
      <c r="H1847">
        <v>254.5</v>
      </c>
      <c r="I1847">
        <v>16.2</v>
      </c>
      <c r="J1847">
        <v>35.799999999999997</v>
      </c>
      <c r="K1847">
        <v>34.1</v>
      </c>
      <c r="L1847">
        <v>13.9</v>
      </c>
      <c r="M1847" s="1">
        <v>13.47</v>
      </c>
      <c r="N1847">
        <v>4</v>
      </c>
      <c r="Q1847" s="1"/>
      <c r="R1847" s="1"/>
      <c r="S1847" s="1"/>
      <c r="T1847" s="1"/>
      <c r="U1847" s="1"/>
      <c r="V1847" s="1"/>
      <c r="W1847" s="1"/>
      <c r="X1847" s="1"/>
      <c r="Y1847" s="1"/>
      <c r="Z1847" s="1"/>
    </row>
    <row r="1848" spans="1:26" x14ac:dyDescent="0.35">
      <c r="A1848">
        <v>1846</v>
      </c>
      <c r="B1848">
        <v>40135</v>
      </c>
      <c r="C1848" t="s">
        <v>3092</v>
      </c>
      <c r="D1848" t="s">
        <v>3001</v>
      </c>
      <c r="E1848" t="s">
        <v>3093</v>
      </c>
      <c r="F1848">
        <v>104495</v>
      </c>
      <c r="G1848">
        <v>199</v>
      </c>
      <c r="H1848">
        <v>190.4</v>
      </c>
      <c r="I1848">
        <v>18.5</v>
      </c>
      <c r="J1848">
        <v>38.4</v>
      </c>
      <c r="K1848">
        <v>29.1</v>
      </c>
      <c r="L1848">
        <v>14.1</v>
      </c>
      <c r="M1848" s="1">
        <v>13.352</v>
      </c>
      <c r="N1848">
        <v>3</v>
      </c>
      <c r="Q1848" s="1"/>
      <c r="R1848" s="1"/>
      <c r="S1848" s="1"/>
      <c r="T1848" s="1"/>
      <c r="U1848" s="1"/>
      <c r="V1848" s="1"/>
      <c r="W1848" s="1"/>
      <c r="X1848" s="1"/>
      <c r="Y1848" s="1"/>
      <c r="Z1848" s="1"/>
    </row>
    <row r="1849" spans="1:26" x14ac:dyDescent="0.35">
      <c r="A1849">
        <v>1847</v>
      </c>
      <c r="B1849">
        <v>40137</v>
      </c>
      <c r="C1849" t="s">
        <v>3094</v>
      </c>
      <c r="D1849" t="s">
        <v>3001</v>
      </c>
      <c r="E1849" t="s">
        <v>859</v>
      </c>
      <c r="F1849">
        <v>112118</v>
      </c>
      <c r="G1849">
        <v>179</v>
      </c>
      <c r="H1849">
        <v>159.69999999999999</v>
      </c>
      <c r="I1849">
        <v>13.1</v>
      </c>
      <c r="J1849">
        <v>40</v>
      </c>
      <c r="K1849">
        <v>28.9</v>
      </c>
      <c r="L1849">
        <v>18</v>
      </c>
      <c r="M1849" s="1">
        <v>13.755999999999901</v>
      </c>
      <c r="N1849">
        <v>5</v>
      </c>
      <c r="Q1849" s="1"/>
      <c r="R1849" s="1"/>
      <c r="S1849" s="1"/>
      <c r="T1849" s="1"/>
      <c r="U1849" s="1"/>
      <c r="V1849" s="1"/>
      <c r="W1849" s="1"/>
      <c r="X1849" s="1"/>
      <c r="Y1849" s="1"/>
      <c r="Z1849" s="1"/>
    </row>
    <row r="1850" spans="1:26" x14ac:dyDescent="0.35">
      <c r="A1850">
        <v>1848</v>
      </c>
      <c r="B1850">
        <v>40139</v>
      </c>
      <c r="C1850" t="s">
        <v>3095</v>
      </c>
      <c r="D1850" t="s">
        <v>3001</v>
      </c>
      <c r="E1850" t="s">
        <v>2372</v>
      </c>
      <c r="F1850">
        <v>54206</v>
      </c>
      <c r="G1850">
        <v>64</v>
      </c>
      <c r="H1850">
        <v>118.1</v>
      </c>
      <c r="I1850">
        <v>28.3</v>
      </c>
      <c r="J1850">
        <v>29.5</v>
      </c>
      <c r="K1850">
        <v>22.1</v>
      </c>
      <c r="L1850">
        <v>20.100000000000001</v>
      </c>
      <c r="M1850" s="1">
        <v>13.484</v>
      </c>
      <c r="N1850">
        <v>4</v>
      </c>
      <c r="Q1850" s="1"/>
      <c r="R1850" s="1"/>
      <c r="S1850" s="1"/>
      <c r="T1850" s="1"/>
      <c r="U1850" s="1"/>
      <c r="V1850" s="1"/>
      <c r="W1850" s="1"/>
      <c r="X1850" s="1"/>
      <c r="Y1850" s="1"/>
      <c r="Z1850" s="1"/>
    </row>
    <row r="1851" spans="1:26" x14ac:dyDescent="0.35">
      <c r="A1851">
        <v>1849</v>
      </c>
      <c r="B1851">
        <v>40141</v>
      </c>
      <c r="C1851" t="s">
        <v>3096</v>
      </c>
      <c r="D1851" t="s">
        <v>3001</v>
      </c>
      <c r="E1851" t="s">
        <v>3097</v>
      </c>
      <c r="F1851">
        <v>18777</v>
      </c>
      <c r="G1851">
        <v>29</v>
      </c>
      <c r="H1851">
        <v>154.4</v>
      </c>
      <c r="I1851">
        <v>22.3</v>
      </c>
      <c r="J1851">
        <v>36.299999999999997</v>
      </c>
      <c r="K1851">
        <v>25.3</v>
      </c>
      <c r="L1851">
        <v>16.100000000000001</v>
      </c>
      <c r="M1851" s="1">
        <v>13.348000000000001</v>
      </c>
      <c r="N1851">
        <v>3</v>
      </c>
      <c r="Q1851" s="1"/>
      <c r="R1851" s="1"/>
      <c r="S1851" s="1"/>
      <c r="T1851" s="1"/>
      <c r="U1851" s="1"/>
      <c r="V1851" s="1"/>
      <c r="W1851" s="1"/>
      <c r="X1851" s="1"/>
      <c r="Y1851" s="1"/>
      <c r="Z1851" s="1"/>
    </row>
    <row r="1852" spans="1:26" x14ac:dyDescent="0.35">
      <c r="A1852">
        <v>1850</v>
      </c>
      <c r="B1852">
        <v>40143</v>
      </c>
      <c r="C1852" t="s">
        <v>3098</v>
      </c>
      <c r="D1852" t="s">
        <v>3001</v>
      </c>
      <c r="E1852" t="s">
        <v>3099</v>
      </c>
      <c r="F1852">
        <v>1643702</v>
      </c>
      <c r="G1852">
        <v>2196</v>
      </c>
      <c r="H1852">
        <v>133.6</v>
      </c>
      <c r="I1852">
        <v>11.2</v>
      </c>
      <c r="J1852">
        <v>25.8</v>
      </c>
      <c r="K1852">
        <v>32.299999999999997</v>
      </c>
      <c r="L1852">
        <v>30.7</v>
      </c>
      <c r="M1852" s="1">
        <v>14.878</v>
      </c>
      <c r="N1852">
        <v>9</v>
      </c>
      <c r="Q1852" s="1"/>
      <c r="R1852" s="1"/>
      <c r="S1852" s="1"/>
      <c r="T1852" s="1"/>
      <c r="U1852" s="1"/>
      <c r="V1852" s="1"/>
      <c r="W1852" s="1"/>
      <c r="X1852" s="1"/>
      <c r="Y1852" s="1"/>
      <c r="Z1852" s="1"/>
    </row>
    <row r="1853" spans="1:26" x14ac:dyDescent="0.35">
      <c r="A1853">
        <v>1851</v>
      </c>
      <c r="B1853">
        <v>40145</v>
      </c>
      <c r="C1853" t="s">
        <v>3100</v>
      </c>
      <c r="D1853" t="s">
        <v>3001</v>
      </c>
      <c r="E1853" t="s">
        <v>3101</v>
      </c>
      <c r="F1853">
        <v>199335</v>
      </c>
      <c r="G1853">
        <v>219</v>
      </c>
      <c r="H1853">
        <v>109.9</v>
      </c>
      <c r="I1853">
        <v>10.4</v>
      </c>
      <c r="J1853">
        <v>34.799999999999997</v>
      </c>
      <c r="K1853">
        <v>33</v>
      </c>
      <c r="L1853">
        <v>21.8</v>
      </c>
      <c r="M1853" s="1">
        <v>14.196</v>
      </c>
      <c r="N1853">
        <v>7</v>
      </c>
      <c r="Q1853" s="1"/>
      <c r="R1853" s="1"/>
      <c r="S1853" s="1"/>
      <c r="T1853" s="1"/>
      <c r="U1853" s="1"/>
      <c r="V1853" s="1"/>
      <c r="W1853" s="1"/>
      <c r="X1853" s="1"/>
      <c r="Y1853" s="1"/>
      <c r="Z1853" s="1"/>
    </row>
    <row r="1854" spans="1:26" x14ac:dyDescent="0.35">
      <c r="A1854">
        <v>1852</v>
      </c>
      <c r="B1854">
        <v>40147</v>
      </c>
      <c r="C1854" t="s">
        <v>3102</v>
      </c>
      <c r="D1854" t="s">
        <v>3001</v>
      </c>
      <c r="E1854" t="s">
        <v>156</v>
      </c>
      <c r="F1854">
        <v>128415</v>
      </c>
      <c r="G1854">
        <v>192</v>
      </c>
      <c r="H1854">
        <v>149.5</v>
      </c>
      <c r="I1854">
        <v>9.1999999999999993</v>
      </c>
      <c r="J1854">
        <v>35.1</v>
      </c>
      <c r="K1854">
        <v>29.4</v>
      </c>
      <c r="L1854">
        <v>26.3</v>
      </c>
      <c r="M1854" s="1">
        <v>14.507999999999999</v>
      </c>
      <c r="N1854">
        <v>8</v>
      </c>
      <c r="Q1854" s="1"/>
      <c r="R1854" s="1"/>
      <c r="S1854" s="1"/>
      <c r="T1854" s="1"/>
      <c r="U1854" s="1"/>
      <c r="V1854" s="1"/>
      <c r="W1854" s="1"/>
      <c r="X1854" s="1"/>
      <c r="Y1854" s="1"/>
      <c r="Z1854" s="1"/>
    </row>
    <row r="1855" spans="1:26" x14ac:dyDescent="0.35">
      <c r="A1855">
        <v>1853</v>
      </c>
      <c r="B1855">
        <v>40149</v>
      </c>
      <c r="C1855" t="s">
        <v>3103</v>
      </c>
      <c r="D1855" t="s">
        <v>3001</v>
      </c>
      <c r="E1855" t="s">
        <v>3104</v>
      </c>
      <c r="F1855">
        <v>28993</v>
      </c>
      <c r="G1855">
        <v>40</v>
      </c>
      <c r="H1855">
        <v>138</v>
      </c>
      <c r="I1855">
        <v>11.9</v>
      </c>
      <c r="J1855">
        <v>40.9</v>
      </c>
      <c r="K1855">
        <v>25.7</v>
      </c>
      <c r="L1855">
        <v>21.4</v>
      </c>
      <c r="M1855" s="1">
        <v>13.976000000000001</v>
      </c>
      <c r="N1855">
        <v>6</v>
      </c>
      <c r="Q1855" s="1"/>
      <c r="R1855" s="1"/>
      <c r="S1855" s="1"/>
      <c r="T1855" s="1"/>
      <c r="U1855" s="1"/>
      <c r="V1855" s="1"/>
      <c r="W1855" s="1"/>
      <c r="X1855" s="1"/>
      <c r="Y1855" s="1"/>
      <c r="Z1855" s="1"/>
    </row>
    <row r="1856" spans="1:26" x14ac:dyDescent="0.35">
      <c r="A1856">
        <v>1854</v>
      </c>
      <c r="B1856">
        <v>40151</v>
      </c>
      <c r="C1856" t="s">
        <v>3105</v>
      </c>
      <c r="D1856" t="s">
        <v>3001</v>
      </c>
      <c r="E1856" t="s">
        <v>3106</v>
      </c>
      <c r="F1856">
        <v>21096</v>
      </c>
      <c r="G1856">
        <v>26</v>
      </c>
      <c r="H1856">
        <v>123.2</v>
      </c>
      <c r="I1856">
        <v>12.1</v>
      </c>
      <c r="J1856">
        <v>33.4</v>
      </c>
      <c r="K1856">
        <v>27.8</v>
      </c>
      <c r="L1856">
        <v>26.7</v>
      </c>
      <c r="M1856" s="1">
        <v>14.45</v>
      </c>
      <c r="N1856">
        <v>8</v>
      </c>
      <c r="Q1856" s="1"/>
      <c r="R1856" s="1"/>
      <c r="S1856" s="1"/>
      <c r="T1856" s="1"/>
      <c r="U1856" s="1"/>
      <c r="V1856" s="1"/>
      <c r="W1856" s="1"/>
      <c r="X1856" s="1"/>
      <c r="Y1856" s="1"/>
      <c r="Z1856" s="1"/>
    </row>
    <row r="1857" spans="1:26" x14ac:dyDescent="0.35">
      <c r="A1857">
        <v>1855</v>
      </c>
      <c r="B1857">
        <v>40153</v>
      </c>
      <c r="C1857" t="s">
        <v>3107</v>
      </c>
      <c r="D1857" t="s">
        <v>3001</v>
      </c>
      <c r="E1857" t="s">
        <v>3108</v>
      </c>
      <c r="F1857">
        <v>54925</v>
      </c>
      <c r="G1857">
        <v>64</v>
      </c>
      <c r="H1857">
        <v>116.5</v>
      </c>
      <c r="I1857">
        <v>12.6</v>
      </c>
      <c r="J1857">
        <v>38.200000000000003</v>
      </c>
      <c r="K1857">
        <v>28.3</v>
      </c>
      <c r="L1857">
        <v>20.9</v>
      </c>
      <c r="M1857" s="1">
        <v>13.985999999999899</v>
      </c>
      <c r="N1857">
        <v>6</v>
      </c>
      <c r="Q1857" s="1"/>
      <c r="R1857" s="1"/>
      <c r="S1857" s="1"/>
      <c r="T1857" s="1"/>
      <c r="U1857" s="1"/>
      <c r="V1857" s="1"/>
      <c r="W1857" s="1"/>
      <c r="X1857" s="1"/>
      <c r="Y1857" s="1"/>
      <c r="Z1857" s="1"/>
    </row>
    <row r="1858" spans="1:26" x14ac:dyDescent="0.35">
      <c r="A1858">
        <v>1856</v>
      </c>
      <c r="B1858">
        <v>41001</v>
      </c>
      <c r="C1858" t="s">
        <v>3109</v>
      </c>
      <c r="D1858" t="s">
        <v>3110</v>
      </c>
      <c r="E1858" t="s">
        <v>545</v>
      </c>
      <c r="F1858">
        <v>39307</v>
      </c>
      <c r="G1858">
        <v>30</v>
      </c>
      <c r="H1858">
        <v>76.3</v>
      </c>
      <c r="I1858">
        <v>9.6</v>
      </c>
      <c r="J1858">
        <v>31.6</v>
      </c>
      <c r="K1858">
        <v>35.799999999999997</v>
      </c>
      <c r="L1858">
        <v>23</v>
      </c>
      <c r="M1858" s="1">
        <v>14.364000000000001</v>
      </c>
      <c r="N1858">
        <v>8</v>
      </c>
      <c r="Q1858" s="1"/>
      <c r="R1858" s="1"/>
      <c r="S1858" s="1"/>
      <c r="T1858" s="1"/>
      <c r="U1858" s="1"/>
      <c r="V1858" s="1"/>
      <c r="W1858" s="1"/>
      <c r="X1858" s="1"/>
      <c r="Y1858" s="1"/>
      <c r="Z1858" s="1"/>
    </row>
    <row r="1859" spans="1:26" x14ac:dyDescent="0.35">
      <c r="A1859">
        <v>1857</v>
      </c>
      <c r="B1859">
        <v>41003</v>
      </c>
      <c r="C1859" t="s">
        <v>3111</v>
      </c>
      <c r="D1859" t="s">
        <v>3110</v>
      </c>
      <c r="E1859" t="s">
        <v>221</v>
      </c>
      <c r="F1859">
        <v>200872</v>
      </c>
      <c r="G1859">
        <v>84</v>
      </c>
      <c r="H1859">
        <v>41.8</v>
      </c>
      <c r="I1859">
        <v>5</v>
      </c>
      <c r="J1859">
        <v>14.3</v>
      </c>
      <c r="K1859">
        <v>27</v>
      </c>
      <c r="L1859">
        <v>53.7</v>
      </c>
      <c r="M1859" s="1">
        <v>16.736000000000001</v>
      </c>
      <c r="N1859">
        <v>10</v>
      </c>
      <c r="Q1859" s="1"/>
      <c r="R1859" s="1"/>
      <c r="S1859" s="1"/>
      <c r="T1859" s="1"/>
      <c r="U1859" s="1"/>
      <c r="V1859" s="1"/>
      <c r="W1859" s="1"/>
      <c r="X1859" s="1"/>
      <c r="Y1859" s="1"/>
      <c r="Z1859" s="1"/>
    </row>
    <row r="1860" spans="1:26" x14ac:dyDescent="0.35">
      <c r="A1860">
        <v>1858</v>
      </c>
      <c r="B1860">
        <v>41005</v>
      </c>
      <c r="C1860" t="s">
        <v>3112</v>
      </c>
      <c r="D1860" t="s">
        <v>3110</v>
      </c>
      <c r="E1860" t="s">
        <v>3113</v>
      </c>
      <c r="F1860">
        <v>1060261</v>
      </c>
      <c r="G1860">
        <v>567</v>
      </c>
      <c r="H1860">
        <v>53.5</v>
      </c>
      <c r="I1860">
        <v>6.7</v>
      </c>
      <c r="J1860">
        <v>22.4</v>
      </c>
      <c r="K1860">
        <v>36.799999999999997</v>
      </c>
      <c r="L1860">
        <v>34.1</v>
      </c>
      <c r="M1860" s="1">
        <v>15.33</v>
      </c>
      <c r="N1860">
        <v>10</v>
      </c>
      <c r="Q1860" s="1"/>
      <c r="R1860" s="1"/>
      <c r="S1860" s="1"/>
      <c r="T1860" s="1"/>
      <c r="U1860" s="1"/>
      <c r="V1860" s="1"/>
      <c r="W1860" s="1"/>
      <c r="X1860" s="1"/>
      <c r="Y1860" s="1"/>
      <c r="Z1860" s="1"/>
    </row>
    <row r="1861" spans="1:26" x14ac:dyDescent="0.35">
      <c r="A1861">
        <v>1859</v>
      </c>
      <c r="B1861">
        <v>41007</v>
      </c>
      <c r="C1861" t="s">
        <v>3114</v>
      </c>
      <c r="D1861" t="s">
        <v>3110</v>
      </c>
      <c r="E1861" t="s">
        <v>3115</v>
      </c>
      <c r="F1861">
        <v>99404</v>
      </c>
      <c r="G1861">
        <v>104</v>
      </c>
      <c r="H1861">
        <v>104.6</v>
      </c>
      <c r="I1861">
        <v>8.1</v>
      </c>
      <c r="J1861">
        <v>25.6</v>
      </c>
      <c r="K1861">
        <v>42.3</v>
      </c>
      <c r="L1861">
        <v>24.1</v>
      </c>
      <c r="M1861" s="1">
        <v>14.624000000000001</v>
      </c>
      <c r="N1861">
        <v>8</v>
      </c>
      <c r="Q1861" s="1"/>
      <c r="R1861" s="1"/>
      <c r="S1861" s="1"/>
      <c r="T1861" s="1"/>
      <c r="U1861" s="1"/>
      <c r="V1861" s="1"/>
      <c r="W1861" s="1"/>
      <c r="X1861" s="1"/>
      <c r="Y1861" s="1"/>
      <c r="Z1861" s="1"/>
    </row>
    <row r="1862" spans="1:26" x14ac:dyDescent="0.35">
      <c r="A1862">
        <v>1860</v>
      </c>
      <c r="B1862">
        <v>41009</v>
      </c>
      <c r="C1862" t="s">
        <v>3116</v>
      </c>
      <c r="D1862" t="s">
        <v>3110</v>
      </c>
      <c r="E1862" t="s">
        <v>238</v>
      </c>
      <c r="F1862">
        <v>132463</v>
      </c>
      <c r="G1862">
        <v>96</v>
      </c>
      <c r="H1862">
        <v>72.5</v>
      </c>
      <c r="I1862">
        <v>9.6</v>
      </c>
      <c r="J1862">
        <v>32.5</v>
      </c>
      <c r="K1862">
        <v>38.6</v>
      </c>
      <c r="L1862">
        <v>19.2</v>
      </c>
      <c r="M1862" s="1">
        <v>14.103999999999999</v>
      </c>
      <c r="N1862">
        <v>7</v>
      </c>
      <c r="Q1862" s="1"/>
      <c r="R1862" s="1"/>
      <c r="S1862" s="1"/>
      <c r="T1862" s="1"/>
      <c r="U1862" s="1"/>
      <c r="V1862" s="1"/>
      <c r="W1862" s="1"/>
      <c r="X1862" s="1"/>
      <c r="Y1862" s="1"/>
      <c r="Z1862" s="1"/>
    </row>
    <row r="1863" spans="1:26" x14ac:dyDescent="0.35">
      <c r="A1863">
        <v>1861</v>
      </c>
      <c r="B1863">
        <v>41011</v>
      </c>
      <c r="C1863" t="s">
        <v>3117</v>
      </c>
      <c r="D1863" t="s">
        <v>3110</v>
      </c>
      <c r="E1863" t="s">
        <v>2497</v>
      </c>
      <c r="F1863">
        <v>158081</v>
      </c>
      <c r="G1863">
        <v>165</v>
      </c>
      <c r="H1863">
        <v>104.4</v>
      </c>
      <c r="I1863">
        <v>11.1</v>
      </c>
      <c r="J1863">
        <v>32.4</v>
      </c>
      <c r="K1863">
        <v>38.1</v>
      </c>
      <c r="L1863">
        <v>18.399999999999999</v>
      </c>
      <c r="M1863" s="1">
        <v>14.012</v>
      </c>
      <c r="N1863">
        <v>6</v>
      </c>
      <c r="Q1863" s="1"/>
      <c r="R1863" s="1"/>
      <c r="S1863" s="1"/>
      <c r="T1863" s="1"/>
      <c r="U1863" s="1"/>
      <c r="V1863" s="1"/>
      <c r="W1863" s="1"/>
      <c r="X1863" s="1"/>
      <c r="Y1863" s="1"/>
      <c r="Z1863" s="1"/>
    </row>
    <row r="1864" spans="1:26" x14ac:dyDescent="0.35">
      <c r="A1864">
        <v>1862</v>
      </c>
      <c r="B1864">
        <v>41013</v>
      </c>
      <c r="C1864" t="s">
        <v>3118</v>
      </c>
      <c r="D1864" t="s">
        <v>3110</v>
      </c>
      <c r="E1864" t="s">
        <v>3119</v>
      </c>
      <c r="F1864">
        <v>53318</v>
      </c>
      <c r="G1864">
        <v>35</v>
      </c>
      <c r="H1864">
        <v>65.599999999999994</v>
      </c>
      <c r="I1864">
        <v>12.4</v>
      </c>
      <c r="J1864">
        <v>36.4</v>
      </c>
      <c r="K1864">
        <v>35.1</v>
      </c>
      <c r="L1864">
        <v>16.100000000000001</v>
      </c>
      <c r="M1864" s="1">
        <v>13.742000000000001</v>
      </c>
      <c r="N1864">
        <v>5</v>
      </c>
      <c r="Q1864" s="1"/>
      <c r="R1864" s="1"/>
      <c r="S1864" s="1"/>
      <c r="T1864" s="1"/>
      <c r="U1864" s="1"/>
      <c r="V1864" s="1"/>
      <c r="W1864" s="1"/>
      <c r="X1864" s="1"/>
      <c r="Y1864" s="1"/>
      <c r="Z1864" s="1"/>
    </row>
    <row r="1865" spans="1:26" x14ac:dyDescent="0.35">
      <c r="A1865">
        <v>1863</v>
      </c>
      <c r="B1865">
        <v>41015</v>
      </c>
      <c r="C1865" t="s">
        <v>3120</v>
      </c>
      <c r="D1865" t="s">
        <v>3110</v>
      </c>
      <c r="E1865" t="s">
        <v>2552</v>
      </c>
      <c r="F1865">
        <v>53786</v>
      </c>
      <c r="G1865">
        <v>72</v>
      </c>
      <c r="H1865">
        <v>133.9</v>
      </c>
      <c r="I1865">
        <v>10.3</v>
      </c>
      <c r="J1865">
        <v>27.6</v>
      </c>
      <c r="K1865">
        <v>38.5</v>
      </c>
      <c r="L1865">
        <v>23.6</v>
      </c>
      <c r="M1865" s="1">
        <v>14.452</v>
      </c>
      <c r="N1865">
        <v>8</v>
      </c>
      <c r="Q1865" s="1"/>
      <c r="R1865" s="1"/>
      <c r="S1865" s="1"/>
      <c r="T1865" s="1"/>
      <c r="U1865" s="1"/>
      <c r="V1865" s="1"/>
      <c r="W1865" s="1"/>
      <c r="X1865" s="1"/>
      <c r="Y1865" s="1"/>
      <c r="Z1865" s="1"/>
    </row>
    <row r="1866" spans="1:26" x14ac:dyDescent="0.35">
      <c r="A1866">
        <v>1864</v>
      </c>
      <c r="B1866">
        <v>41017</v>
      </c>
      <c r="C1866" t="s">
        <v>3121</v>
      </c>
      <c r="D1866" t="s">
        <v>3110</v>
      </c>
      <c r="E1866" t="s">
        <v>3122</v>
      </c>
      <c r="F1866">
        <v>456423</v>
      </c>
      <c r="G1866">
        <v>238</v>
      </c>
      <c r="H1866">
        <v>52.1</v>
      </c>
      <c r="I1866">
        <v>7</v>
      </c>
      <c r="J1866">
        <v>23.6</v>
      </c>
      <c r="K1866">
        <v>36.1</v>
      </c>
      <c r="L1866">
        <v>33.299999999999997</v>
      </c>
      <c r="M1866" s="1">
        <v>15.246</v>
      </c>
      <c r="N1866">
        <v>10</v>
      </c>
      <c r="Q1866" s="1"/>
      <c r="R1866" s="1"/>
      <c r="S1866" s="1"/>
      <c r="T1866" s="1"/>
      <c r="U1866" s="1"/>
      <c r="V1866" s="1"/>
      <c r="W1866" s="1"/>
      <c r="X1866" s="1"/>
      <c r="Y1866" s="1"/>
      <c r="Z1866" s="1"/>
    </row>
    <row r="1867" spans="1:26" x14ac:dyDescent="0.35">
      <c r="A1867">
        <v>1865</v>
      </c>
      <c r="B1867">
        <v>41019</v>
      </c>
      <c r="C1867" t="s">
        <v>3123</v>
      </c>
      <c r="D1867" t="s">
        <v>3110</v>
      </c>
      <c r="E1867" t="s">
        <v>471</v>
      </c>
      <c r="F1867">
        <v>266747</v>
      </c>
      <c r="G1867">
        <v>295</v>
      </c>
      <c r="H1867">
        <v>110.6</v>
      </c>
      <c r="I1867">
        <v>10.9</v>
      </c>
      <c r="J1867">
        <v>32.4</v>
      </c>
      <c r="K1867">
        <v>40.4</v>
      </c>
      <c r="L1867">
        <v>16.3</v>
      </c>
      <c r="M1867" s="1">
        <v>13.894</v>
      </c>
      <c r="N1867">
        <v>6</v>
      </c>
      <c r="Q1867" s="1"/>
      <c r="R1867" s="1"/>
      <c r="S1867" s="1"/>
      <c r="T1867" s="1"/>
      <c r="U1867" s="1"/>
      <c r="V1867" s="1"/>
      <c r="W1867" s="1"/>
      <c r="X1867" s="1"/>
      <c r="Y1867" s="1"/>
      <c r="Z1867" s="1"/>
    </row>
    <row r="1868" spans="1:26" x14ac:dyDescent="0.35">
      <c r="A1868">
        <v>1866</v>
      </c>
      <c r="B1868">
        <v>41027</v>
      </c>
      <c r="C1868" t="s">
        <v>3124</v>
      </c>
      <c r="D1868" t="s">
        <v>3110</v>
      </c>
      <c r="E1868" t="s">
        <v>3125</v>
      </c>
      <c r="F1868">
        <v>60329</v>
      </c>
      <c r="G1868">
        <v>33</v>
      </c>
      <c r="H1868">
        <v>54.7</v>
      </c>
      <c r="I1868">
        <v>19.7</v>
      </c>
      <c r="J1868">
        <v>24.9</v>
      </c>
      <c r="K1868">
        <v>25.3</v>
      </c>
      <c r="L1868">
        <v>30.1</v>
      </c>
      <c r="M1868" s="1">
        <v>14.52</v>
      </c>
      <c r="N1868">
        <v>8</v>
      </c>
      <c r="Q1868" s="1"/>
      <c r="R1868" s="1"/>
      <c r="S1868" s="1"/>
      <c r="T1868" s="1"/>
      <c r="U1868" s="1"/>
      <c r="V1868" s="1"/>
      <c r="W1868" s="1"/>
      <c r="X1868" s="1"/>
      <c r="Y1868" s="1"/>
      <c r="Z1868" s="1"/>
    </row>
    <row r="1869" spans="1:26" x14ac:dyDescent="0.35">
      <c r="A1869">
        <v>1867</v>
      </c>
      <c r="B1869">
        <v>41029</v>
      </c>
      <c r="C1869" t="s">
        <v>3126</v>
      </c>
      <c r="D1869" t="s">
        <v>3110</v>
      </c>
      <c r="E1869" t="s">
        <v>98</v>
      </c>
      <c r="F1869">
        <v>534521</v>
      </c>
      <c r="G1869">
        <v>349</v>
      </c>
      <c r="H1869">
        <v>65.3</v>
      </c>
      <c r="I1869">
        <v>11.1</v>
      </c>
      <c r="J1869">
        <v>27.1</v>
      </c>
      <c r="K1869">
        <v>35.799999999999997</v>
      </c>
      <c r="L1869">
        <v>26.1</v>
      </c>
      <c r="M1869" s="1">
        <v>14.593999999999999</v>
      </c>
      <c r="N1869">
        <v>8</v>
      </c>
      <c r="Q1869" s="1"/>
      <c r="R1869" s="1"/>
      <c r="S1869" s="1"/>
      <c r="T1869" s="1"/>
      <c r="U1869" s="1"/>
      <c r="V1869" s="1"/>
      <c r="W1869" s="1"/>
      <c r="X1869" s="1"/>
      <c r="Y1869" s="1"/>
      <c r="Z1869" s="1"/>
    </row>
    <row r="1870" spans="1:26" x14ac:dyDescent="0.35">
      <c r="A1870">
        <v>1868</v>
      </c>
      <c r="B1870">
        <v>41031</v>
      </c>
      <c r="C1870" t="s">
        <v>3127</v>
      </c>
      <c r="D1870" t="s">
        <v>3110</v>
      </c>
      <c r="E1870" t="s">
        <v>100</v>
      </c>
      <c r="F1870">
        <v>55033</v>
      </c>
      <c r="G1870">
        <v>45</v>
      </c>
      <c r="H1870">
        <v>81.8</v>
      </c>
      <c r="I1870">
        <v>16.5</v>
      </c>
      <c r="J1870">
        <v>29.3</v>
      </c>
      <c r="K1870">
        <v>38.200000000000003</v>
      </c>
      <c r="L1870">
        <v>16.100000000000001</v>
      </c>
      <c r="M1870" s="1">
        <v>13.734</v>
      </c>
      <c r="N1870">
        <v>5</v>
      </c>
      <c r="Q1870" s="1"/>
      <c r="R1870" s="1"/>
      <c r="S1870" s="1"/>
      <c r="T1870" s="1"/>
      <c r="U1870" s="1"/>
      <c r="V1870" s="1"/>
      <c r="W1870" s="1"/>
      <c r="X1870" s="1"/>
      <c r="Y1870" s="1"/>
      <c r="Z1870" s="1"/>
    </row>
    <row r="1871" spans="1:26" x14ac:dyDescent="0.35">
      <c r="A1871">
        <v>1869</v>
      </c>
      <c r="B1871">
        <v>41033</v>
      </c>
      <c r="C1871" t="s">
        <v>3128</v>
      </c>
      <c r="D1871" t="s">
        <v>3110</v>
      </c>
      <c r="E1871" t="s">
        <v>3129</v>
      </c>
      <c r="F1871">
        <v>204665</v>
      </c>
      <c r="G1871">
        <v>195</v>
      </c>
      <c r="H1871">
        <v>95.3</v>
      </c>
      <c r="I1871">
        <v>11.2</v>
      </c>
      <c r="J1871">
        <v>32.299999999999997</v>
      </c>
      <c r="K1871">
        <v>39.200000000000003</v>
      </c>
      <c r="L1871">
        <v>17.3</v>
      </c>
      <c r="M1871" s="1">
        <v>13.944000000000001</v>
      </c>
      <c r="N1871">
        <v>6</v>
      </c>
      <c r="Q1871" s="1"/>
      <c r="R1871" s="1"/>
      <c r="S1871" s="1"/>
      <c r="T1871" s="1"/>
      <c r="U1871" s="1"/>
      <c r="V1871" s="1"/>
      <c r="W1871" s="1"/>
      <c r="X1871" s="1"/>
      <c r="Y1871" s="1"/>
      <c r="Z1871" s="1"/>
    </row>
    <row r="1872" spans="1:26" x14ac:dyDescent="0.35">
      <c r="A1872">
        <v>1870</v>
      </c>
      <c r="B1872">
        <v>41035</v>
      </c>
      <c r="C1872" t="s">
        <v>3130</v>
      </c>
      <c r="D1872" t="s">
        <v>3110</v>
      </c>
      <c r="E1872" t="s">
        <v>3131</v>
      </c>
      <c r="F1872">
        <v>165311</v>
      </c>
      <c r="G1872">
        <v>163</v>
      </c>
      <c r="H1872">
        <v>98.6</v>
      </c>
      <c r="I1872">
        <v>12.4</v>
      </c>
      <c r="J1872">
        <v>30.7</v>
      </c>
      <c r="K1872">
        <v>38</v>
      </c>
      <c r="L1872">
        <v>18.899999999999999</v>
      </c>
      <c r="M1872" s="1">
        <v>14.023999999999999</v>
      </c>
      <c r="N1872">
        <v>6</v>
      </c>
      <c r="Q1872" s="1"/>
      <c r="R1872" s="1"/>
      <c r="S1872" s="1"/>
      <c r="T1872" s="1"/>
      <c r="U1872" s="1"/>
      <c r="V1872" s="1"/>
      <c r="W1872" s="1"/>
      <c r="X1872" s="1"/>
      <c r="Y1872" s="1"/>
      <c r="Z1872" s="1"/>
    </row>
    <row r="1873" spans="1:26" x14ac:dyDescent="0.35">
      <c r="A1873">
        <v>1871</v>
      </c>
      <c r="B1873">
        <v>41039</v>
      </c>
      <c r="C1873" t="s">
        <v>3132</v>
      </c>
      <c r="D1873" t="s">
        <v>3110</v>
      </c>
      <c r="E1873" t="s">
        <v>3133</v>
      </c>
      <c r="F1873">
        <v>909467</v>
      </c>
      <c r="G1873">
        <v>593</v>
      </c>
      <c r="H1873">
        <v>65.2</v>
      </c>
      <c r="I1873">
        <v>8.9</v>
      </c>
      <c r="J1873">
        <v>24.7</v>
      </c>
      <c r="K1873">
        <v>37.700000000000003</v>
      </c>
      <c r="L1873">
        <v>28.7</v>
      </c>
      <c r="M1873" s="1">
        <v>14.872</v>
      </c>
      <c r="N1873">
        <v>9</v>
      </c>
      <c r="Q1873" s="1"/>
      <c r="R1873" s="1"/>
      <c r="S1873" s="1"/>
      <c r="T1873" s="1"/>
      <c r="U1873" s="1"/>
      <c r="V1873" s="1"/>
      <c r="W1873" s="1"/>
      <c r="X1873" s="1"/>
      <c r="Y1873" s="1"/>
      <c r="Z1873" s="1"/>
    </row>
    <row r="1874" spans="1:26" x14ac:dyDescent="0.35">
      <c r="A1874">
        <v>1872</v>
      </c>
      <c r="B1874">
        <v>41041</v>
      </c>
      <c r="C1874" t="s">
        <v>3134</v>
      </c>
      <c r="D1874" t="s">
        <v>3110</v>
      </c>
      <c r="E1874" t="s">
        <v>283</v>
      </c>
      <c r="F1874">
        <v>120608</v>
      </c>
      <c r="G1874">
        <v>143</v>
      </c>
      <c r="H1874">
        <v>118.6</v>
      </c>
      <c r="I1874">
        <v>10.7</v>
      </c>
      <c r="J1874">
        <v>29.8</v>
      </c>
      <c r="K1874">
        <v>36.4</v>
      </c>
      <c r="L1874">
        <v>23</v>
      </c>
      <c r="M1874" s="1">
        <v>14.342000000000001</v>
      </c>
      <c r="N1874">
        <v>8</v>
      </c>
      <c r="Q1874" s="1"/>
      <c r="R1874" s="1"/>
      <c r="S1874" s="1"/>
      <c r="T1874" s="1"/>
      <c r="U1874" s="1"/>
      <c r="V1874" s="1"/>
      <c r="W1874" s="1"/>
      <c r="X1874" s="1"/>
      <c r="Y1874" s="1"/>
      <c r="Z1874" s="1"/>
    </row>
    <row r="1875" spans="1:26" x14ac:dyDescent="0.35">
      <c r="A1875">
        <v>1873</v>
      </c>
      <c r="B1875">
        <v>41043</v>
      </c>
      <c r="C1875" t="s">
        <v>3135</v>
      </c>
      <c r="D1875" t="s">
        <v>3110</v>
      </c>
      <c r="E1875" t="s">
        <v>1316</v>
      </c>
      <c r="F1875">
        <v>308238</v>
      </c>
      <c r="G1875">
        <v>252</v>
      </c>
      <c r="H1875">
        <v>81.8</v>
      </c>
      <c r="I1875">
        <v>10.3</v>
      </c>
      <c r="J1875">
        <v>30.4</v>
      </c>
      <c r="K1875">
        <v>41.1</v>
      </c>
      <c r="L1875">
        <v>18.100000000000001</v>
      </c>
      <c r="M1875" s="1">
        <v>14.0519999999999</v>
      </c>
      <c r="N1875">
        <v>7</v>
      </c>
      <c r="Q1875" s="1"/>
      <c r="R1875" s="1"/>
      <c r="S1875" s="1"/>
      <c r="T1875" s="1"/>
      <c r="U1875" s="1"/>
      <c r="V1875" s="1"/>
      <c r="W1875" s="1"/>
      <c r="X1875" s="1"/>
      <c r="Y1875" s="1"/>
      <c r="Z1875" s="1"/>
    </row>
    <row r="1876" spans="1:26" x14ac:dyDescent="0.35">
      <c r="A1876">
        <v>1874</v>
      </c>
      <c r="B1876">
        <v>41045</v>
      </c>
      <c r="C1876" t="s">
        <v>3136</v>
      </c>
      <c r="D1876" t="s">
        <v>3110</v>
      </c>
      <c r="E1876" t="s">
        <v>3137</v>
      </c>
      <c r="F1876">
        <v>74790</v>
      </c>
      <c r="G1876">
        <v>70</v>
      </c>
      <c r="H1876">
        <v>93.6</v>
      </c>
      <c r="I1876">
        <v>19.899999999999999</v>
      </c>
      <c r="J1876">
        <v>30.1</v>
      </c>
      <c r="K1876">
        <v>36.799999999999997</v>
      </c>
      <c r="L1876">
        <v>13.3</v>
      </c>
      <c r="M1876" s="1">
        <v>13.414</v>
      </c>
      <c r="N1876">
        <v>3</v>
      </c>
      <c r="Q1876" s="1"/>
      <c r="R1876" s="1"/>
      <c r="S1876" s="1"/>
      <c r="T1876" s="1"/>
      <c r="U1876" s="1"/>
      <c r="V1876" s="1"/>
      <c r="W1876" s="1"/>
      <c r="X1876" s="1"/>
      <c r="Y1876" s="1"/>
      <c r="Z1876" s="1"/>
    </row>
    <row r="1877" spans="1:26" x14ac:dyDescent="0.35">
      <c r="A1877">
        <v>1875</v>
      </c>
      <c r="B1877">
        <v>41047</v>
      </c>
      <c r="C1877" t="s">
        <v>3138</v>
      </c>
      <c r="D1877" t="s">
        <v>3110</v>
      </c>
      <c r="E1877" t="s">
        <v>120</v>
      </c>
      <c r="F1877">
        <v>826364</v>
      </c>
      <c r="G1877">
        <v>526</v>
      </c>
      <c r="H1877">
        <v>63.7</v>
      </c>
      <c r="I1877">
        <v>14.9</v>
      </c>
      <c r="J1877">
        <v>27.1</v>
      </c>
      <c r="K1877">
        <v>35.6</v>
      </c>
      <c r="L1877">
        <v>22.4</v>
      </c>
      <c r="M1877" s="1">
        <v>14.206</v>
      </c>
      <c r="N1877">
        <v>7</v>
      </c>
      <c r="Q1877" s="1"/>
      <c r="R1877" s="1"/>
      <c r="S1877" s="1"/>
      <c r="T1877" s="1"/>
      <c r="U1877" s="1"/>
      <c r="V1877" s="1"/>
      <c r="W1877" s="1"/>
      <c r="X1877" s="1"/>
      <c r="Y1877" s="1"/>
      <c r="Z1877" s="1"/>
    </row>
    <row r="1878" spans="1:26" x14ac:dyDescent="0.35">
      <c r="A1878">
        <v>1876</v>
      </c>
      <c r="B1878">
        <v>41049</v>
      </c>
      <c r="C1878" t="s">
        <v>3139</v>
      </c>
      <c r="D1878" t="s">
        <v>3110</v>
      </c>
      <c r="E1878" t="s">
        <v>2957</v>
      </c>
      <c r="F1878">
        <v>27516</v>
      </c>
      <c r="G1878">
        <v>26</v>
      </c>
      <c r="H1878">
        <v>94.5</v>
      </c>
      <c r="I1878">
        <v>24.9</v>
      </c>
      <c r="J1878">
        <v>34.6</v>
      </c>
      <c r="K1878">
        <v>30.6</v>
      </c>
      <c r="L1878">
        <v>10</v>
      </c>
      <c r="M1878" s="1">
        <v>12.926</v>
      </c>
      <c r="N1878">
        <v>1</v>
      </c>
      <c r="Q1878" s="1"/>
      <c r="R1878" s="1"/>
      <c r="S1878" s="1"/>
      <c r="T1878" s="1"/>
      <c r="U1878" s="1"/>
      <c r="V1878" s="1"/>
      <c r="W1878" s="1"/>
      <c r="X1878" s="1"/>
      <c r="Y1878" s="1"/>
      <c r="Z1878" s="1"/>
    </row>
    <row r="1879" spans="1:26" x14ac:dyDescent="0.35">
      <c r="A1879">
        <v>1877</v>
      </c>
      <c r="B1879">
        <v>41051</v>
      </c>
      <c r="C1879" t="s">
        <v>3140</v>
      </c>
      <c r="D1879" t="s">
        <v>3110</v>
      </c>
      <c r="E1879" t="s">
        <v>3141</v>
      </c>
      <c r="F1879">
        <v>2326457</v>
      </c>
      <c r="G1879">
        <v>1390</v>
      </c>
      <c r="H1879">
        <v>59.7</v>
      </c>
      <c r="I1879">
        <v>9.3000000000000007</v>
      </c>
      <c r="J1879">
        <v>17.600000000000001</v>
      </c>
      <c r="K1879">
        <v>30.3</v>
      </c>
      <c r="L1879">
        <v>42.7</v>
      </c>
      <c r="M1879" s="1">
        <v>15.824</v>
      </c>
      <c r="N1879">
        <v>10</v>
      </c>
      <c r="Q1879" s="1"/>
      <c r="R1879" s="1"/>
      <c r="S1879" s="1"/>
      <c r="T1879" s="1"/>
      <c r="U1879" s="1"/>
      <c r="V1879" s="1"/>
      <c r="W1879" s="1"/>
      <c r="X1879" s="1"/>
      <c r="Y1879" s="1"/>
      <c r="Z1879" s="1"/>
    </row>
    <row r="1880" spans="1:26" x14ac:dyDescent="0.35">
      <c r="A1880">
        <v>1878</v>
      </c>
      <c r="B1880">
        <v>41053</v>
      </c>
      <c r="C1880" t="s">
        <v>3142</v>
      </c>
      <c r="D1880" t="s">
        <v>3110</v>
      </c>
      <c r="E1880" t="s">
        <v>311</v>
      </c>
      <c r="F1880">
        <v>184474</v>
      </c>
      <c r="G1880">
        <v>120</v>
      </c>
      <c r="H1880">
        <v>65</v>
      </c>
      <c r="I1880">
        <v>9</v>
      </c>
      <c r="J1880">
        <v>25.8</v>
      </c>
      <c r="K1880">
        <v>35.4</v>
      </c>
      <c r="L1880">
        <v>29.8</v>
      </c>
      <c r="M1880" s="1">
        <v>14.912000000000001</v>
      </c>
      <c r="N1880">
        <v>9</v>
      </c>
      <c r="Q1880" s="1"/>
      <c r="R1880" s="1"/>
      <c r="S1880" s="1"/>
      <c r="T1880" s="1"/>
      <c r="U1880" s="1"/>
      <c r="V1880" s="1"/>
      <c r="W1880" s="1"/>
      <c r="X1880" s="1"/>
      <c r="Y1880" s="1"/>
      <c r="Z1880" s="1"/>
    </row>
    <row r="1881" spans="1:26" x14ac:dyDescent="0.35">
      <c r="A1881">
        <v>1879</v>
      </c>
      <c r="B1881">
        <v>41057</v>
      </c>
      <c r="C1881" t="s">
        <v>3143</v>
      </c>
      <c r="D1881" t="s">
        <v>3110</v>
      </c>
      <c r="E1881" t="s">
        <v>3144</v>
      </c>
      <c r="F1881">
        <v>64777</v>
      </c>
      <c r="G1881">
        <v>62</v>
      </c>
      <c r="H1881">
        <v>95.7</v>
      </c>
      <c r="I1881">
        <v>10.199999999999999</v>
      </c>
      <c r="J1881">
        <v>33.6</v>
      </c>
      <c r="K1881">
        <v>35.299999999999997</v>
      </c>
      <c r="L1881">
        <v>20.9</v>
      </c>
      <c r="M1881" s="1">
        <v>14.173999999999999</v>
      </c>
      <c r="N1881">
        <v>7</v>
      </c>
      <c r="Q1881" s="1"/>
      <c r="R1881" s="1"/>
      <c r="S1881" s="1"/>
      <c r="T1881" s="1"/>
      <c r="U1881" s="1"/>
      <c r="V1881" s="1"/>
      <c r="W1881" s="1"/>
      <c r="X1881" s="1"/>
      <c r="Y1881" s="1"/>
      <c r="Z1881" s="1"/>
    </row>
    <row r="1882" spans="1:26" x14ac:dyDescent="0.35">
      <c r="A1882">
        <v>1880</v>
      </c>
      <c r="B1882">
        <v>41059</v>
      </c>
      <c r="C1882" t="s">
        <v>3145</v>
      </c>
      <c r="D1882" t="s">
        <v>3110</v>
      </c>
      <c r="E1882" t="s">
        <v>3146</v>
      </c>
      <c r="F1882">
        <v>194116</v>
      </c>
      <c r="G1882">
        <v>148</v>
      </c>
      <c r="H1882">
        <v>76.2</v>
      </c>
      <c r="I1882">
        <v>17.399999999999999</v>
      </c>
      <c r="J1882">
        <v>29</v>
      </c>
      <c r="K1882">
        <v>38.1</v>
      </c>
      <c r="L1882">
        <v>15.6</v>
      </c>
      <c r="M1882" s="1">
        <v>13.673999999999999</v>
      </c>
      <c r="N1882">
        <v>5</v>
      </c>
      <c r="Q1882" s="1"/>
      <c r="R1882" s="1"/>
      <c r="S1882" s="1"/>
      <c r="T1882" s="1"/>
      <c r="U1882" s="1"/>
      <c r="V1882" s="1"/>
      <c r="W1882" s="1"/>
      <c r="X1882" s="1"/>
      <c r="Y1882" s="1"/>
      <c r="Z1882" s="1"/>
    </row>
    <row r="1883" spans="1:26" x14ac:dyDescent="0.35">
      <c r="A1883">
        <v>1881</v>
      </c>
      <c r="B1883">
        <v>41061</v>
      </c>
      <c r="C1883" t="s">
        <v>3147</v>
      </c>
      <c r="D1883" t="s">
        <v>3110</v>
      </c>
      <c r="E1883" t="s">
        <v>336</v>
      </c>
      <c r="F1883">
        <v>60887</v>
      </c>
      <c r="G1883">
        <v>45</v>
      </c>
      <c r="H1883">
        <v>73.900000000000006</v>
      </c>
      <c r="I1883">
        <v>7.4</v>
      </c>
      <c r="J1883">
        <v>33.6</v>
      </c>
      <c r="K1883">
        <v>35.799999999999997</v>
      </c>
      <c r="L1883">
        <v>23.3</v>
      </c>
      <c r="M1883" s="1">
        <v>14.444000000000001</v>
      </c>
      <c r="N1883">
        <v>8</v>
      </c>
      <c r="Q1883" s="1"/>
      <c r="R1883" s="1"/>
      <c r="S1883" s="1"/>
      <c r="T1883" s="1"/>
      <c r="U1883" s="1"/>
      <c r="V1883" s="1"/>
      <c r="W1883" s="1"/>
      <c r="X1883" s="1"/>
      <c r="Y1883" s="1"/>
      <c r="Z1883" s="1"/>
    </row>
    <row r="1884" spans="1:26" x14ac:dyDescent="0.35">
      <c r="A1884">
        <v>1882</v>
      </c>
      <c r="B1884">
        <v>41065</v>
      </c>
      <c r="C1884" t="s">
        <v>3148</v>
      </c>
      <c r="D1884" t="s">
        <v>3110</v>
      </c>
      <c r="E1884" t="s">
        <v>3149</v>
      </c>
      <c r="F1884">
        <v>63828</v>
      </c>
      <c r="G1884">
        <v>51</v>
      </c>
      <c r="H1884">
        <v>79.900000000000006</v>
      </c>
      <c r="I1884">
        <v>14.2</v>
      </c>
      <c r="J1884">
        <v>30</v>
      </c>
      <c r="K1884">
        <v>37.299999999999997</v>
      </c>
      <c r="L1884">
        <v>18.600000000000001</v>
      </c>
      <c r="M1884" s="1">
        <v>13.9619999999999</v>
      </c>
      <c r="N1884">
        <v>6</v>
      </c>
      <c r="Q1884" s="1"/>
      <c r="R1884" s="1"/>
      <c r="S1884" s="1"/>
      <c r="T1884" s="1"/>
      <c r="U1884" s="1"/>
      <c r="V1884" s="1"/>
      <c r="W1884" s="1"/>
      <c r="X1884" s="1"/>
      <c r="Y1884" s="1"/>
      <c r="Z1884" s="1"/>
    </row>
    <row r="1885" spans="1:26" x14ac:dyDescent="0.35">
      <c r="A1885">
        <v>1883</v>
      </c>
      <c r="B1885">
        <v>41067</v>
      </c>
      <c r="C1885" t="s">
        <v>3150</v>
      </c>
      <c r="D1885" t="s">
        <v>3110</v>
      </c>
      <c r="E1885" t="s">
        <v>156</v>
      </c>
      <c r="F1885">
        <v>1570365</v>
      </c>
      <c r="G1885">
        <v>629</v>
      </c>
      <c r="H1885">
        <v>40.1</v>
      </c>
      <c r="I1885">
        <v>9.1999999999999993</v>
      </c>
      <c r="J1885">
        <v>18.600000000000001</v>
      </c>
      <c r="K1885">
        <v>31</v>
      </c>
      <c r="L1885">
        <v>41.2</v>
      </c>
      <c r="M1885" s="1">
        <v>15.731999999999999</v>
      </c>
      <c r="N1885">
        <v>10</v>
      </c>
      <c r="Q1885" s="1"/>
      <c r="R1885" s="1"/>
      <c r="S1885" s="1"/>
      <c r="T1885" s="1"/>
      <c r="U1885" s="1"/>
      <c r="V1885" s="1"/>
      <c r="W1885" s="1"/>
      <c r="X1885" s="1"/>
      <c r="Y1885" s="1"/>
      <c r="Z1885" s="1"/>
    </row>
    <row r="1886" spans="1:26" x14ac:dyDescent="0.35">
      <c r="A1886">
        <v>1884</v>
      </c>
      <c r="B1886">
        <v>41071</v>
      </c>
      <c r="C1886" t="s">
        <v>3151</v>
      </c>
      <c r="D1886" t="s">
        <v>3110</v>
      </c>
      <c r="E1886" t="s">
        <v>3152</v>
      </c>
      <c r="F1886">
        <v>256975</v>
      </c>
      <c r="G1886">
        <v>146</v>
      </c>
      <c r="H1886">
        <v>56.8</v>
      </c>
      <c r="I1886">
        <v>12</v>
      </c>
      <c r="J1886">
        <v>28</v>
      </c>
      <c r="K1886">
        <v>35.4</v>
      </c>
      <c r="L1886">
        <v>24.5</v>
      </c>
      <c r="M1886" s="1">
        <v>14.416</v>
      </c>
      <c r="N1886">
        <v>8</v>
      </c>
      <c r="Q1886" s="1"/>
      <c r="R1886" s="1"/>
      <c r="S1886" s="1"/>
      <c r="T1886" s="1"/>
      <c r="U1886" s="1"/>
      <c r="V1886" s="1"/>
      <c r="W1886" s="1"/>
      <c r="X1886" s="1"/>
      <c r="Y1886" s="1"/>
      <c r="Z1886" s="1"/>
    </row>
    <row r="1887" spans="1:26" x14ac:dyDescent="0.35">
      <c r="A1887">
        <v>1885</v>
      </c>
      <c r="B1887">
        <v>42001</v>
      </c>
      <c r="C1887" t="s">
        <v>3153</v>
      </c>
      <c r="D1887" t="s">
        <v>3154</v>
      </c>
      <c r="E1887" t="s">
        <v>974</v>
      </c>
      <c r="F1887">
        <v>261044</v>
      </c>
      <c r="G1887">
        <v>186</v>
      </c>
      <c r="H1887">
        <v>71.3</v>
      </c>
      <c r="I1887">
        <v>12.2</v>
      </c>
      <c r="J1887">
        <v>41.9</v>
      </c>
      <c r="K1887">
        <v>24.1</v>
      </c>
      <c r="L1887">
        <v>21.9</v>
      </c>
      <c r="M1887" s="1">
        <v>14.002000000000001</v>
      </c>
      <c r="N1887">
        <v>6</v>
      </c>
      <c r="Q1887" s="1"/>
      <c r="R1887" s="1"/>
      <c r="S1887" s="1"/>
      <c r="T1887" s="1"/>
      <c r="U1887" s="1"/>
      <c r="V1887" s="1"/>
      <c r="W1887" s="1"/>
      <c r="X1887" s="1"/>
      <c r="Y1887" s="1"/>
      <c r="Z1887" s="1"/>
    </row>
    <row r="1888" spans="1:26" x14ac:dyDescent="0.35">
      <c r="A1888">
        <v>1886</v>
      </c>
      <c r="B1888">
        <v>42003</v>
      </c>
      <c r="C1888" t="s">
        <v>3155</v>
      </c>
      <c r="D1888" t="s">
        <v>3154</v>
      </c>
      <c r="E1888" t="s">
        <v>3156</v>
      </c>
      <c r="F1888">
        <v>3331291</v>
      </c>
      <c r="G1888">
        <v>3347</v>
      </c>
      <c r="H1888">
        <v>100.5</v>
      </c>
      <c r="I1888">
        <v>6.1</v>
      </c>
      <c r="J1888">
        <v>28.9</v>
      </c>
      <c r="K1888">
        <v>25.9</v>
      </c>
      <c r="L1888">
        <v>39.1</v>
      </c>
      <c r="M1888" s="1">
        <v>15.523999999999999</v>
      </c>
      <c r="N1888">
        <v>10</v>
      </c>
      <c r="Q1888" s="1"/>
      <c r="R1888" s="1"/>
      <c r="S1888" s="1"/>
      <c r="T1888" s="1"/>
      <c r="U1888" s="1"/>
      <c r="V1888" s="1"/>
      <c r="W1888" s="1"/>
      <c r="X1888" s="1"/>
      <c r="Y1888" s="1"/>
      <c r="Z1888" s="1"/>
    </row>
    <row r="1889" spans="1:26" x14ac:dyDescent="0.35">
      <c r="A1889">
        <v>1887</v>
      </c>
      <c r="B1889">
        <v>42005</v>
      </c>
      <c r="C1889" t="s">
        <v>3157</v>
      </c>
      <c r="D1889" t="s">
        <v>3154</v>
      </c>
      <c r="E1889" t="s">
        <v>3158</v>
      </c>
      <c r="F1889">
        <v>179031</v>
      </c>
      <c r="G1889">
        <v>185</v>
      </c>
      <c r="H1889">
        <v>103.3</v>
      </c>
      <c r="I1889">
        <v>10.9</v>
      </c>
      <c r="J1889">
        <v>48.8</v>
      </c>
      <c r="K1889">
        <v>24.8</v>
      </c>
      <c r="L1889">
        <v>15.5</v>
      </c>
      <c r="M1889" s="1">
        <v>13.518000000000001</v>
      </c>
      <c r="N1889">
        <v>4</v>
      </c>
      <c r="Q1889" s="1"/>
      <c r="R1889" s="1"/>
      <c r="S1889" s="1"/>
      <c r="T1889" s="1"/>
      <c r="U1889" s="1"/>
      <c r="V1889" s="1"/>
      <c r="W1889" s="1"/>
      <c r="X1889" s="1"/>
      <c r="Y1889" s="1"/>
      <c r="Z1889" s="1"/>
    </row>
    <row r="1890" spans="1:26" x14ac:dyDescent="0.35">
      <c r="A1890">
        <v>1888</v>
      </c>
      <c r="B1890">
        <v>42007</v>
      </c>
      <c r="C1890" t="s">
        <v>3159</v>
      </c>
      <c r="D1890" t="s">
        <v>3154</v>
      </c>
      <c r="E1890" t="s">
        <v>3160</v>
      </c>
      <c r="F1890">
        <v>445378</v>
      </c>
      <c r="G1890">
        <v>518</v>
      </c>
      <c r="H1890">
        <v>116.3</v>
      </c>
      <c r="I1890">
        <v>8.1</v>
      </c>
      <c r="J1890">
        <v>39.1</v>
      </c>
      <c r="K1890">
        <v>29.4</v>
      </c>
      <c r="L1890">
        <v>23.4</v>
      </c>
      <c r="M1890" s="1">
        <v>14.298</v>
      </c>
      <c r="N1890">
        <v>7</v>
      </c>
      <c r="Q1890" s="1"/>
      <c r="R1890" s="1"/>
      <c r="S1890" s="1"/>
      <c r="T1890" s="1"/>
      <c r="U1890" s="1"/>
      <c r="V1890" s="1"/>
      <c r="W1890" s="1"/>
      <c r="X1890" s="1"/>
      <c r="Y1890" s="1"/>
      <c r="Z1890" s="1"/>
    </row>
    <row r="1891" spans="1:26" x14ac:dyDescent="0.35">
      <c r="A1891">
        <v>1889</v>
      </c>
      <c r="B1891">
        <v>42009</v>
      </c>
      <c r="C1891" t="s">
        <v>3161</v>
      </c>
      <c r="D1891" t="s">
        <v>3154</v>
      </c>
      <c r="E1891" t="s">
        <v>3162</v>
      </c>
      <c r="F1891">
        <v>126318</v>
      </c>
      <c r="G1891">
        <v>131</v>
      </c>
      <c r="H1891">
        <v>103.7</v>
      </c>
      <c r="I1891">
        <v>13.3</v>
      </c>
      <c r="J1891">
        <v>50.8</v>
      </c>
      <c r="K1891">
        <v>22.1</v>
      </c>
      <c r="L1891">
        <v>13.8</v>
      </c>
      <c r="M1891" s="1">
        <v>13.28</v>
      </c>
      <c r="N1891">
        <v>3</v>
      </c>
      <c r="Q1891" s="1"/>
      <c r="R1891" s="1"/>
      <c r="S1891" s="1"/>
      <c r="T1891" s="1"/>
      <c r="U1891" s="1"/>
      <c r="V1891" s="1"/>
      <c r="W1891" s="1"/>
      <c r="X1891" s="1"/>
      <c r="Y1891" s="1"/>
      <c r="Z1891" s="1"/>
    </row>
    <row r="1892" spans="1:26" x14ac:dyDescent="0.35">
      <c r="A1892">
        <v>1890</v>
      </c>
      <c r="B1892">
        <v>42011</v>
      </c>
      <c r="C1892" t="s">
        <v>3163</v>
      </c>
      <c r="D1892" t="s">
        <v>3154</v>
      </c>
      <c r="E1892" t="s">
        <v>3164</v>
      </c>
      <c r="F1892">
        <v>1062911</v>
      </c>
      <c r="G1892">
        <v>845</v>
      </c>
      <c r="H1892">
        <v>79.5</v>
      </c>
      <c r="I1892">
        <v>14.5</v>
      </c>
      <c r="J1892">
        <v>38.1</v>
      </c>
      <c r="K1892">
        <v>23.8</v>
      </c>
      <c r="L1892">
        <v>23.6</v>
      </c>
      <c r="M1892" s="1">
        <v>14.074</v>
      </c>
      <c r="N1892">
        <v>7</v>
      </c>
      <c r="Q1892" s="1"/>
      <c r="R1892" s="1"/>
      <c r="S1892" s="1"/>
      <c r="T1892" s="1"/>
      <c r="U1892" s="1"/>
      <c r="V1892" s="1"/>
      <c r="W1892" s="1"/>
      <c r="X1892" s="1"/>
      <c r="Y1892" s="1"/>
      <c r="Z1892" s="1"/>
    </row>
    <row r="1893" spans="1:26" x14ac:dyDescent="0.35">
      <c r="A1893">
        <v>1891</v>
      </c>
      <c r="B1893">
        <v>42013</v>
      </c>
      <c r="C1893" t="s">
        <v>3165</v>
      </c>
      <c r="D1893" t="s">
        <v>3154</v>
      </c>
      <c r="E1893" t="s">
        <v>3166</v>
      </c>
      <c r="F1893">
        <v>322861</v>
      </c>
      <c r="G1893">
        <v>395</v>
      </c>
      <c r="H1893">
        <v>122.3</v>
      </c>
      <c r="I1893">
        <v>9.3000000000000007</v>
      </c>
      <c r="J1893">
        <v>48.1</v>
      </c>
      <c r="K1893">
        <v>23</v>
      </c>
      <c r="L1893">
        <v>19.5</v>
      </c>
      <c r="M1893" s="1">
        <v>13.821999999999999</v>
      </c>
      <c r="N1893">
        <v>5</v>
      </c>
      <c r="Q1893" s="1"/>
      <c r="R1893" s="1"/>
      <c r="S1893" s="1"/>
      <c r="T1893" s="1"/>
      <c r="U1893" s="1"/>
      <c r="V1893" s="1"/>
      <c r="W1893" s="1"/>
      <c r="X1893" s="1"/>
      <c r="Y1893" s="1"/>
      <c r="Z1893" s="1"/>
    </row>
    <row r="1894" spans="1:26" x14ac:dyDescent="0.35">
      <c r="A1894">
        <v>1892</v>
      </c>
      <c r="B1894">
        <v>42015</v>
      </c>
      <c r="C1894" t="s">
        <v>3167</v>
      </c>
      <c r="D1894" t="s">
        <v>3154</v>
      </c>
      <c r="E1894" t="s">
        <v>549</v>
      </c>
      <c r="F1894">
        <v>157687</v>
      </c>
      <c r="G1894">
        <v>156</v>
      </c>
      <c r="H1894">
        <v>98.9</v>
      </c>
      <c r="I1894">
        <v>11.1</v>
      </c>
      <c r="J1894">
        <v>48.3</v>
      </c>
      <c r="K1894">
        <v>22.9</v>
      </c>
      <c r="L1894">
        <v>17.7</v>
      </c>
      <c r="M1894" s="1">
        <v>13.6519999999999</v>
      </c>
      <c r="N1894">
        <v>5</v>
      </c>
      <c r="Q1894" s="1"/>
      <c r="R1894" s="1"/>
      <c r="S1894" s="1"/>
      <c r="T1894" s="1"/>
      <c r="U1894" s="1"/>
      <c r="V1894" s="1"/>
      <c r="W1894" s="1"/>
      <c r="X1894" s="1"/>
      <c r="Y1894" s="1"/>
      <c r="Z1894" s="1"/>
    </row>
    <row r="1895" spans="1:26" x14ac:dyDescent="0.35">
      <c r="A1895">
        <v>1893</v>
      </c>
      <c r="B1895">
        <v>42017</v>
      </c>
      <c r="C1895" t="s">
        <v>3168</v>
      </c>
      <c r="D1895" t="s">
        <v>3154</v>
      </c>
      <c r="E1895" t="s">
        <v>3169</v>
      </c>
      <c r="F1895">
        <v>1691637</v>
      </c>
      <c r="G1895">
        <v>903</v>
      </c>
      <c r="H1895">
        <v>53.4</v>
      </c>
      <c r="I1895">
        <v>6.4</v>
      </c>
      <c r="J1895">
        <v>30.2</v>
      </c>
      <c r="K1895">
        <v>25</v>
      </c>
      <c r="L1895">
        <v>38.4</v>
      </c>
      <c r="M1895" s="1">
        <v>15.444000000000001</v>
      </c>
      <c r="N1895">
        <v>10</v>
      </c>
      <c r="Q1895" s="1"/>
      <c r="R1895" s="1"/>
      <c r="S1895" s="1"/>
      <c r="T1895" s="1"/>
      <c r="U1895" s="1"/>
      <c r="V1895" s="1"/>
      <c r="W1895" s="1"/>
      <c r="X1895" s="1"/>
      <c r="Y1895" s="1"/>
      <c r="Z1895" s="1"/>
    </row>
    <row r="1896" spans="1:26" x14ac:dyDescent="0.35">
      <c r="A1896">
        <v>1894</v>
      </c>
      <c r="B1896">
        <v>42019</v>
      </c>
      <c r="C1896" t="s">
        <v>3170</v>
      </c>
      <c r="D1896" t="s">
        <v>3154</v>
      </c>
      <c r="E1896" t="s">
        <v>40</v>
      </c>
      <c r="F1896">
        <v>494727</v>
      </c>
      <c r="G1896">
        <v>375</v>
      </c>
      <c r="H1896">
        <v>75.8</v>
      </c>
      <c r="I1896">
        <v>6.5</v>
      </c>
      <c r="J1896">
        <v>34.200000000000003</v>
      </c>
      <c r="K1896">
        <v>26</v>
      </c>
      <c r="L1896">
        <v>33.299999999999997</v>
      </c>
      <c r="M1896" s="1">
        <v>15.054</v>
      </c>
      <c r="N1896">
        <v>9</v>
      </c>
      <c r="Q1896" s="1"/>
      <c r="R1896" s="1"/>
      <c r="S1896" s="1"/>
      <c r="T1896" s="1"/>
      <c r="U1896" s="1"/>
      <c r="V1896" s="1"/>
      <c r="W1896" s="1"/>
      <c r="X1896" s="1"/>
      <c r="Y1896" s="1"/>
      <c r="Z1896" s="1"/>
    </row>
    <row r="1897" spans="1:26" x14ac:dyDescent="0.35">
      <c r="A1897">
        <v>1895</v>
      </c>
      <c r="B1897">
        <v>42021</v>
      </c>
      <c r="C1897" t="s">
        <v>3171</v>
      </c>
      <c r="D1897" t="s">
        <v>3154</v>
      </c>
      <c r="E1897" t="s">
        <v>3172</v>
      </c>
      <c r="F1897">
        <v>352698</v>
      </c>
      <c r="G1897">
        <v>470</v>
      </c>
      <c r="H1897">
        <v>133.30000000000001</v>
      </c>
      <c r="I1897">
        <v>9.5</v>
      </c>
      <c r="J1897">
        <v>45.5</v>
      </c>
      <c r="K1897">
        <v>24.7</v>
      </c>
      <c r="L1897">
        <v>20.2</v>
      </c>
      <c r="M1897" s="1">
        <v>13.907999999999999</v>
      </c>
      <c r="N1897">
        <v>6</v>
      </c>
      <c r="Q1897" s="1"/>
      <c r="R1897" s="1"/>
      <c r="S1897" s="1"/>
      <c r="T1897" s="1"/>
      <c r="U1897" s="1"/>
      <c r="V1897" s="1"/>
      <c r="W1897" s="1"/>
      <c r="X1897" s="1"/>
      <c r="Y1897" s="1"/>
      <c r="Z1897" s="1"/>
    </row>
    <row r="1898" spans="1:26" x14ac:dyDescent="0.35">
      <c r="A1898">
        <v>1896</v>
      </c>
      <c r="B1898">
        <v>42025</v>
      </c>
      <c r="C1898" t="s">
        <v>3173</v>
      </c>
      <c r="D1898" t="s">
        <v>3154</v>
      </c>
      <c r="E1898" t="s">
        <v>2386</v>
      </c>
      <c r="F1898">
        <v>172951</v>
      </c>
      <c r="G1898">
        <v>199</v>
      </c>
      <c r="H1898">
        <v>115.1</v>
      </c>
      <c r="I1898">
        <v>10.8</v>
      </c>
      <c r="J1898">
        <v>46.7</v>
      </c>
      <c r="K1898">
        <v>26.5</v>
      </c>
      <c r="L1898">
        <v>16</v>
      </c>
      <c r="M1898" s="1">
        <v>13.593999999999999</v>
      </c>
      <c r="N1898">
        <v>4</v>
      </c>
      <c r="Q1898" s="1"/>
      <c r="R1898" s="1"/>
      <c r="S1898" s="1"/>
      <c r="T1898" s="1"/>
      <c r="U1898" s="1"/>
      <c r="V1898" s="1"/>
      <c r="W1898" s="1"/>
      <c r="X1898" s="1"/>
      <c r="Y1898" s="1"/>
      <c r="Z1898" s="1"/>
    </row>
    <row r="1899" spans="1:26" x14ac:dyDescent="0.35">
      <c r="A1899">
        <v>1897</v>
      </c>
      <c r="B1899">
        <v>42027</v>
      </c>
      <c r="C1899" t="s">
        <v>3174</v>
      </c>
      <c r="D1899" t="s">
        <v>3154</v>
      </c>
      <c r="E1899" t="s">
        <v>3175</v>
      </c>
      <c r="F1899">
        <v>365454</v>
      </c>
      <c r="G1899">
        <v>209</v>
      </c>
      <c r="H1899">
        <v>57.2</v>
      </c>
      <c r="I1899">
        <v>6.7</v>
      </c>
      <c r="J1899">
        <v>31.1</v>
      </c>
      <c r="K1899">
        <v>19.8</v>
      </c>
      <c r="L1899">
        <v>42.4</v>
      </c>
      <c r="M1899" s="1">
        <v>15.654</v>
      </c>
      <c r="N1899">
        <v>10</v>
      </c>
      <c r="Q1899" s="1"/>
      <c r="R1899" s="1"/>
      <c r="S1899" s="1"/>
      <c r="T1899" s="1"/>
      <c r="U1899" s="1"/>
      <c r="V1899" s="1"/>
      <c r="W1899" s="1"/>
      <c r="X1899" s="1"/>
      <c r="Y1899" s="1"/>
      <c r="Z1899" s="1"/>
    </row>
    <row r="1900" spans="1:26" x14ac:dyDescent="0.35">
      <c r="A1900">
        <v>1898</v>
      </c>
      <c r="B1900">
        <v>42029</v>
      </c>
      <c r="C1900" t="s">
        <v>3176</v>
      </c>
      <c r="D1900" t="s">
        <v>3154</v>
      </c>
      <c r="E1900" t="s">
        <v>3177</v>
      </c>
      <c r="F1900">
        <v>1352741</v>
      </c>
      <c r="G1900">
        <v>725</v>
      </c>
      <c r="H1900">
        <v>53.6</v>
      </c>
      <c r="I1900">
        <v>7</v>
      </c>
      <c r="J1900">
        <v>22.5</v>
      </c>
      <c r="K1900">
        <v>20.2</v>
      </c>
      <c r="L1900">
        <v>50.2</v>
      </c>
      <c r="M1900" s="1">
        <v>16.268000000000001</v>
      </c>
      <c r="N1900">
        <v>10</v>
      </c>
      <c r="Q1900" s="1"/>
      <c r="R1900" s="1"/>
      <c r="S1900" s="1"/>
      <c r="T1900" s="1"/>
      <c r="U1900" s="1"/>
      <c r="V1900" s="1"/>
      <c r="W1900" s="1"/>
      <c r="X1900" s="1"/>
      <c r="Y1900" s="1"/>
      <c r="Z1900" s="1"/>
    </row>
    <row r="1901" spans="1:26" x14ac:dyDescent="0.35">
      <c r="A1901">
        <v>1899</v>
      </c>
      <c r="B1901">
        <v>42031</v>
      </c>
      <c r="C1901" t="s">
        <v>3178</v>
      </c>
      <c r="D1901" t="s">
        <v>3154</v>
      </c>
      <c r="E1901" t="s">
        <v>3179</v>
      </c>
      <c r="F1901">
        <v>95426</v>
      </c>
      <c r="G1901">
        <v>108</v>
      </c>
      <c r="H1901">
        <v>113.2</v>
      </c>
      <c r="I1901">
        <v>11.5</v>
      </c>
      <c r="J1901">
        <v>46.1</v>
      </c>
      <c r="K1901">
        <v>21.5</v>
      </c>
      <c r="L1901">
        <v>20.9</v>
      </c>
      <c r="M1901" s="1">
        <v>13.872</v>
      </c>
      <c r="N1901">
        <v>6</v>
      </c>
      <c r="Q1901" s="1"/>
      <c r="R1901" s="1"/>
      <c r="S1901" s="1"/>
      <c r="T1901" s="1"/>
      <c r="U1901" s="1"/>
      <c r="V1901" s="1"/>
      <c r="W1901" s="1"/>
      <c r="X1901" s="1"/>
      <c r="Y1901" s="1"/>
      <c r="Z1901" s="1"/>
    </row>
    <row r="1902" spans="1:26" x14ac:dyDescent="0.35">
      <c r="A1902">
        <v>1900</v>
      </c>
      <c r="B1902">
        <v>42033</v>
      </c>
      <c r="C1902" t="s">
        <v>3180</v>
      </c>
      <c r="D1902" t="s">
        <v>3154</v>
      </c>
      <c r="E1902" t="s">
        <v>3181</v>
      </c>
      <c r="F1902">
        <v>219523</v>
      </c>
      <c r="G1902">
        <v>181</v>
      </c>
      <c r="H1902">
        <v>82.5</v>
      </c>
      <c r="I1902">
        <v>12.9</v>
      </c>
      <c r="J1902">
        <v>50.8</v>
      </c>
      <c r="K1902">
        <v>23.1</v>
      </c>
      <c r="L1902">
        <v>13.2</v>
      </c>
      <c r="M1902" s="1">
        <v>13.26</v>
      </c>
      <c r="N1902">
        <v>3</v>
      </c>
      <c r="Q1902" s="1"/>
      <c r="R1902" s="1"/>
      <c r="S1902" s="1"/>
      <c r="T1902" s="1"/>
      <c r="U1902" s="1"/>
      <c r="V1902" s="1"/>
      <c r="W1902" s="1"/>
      <c r="X1902" s="1"/>
      <c r="Y1902" s="1"/>
      <c r="Z1902" s="1"/>
    </row>
    <row r="1903" spans="1:26" x14ac:dyDescent="0.35">
      <c r="A1903">
        <v>1901</v>
      </c>
      <c r="B1903">
        <v>42035</v>
      </c>
      <c r="C1903" t="s">
        <v>3182</v>
      </c>
      <c r="D1903" t="s">
        <v>3154</v>
      </c>
      <c r="E1903" t="s">
        <v>992</v>
      </c>
      <c r="F1903">
        <v>92680</v>
      </c>
      <c r="G1903">
        <v>88</v>
      </c>
      <c r="H1903">
        <v>95</v>
      </c>
      <c r="I1903">
        <v>12.4</v>
      </c>
      <c r="J1903">
        <v>46</v>
      </c>
      <c r="K1903">
        <v>24.1</v>
      </c>
      <c r="L1903">
        <v>17.5</v>
      </c>
      <c r="M1903" s="1">
        <v>13.634</v>
      </c>
      <c r="N1903">
        <v>4</v>
      </c>
      <c r="Q1903" s="1"/>
      <c r="R1903" s="1"/>
      <c r="S1903" s="1"/>
      <c r="T1903" s="1"/>
      <c r="U1903" s="1"/>
      <c r="V1903" s="1"/>
      <c r="W1903" s="1"/>
      <c r="X1903" s="1"/>
      <c r="Y1903" s="1"/>
      <c r="Z1903" s="1"/>
    </row>
    <row r="1904" spans="1:26" x14ac:dyDescent="0.35">
      <c r="A1904">
        <v>1902</v>
      </c>
      <c r="B1904">
        <v>42037</v>
      </c>
      <c r="C1904" t="s">
        <v>3183</v>
      </c>
      <c r="D1904" t="s">
        <v>3154</v>
      </c>
      <c r="E1904" t="s">
        <v>238</v>
      </c>
      <c r="F1904">
        <v>160771</v>
      </c>
      <c r="G1904">
        <v>201</v>
      </c>
      <c r="H1904">
        <v>125</v>
      </c>
      <c r="I1904">
        <v>11</v>
      </c>
      <c r="J1904">
        <v>44.6</v>
      </c>
      <c r="K1904">
        <v>23</v>
      </c>
      <c r="L1904">
        <v>21.4</v>
      </c>
      <c r="M1904" s="1">
        <v>13.952</v>
      </c>
      <c r="N1904">
        <v>6</v>
      </c>
      <c r="Q1904" s="1"/>
      <c r="R1904" s="1"/>
      <c r="S1904" s="1"/>
      <c r="T1904" s="1"/>
      <c r="U1904" s="1"/>
      <c r="V1904" s="1"/>
      <c r="W1904" s="1"/>
      <c r="X1904" s="1"/>
      <c r="Y1904" s="1"/>
      <c r="Z1904" s="1"/>
    </row>
    <row r="1905" spans="1:26" x14ac:dyDescent="0.35">
      <c r="A1905">
        <v>1903</v>
      </c>
      <c r="B1905">
        <v>42039</v>
      </c>
      <c r="C1905" t="s">
        <v>3184</v>
      </c>
      <c r="D1905" t="s">
        <v>3154</v>
      </c>
      <c r="E1905" t="s">
        <v>244</v>
      </c>
      <c r="F1905">
        <v>220724</v>
      </c>
      <c r="G1905">
        <v>263</v>
      </c>
      <c r="H1905">
        <v>119.2</v>
      </c>
      <c r="I1905">
        <v>11.7</v>
      </c>
      <c r="J1905">
        <v>44.9</v>
      </c>
      <c r="K1905">
        <v>22.8</v>
      </c>
      <c r="L1905">
        <v>20.6</v>
      </c>
      <c r="M1905" s="1">
        <v>13.87</v>
      </c>
      <c r="N1905">
        <v>6</v>
      </c>
      <c r="Q1905" s="1"/>
      <c r="R1905" s="1"/>
      <c r="S1905" s="1"/>
      <c r="T1905" s="1"/>
      <c r="U1905" s="1"/>
      <c r="V1905" s="1"/>
      <c r="W1905" s="1"/>
      <c r="X1905" s="1"/>
      <c r="Y1905" s="1"/>
      <c r="Z1905" s="1"/>
    </row>
    <row r="1906" spans="1:26" x14ac:dyDescent="0.35">
      <c r="A1906">
        <v>1904</v>
      </c>
      <c r="B1906">
        <v>42041</v>
      </c>
      <c r="C1906" t="s">
        <v>3185</v>
      </c>
      <c r="D1906" t="s">
        <v>3154</v>
      </c>
      <c r="E1906" t="s">
        <v>998</v>
      </c>
      <c r="F1906">
        <v>640468</v>
      </c>
      <c r="G1906">
        <v>450</v>
      </c>
      <c r="H1906">
        <v>70.3</v>
      </c>
      <c r="I1906">
        <v>8.6</v>
      </c>
      <c r="J1906">
        <v>33.9</v>
      </c>
      <c r="K1906">
        <v>23.8</v>
      </c>
      <c r="L1906">
        <v>33.6</v>
      </c>
      <c r="M1906" s="1">
        <v>14.98</v>
      </c>
      <c r="N1906">
        <v>9</v>
      </c>
      <c r="Q1906" s="1"/>
      <c r="R1906" s="1"/>
      <c r="S1906" s="1"/>
      <c r="T1906" s="1"/>
      <c r="U1906" s="1"/>
      <c r="V1906" s="1"/>
      <c r="W1906" s="1"/>
      <c r="X1906" s="1"/>
      <c r="Y1906" s="1"/>
      <c r="Z1906" s="1"/>
    </row>
    <row r="1907" spans="1:26" x14ac:dyDescent="0.35">
      <c r="A1907">
        <v>1905</v>
      </c>
      <c r="B1907">
        <v>42043</v>
      </c>
      <c r="C1907" t="s">
        <v>3186</v>
      </c>
      <c r="D1907" t="s">
        <v>3154</v>
      </c>
      <c r="E1907" t="s">
        <v>3187</v>
      </c>
      <c r="F1907">
        <v>730887</v>
      </c>
      <c r="G1907">
        <v>725</v>
      </c>
      <c r="H1907">
        <v>99.2</v>
      </c>
      <c r="I1907">
        <v>10.9</v>
      </c>
      <c r="J1907">
        <v>34</v>
      </c>
      <c r="K1907">
        <v>25.8</v>
      </c>
      <c r="L1907">
        <v>29.3</v>
      </c>
      <c r="M1907" s="1">
        <v>14.641999999999999</v>
      </c>
      <c r="N1907">
        <v>9</v>
      </c>
      <c r="Q1907" s="1"/>
      <c r="R1907" s="1"/>
      <c r="S1907" s="1"/>
      <c r="T1907" s="1"/>
      <c r="U1907" s="1"/>
      <c r="V1907" s="1"/>
      <c r="W1907" s="1"/>
      <c r="X1907" s="1"/>
      <c r="Y1907" s="1"/>
      <c r="Z1907" s="1"/>
    </row>
    <row r="1908" spans="1:26" x14ac:dyDescent="0.35">
      <c r="A1908">
        <v>1906</v>
      </c>
      <c r="B1908">
        <v>42045</v>
      </c>
      <c r="C1908" t="s">
        <v>3188</v>
      </c>
      <c r="D1908" t="s">
        <v>3154</v>
      </c>
      <c r="E1908" t="s">
        <v>1145</v>
      </c>
      <c r="F1908">
        <v>1465733</v>
      </c>
      <c r="G1908">
        <v>1207</v>
      </c>
      <c r="H1908">
        <v>82.3</v>
      </c>
      <c r="I1908">
        <v>7.6</v>
      </c>
      <c r="J1908">
        <v>31.6</v>
      </c>
      <c r="K1908">
        <v>24</v>
      </c>
      <c r="L1908">
        <v>36.799999999999997</v>
      </c>
      <c r="M1908" s="1">
        <v>15.272</v>
      </c>
      <c r="N1908">
        <v>10</v>
      </c>
      <c r="Q1908" s="1"/>
      <c r="R1908" s="1"/>
      <c r="S1908" s="1"/>
      <c r="T1908" s="1"/>
      <c r="U1908" s="1"/>
      <c r="V1908" s="1"/>
      <c r="W1908" s="1"/>
      <c r="X1908" s="1"/>
      <c r="Y1908" s="1"/>
      <c r="Z1908" s="1"/>
    </row>
    <row r="1909" spans="1:26" x14ac:dyDescent="0.35">
      <c r="A1909">
        <v>1907</v>
      </c>
      <c r="B1909">
        <v>42047</v>
      </c>
      <c r="C1909" t="s">
        <v>3189</v>
      </c>
      <c r="D1909" t="s">
        <v>3154</v>
      </c>
      <c r="E1909" t="s">
        <v>3190</v>
      </c>
      <c r="F1909">
        <v>82073</v>
      </c>
      <c r="G1909">
        <v>82</v>
      </c>
      <c r="H1909">
        <v>99.9</v>
      </c>
      <c r="I1909">
        <v>8.5</v>
      </c>
      <c r="J1909">
        <v>48.8</v>
      </c>
      <c r="K1909">
        <v>25</v>
      </c>
      <c r="L1909">
        <v>17.8</v>
      </c>
      <c r="M1909" s="1">
        <v>13.765999999999901</v>
      </c>
      <c r="N1909">
        <v>5</v>
      </c>
      <c r="Q1909" s="1"/>
      <c r="R1909" s="1"/>
      <c r="S1909" s="1"/>
      <c r="T1909" s="1"/>
      <c r="U1909" s="1"/>
      <c r="V1909" s="1"/>
      <c r="W1909" s="1"/>
      <c r="X1909" s="1"/>
      <c r="Y1909" s="1"/>
      <c r="Z1909" s="1"/>
    </row>
    <row r="1910" spans="1:26" x14ac:dyDescent="0.35">
      <c r="A1910">
        <v>1908</v>
      </c>
      <c r="B1910">
        <v>42049</v>
      </c>
      <c r="C1910" t="s">
        <v>3191</v>
      </c>
      <c r="D1910" t="s">
        <v>3154</v>
      </c>
      <c r="E1910" t="s">
        <v>2613</v>
      </c>
      <c r="F1910">
        <v>718550</v>
      </c>
      <c r="G1910">
        <v>698</v>
      </c>
      <c r="H1910">
        <v>97.1</v>
      </c>
      <c r="I1910">
        <v>8.9</v>
      </c>
      <c r="J1910">
        <v>39.799999999999997</v>
      </c>
      <c r="K1910">
        <v>24.3</v>
      </c>
      <c r="L1910">
        <v>27</v>
      </c>
      <c r="M1910" s="1">
        <v>14.468</v>
      </c>
      <c r="N1910">
        <v>8</v>
      </c>
      <c r="Q1910" s="1"/>
      <c r="R1910" s="1"/>
      <c r="S1910" s="1"/>
      <c r="T1910" s="1"/>
      <c r="U1910" s="1"/>
      <c r="V1910" s="1"/>
      <c r="W1910" s="1"/>
      <c r="X1910" s="1"/>
      <c r="Y1910" s="1"/>
      <c r="Z1910" s="1"/>
    </row>
    <row r="1911" spans="1:26" x14ac:dyDescent="0.35">
      <c r="A1911">
        <v>1909</v>
      </c>
      <c r="B1911">
        <v>42051</v>
      </c>
      <c r="C1911" t="s">
        <v>3192</v>
      </c>
      <c r="D1911" t="s">
        <v>3154</v>
      </c>
      <c r="E1911" t="s">
        <v>84</v>
      </c>
      <c r="F1911">
        <v>357991</v>
      </c>
      <c r="G1911">
        <v>462</v>
      </c>
      <c r="H1911">
        <v>129.1</v>
      </c>
      <c r="I1911">
        <v>12.6</v>
      </c>
      <c r="J1911">
        <v>50.4</v>
      </c>
      <c r="K1911">
        <v>22.2</v>
      </c>
      <c r="L1911">
        <v>14.7</v>
      </c>
      <c r="M1911" s="1">
        <v>13.356</v>
      </c>
      <c r="N1911">
        <v>3</v>
      </c>
      <c r="Q1911" s="1"/>
      <c r="R1911" s="1"/>
      <c r="S1911" s="1"/>
      <c r="T1911" s="1"/>
      <c r="U1911" s="1"/>
      <c r="V1911" s="1"/>
      <c r="W1911" s="1"/>
      <c r="X1911" s="1"/>
      <c r="Y1911" s="1"/>
      <c r="Z1911" s="1"/>
    </row>
    <row r="1912" spans="1:26" x14ac:dyDescent="0.35">
      <c r="A1912">
        <v>1910</v>
      </c>
      <c r="B1912">
        <v>42053</v>
      </c>
      <c r="C1912" t="s">
        <v>3193</v>
      </c>
      <c r="D1912" t="s">
        <v>3154</v>
      </c>
      <c r="E1912" t="s">
        <v>3194</v>
      </c>
      <c r="F1912">
        <v>22462</v>
      </c>
      <c r="G1912">
        <v>23</v>
      </c>
      <c r="H1912">
        <v>102.4</v>
      </c>
      <c r="I1912">
        <v>19.2</v>
      </c>
      <c r="J1912">
        <v>54.6</v>
      </c>
      <c r="K1912">
        <v>17.8</v>
      </c>
      <c r="L1912">
        <v>8.3000000000000007</v>
      </c>
      <c r="M1912" s="1">
        <v>12.624000000000001</v>
      </c>
      <c r="N1912">
        <v>1</v>
      </c>
      <c r="Q1912" s="1"/>
      <c r="R1912" s="1"/>
      <c r="S1912" s="1"/>
      <c r="T1912" s="1"/>
      <c r="U1912" s="1"/>
      <c r="V1912" s="1"/>
      <c r="W1912" s="1"/>
      <c r="X1912" s="1"/>
      <c r="Y1912" s="1"/>
      <c r="Z1912" s="1"/>
    </row>
    <row r="1913" spans="1:26" x14ac:dyDescent="0.35">
      <c r="A1913">
        <v>1911</v>
      </c>
      <c r="B1913">
        <v>42055</v>
      </c>
      <c r="C1913" t="s">
        <v>3195</v>
      </c>
      <c r="D1913" t="s">
        <v>3154</v>
      </c>
      <c r="E1913" t="s">
        <v>86</v>
      </c>
      <c r="F1913">
        <v>389879</v>
      </c>
      <c r="G1913">
        <v>316</v>
      </c>
      <c r="H1913">
        <v>81.099999999999994</v>
      </c>
      <c r="I1913">
        <v>13.5</v>
      </c>
      <c r="J1913">
        <v>43.1</v>
      </c>
      <c r="K1913">
        <v>23.4</v>
      </c>
      <c r="L1913">
        <v>20.100000000000001</v>
      </c>
      <c r="M1913" s="1">
        <v>13.818</v>
      </c>
      <c r="N1913">
        <v>5</v>
      </c>
      <c r="Q1913" s="1"/>
      <c r="R1913" s="1"/>
      <c r="S1913" s="1"/>
      <c r="T1913" s="1"/>
      <c r="U1913" s="1"/>
      <c r="V1913" s="1"/>
      <c r="W1913" s="1"/>
      <c r="X1913" s="1"/>
      <c r="Y1913" s="1"/>
      <c r="Z1913" s="1"/>
    </row>
    <row r="1914" spans="1:26" x14ac:dyDescent="0.35">
      <c r="A1914">
        <v>1912</v>
      </c>
      <c r="B1914">
        <v>42057</v>
      </c>
      <c r="C1914" t="s">
        <v>3196</v>
      </c>
      <c r="D1914" t="s">
        <v>3154</v>
      </c>
      <c r="E1914" t="s">
        <v>258</v>
      </c>
      <c r="F1914">
        <v>37872</v>
      </c>
      <c r="G1914">
        <v>44</v>
      </c>
      <c r="H1914">
        <v>116.2</v>
      </c>
      <c r="I1914">
        <v>13</v>
      </c>
      <c r="J1914">
        <v>52.4</v>
      </c>
      <c r="K1914">
        <v>21.2</v>
      </c>
      <c r="L1914">
        <v>13.4</v>
      </c>
      <c r="M1914" s="1">
        <v>13.236000000000001</v>
      </c>
      <c r="N1914">
        <v>2</v>
      </c>
      <c r="Q1914" s="1"/>
      <c r="R1914" s="1"/>
      <c r="S1914" s="1"/>
      <c r="T1914" s="1"/>
      <c r="U1914" s="1"/>
      <c r="V1914" s="1"/>
      <c r="W1914" s="1"/>
      <c r="X1914" s="1"/>
      <c r="Y1914" s="1"/>
      <c r="Z1914" s="1"/>
    </row>
    <row r="1915" spans="1:26" x14ac:dyDescent="0.35">
      <c r="A1915">
        <v>1913</v>
      </c>
      <c r="B1915">
        <v>42059</v>
      </c>
      <c r="C1915" t="s">
        <v>3197</v>
      </c>
      <c r="D1915" t="s">
        <v>3154</v>
      </c>
      <c r="E1915" t="s">
        <v>90</v>
      </c>
      <c r="F1915">
        <v>101409</v>
      </c>
      <c r="G1915">
        <v>119</v>
      </c>
      <c r="H1915">
        <v>117.3</v>
      </c>
      <c r="I1915">
        <v>13.3</v>
      </c>
      <c r="J1915">
        <v>47.7</v>
      </c>
      <c r="K1915">
        <v>21.7</v>
      </c>
      <c r="L1915">
        <v>17.3</v>
      </c>
      <c r="M1915" s="1">
        <v>13.552</v>
      </c>
      <c r="N1915">
        <v>4</v>
      </c>
      <c r="Q1915" s="1"/>
      <c r="R1915" s="1"/>
      <c r="S1915" s="1"/>
      <c r="T1915" s="1"/>
      <c r="U1915" s="1"/>
      <c r="V1915" s="1"/>
      <c r="W1915" s="1"/>
      <c r="X1915" s="1"/>
      <c r="Y1915" s="1"/>
      <c r="Z1915" s="1"/>
    </row>
    <row r="1916" spans="1:26" x14ac:dyDescent="0.35">
      <c r="A1916">
        <v>1914</v>
      </c>
      <c r="B1916">
        <v>42061</v>
      </c>
      <c r="C1916" t="s">
        <v>3198</v>
      </c>
      <c r="D1916" t="s">
        <v>3154</v>
      </c>
      <c r="E1916" t="s">
        <v>3199</v>
      </c>
      <c r="F1916">
        <v>120800</v>
      </c>
      <c r="G1916">
        <v>101</v>
      </c>
      <c r="H1916">
        <v>83.6</v>
      </c>
      <c r="I1916">
        <v>11.4</v>
      </c>
      <c r="J1916">
        <v>51.2</v>
      </c>
      <c r="K1916">
        <v>22.7</v>
      </c>
      <c r="L1916">
        <v>14.7</v>
      </c>
      <c r="M1916" s="1">
        <v>13.401999999999999</v>
      </c>
      <c r="N1916">
        <v>3</v>
      </c>
      <c r="Q1916" s="1"/>
      <c r="R1916" s="1"/>
      <c r="S1916" s="1"/>
      <c r="T1916" s="1"/>
      <c r="U1916" s="1"/>
      <c r="V1916" s="1"/>
      <c r="W1916" s="1"/>
      <c r="X1916" s="1"/>
      <c r="Y1916" s="1"/>
      <c r="Z1916" s="1"/>
    </row>
    <row r="1917" spans="1:26" x14ac:dyDescent="0.35">
      <c r="A1917">
        <v>1915</v>
      </c>
      <c r="B1917">
        <v>42063</v>
      </c>
      <c r="C1917" t="s">
        <v>3200</v>
      </c>
      <c r="D1917" t="s">
        <v>3154</v>
      </c>
      <c r="E1917" t="s">
        <v>3201</v>
      </c>
      <c r="F1917">
        <v>206530</v>
      </c>
      <c r="G1917">
        <v>201</v>
      </c>
      <c r="H1917">
        <v>97.3</v>
      </c>
      <c r="I1917">
        <v>11</v>
      </c>
      <c r="J1917">
        <v>44.1</v>
      </c>
      <c r="K1917">
        <v>22.7</v>
      </c>
      <c r="L1917">
        <v>22.2</v>
      </c>
      <c r="M1917" s="1">
        <v>14.01</v>
      </c>
      <c r="N1917">
        <v>6</v>
      </c>
      <c r="Q1917" s="1"/>
      <c r="R1917" s="1"/>
      <c r="S1917" s="1"/>
      <c r="T1917" s="1"/>
      <c r="U1917" s="1"/>
      <c r="V1917" s="1"/>
      <c r="W1917" s="1"/>
      <c r="X1917" s="1"/>
      <c r="Y1917" s="1"/>
      <c r="Z1917" s="1"/>
    </row>
    <row r="1918" spans="1:26" x14ac:dyDescent="0.35">
      <c r="A1918">
        <v>1916</v>
      </c>
      <c r="B1918">
        <v>42065</v>
      </c>
      <c r="C1918" t="s">
        <v>3202</v>
      </c>
      <c r="D1918" t="s">
        <v>3154</v>
      </c>
      <c r="E1918" t="s">
        <v>100</v>
      </c>
      <c r="F1918">
        <v>114614</v>
      </c>
      <c r="G1918">
        <v>108</v>
      </c>
      <c r="H1918">
        <v>94.2</v>
      </c>
      <c r="I1918">
        <v>10.9</v>
      </c>
      <c r="J1918">
        <v>51.3</v>
      </c>
      <c r="K1918">
        <v>23</v>
      </c>
      <c r="L1918">
        <v>14.8</v>
      </c>
      <c r="M1918" s="1">
        <v>13.425999999999901</v>
      </c>
      <c r="N1918">
        <v>3</v>
      </c>
      <c r="Q1918" s="1"/>
      <c r="R1918" s="1"/>
      <c r="S1918" s="1"/>
      <c r="T1918" s="1"/>
      <c r="U1918" s="1"/>
      <c r="V1918" s="1"/>
      <c r="W1918" s="1"/>
      <c r="X1918" s="1"/>
      <c r="Y1918" s="1"/>
      <c r="Z1918" s="1"/>
    </row>
    <row r="1919" spans="1:26" x14ac:dyDescent="0.35">
      <c r="A1919">
        <v>1917</v>
      </c>
      <c r="B1919">
        <v>42067</v>
      </c>
      <c r="C1919" t="s">
        <v>3203</v>
      </c>
      <c r="D1919" t="s">
        <v>3154</v>
      </c>
      <c r="E1919" t="s">
        <v>3204</v>
      </c>
      <c r="F1919">
        <v>62511</v>
      </c>
      <c r="G1919">
        <v>45</v>
      </c>
      <c r="H1919">
        <v>72</v>
      </c>
      <c r="I1919">
        <v>17.600000000000001</v>
      </c>
      <c r="J1919">
        <v>51.4</v>
      </c>
      <c r="K1919">
        <v>17.7</v>
      </c>
      <c r="L1919">
        <v>13.3</v>
      </c>
      <c r="M1919" s="1">
        <v>13.066000000000001</v>
      </c>
      <c r="N1919">
        <v>2</v>
      </c>
      <c r="Q1919" s="1"/>
      <c r="R1919" s="1"/>
      <c r="S1919" s="1"/>
      <c r="T1919" s="1"/>
      <c r="U1919" s="1"/>
      <c r="V1919" s="1"/>
      <c r="W1919" s="1"/>
      <c r="X1919" s="1"/>
      <c r="Y1919" s="1"/>
      <c r="Z1919" s="1"/>
    </row>
    <row r="1920" spans="1:26" x14ac:dyDescent="0.35">
      <c r="A1920">
        <v>1918</v>
      </c>
      <c r="B1920">
        <v>42069</v>
      </c>
      <c r="C1920" t="s">
        <v>3205</v>
      </c>
      <c r="D1920" t="s">
        <v>3154</v>
      </c>
      <c r="E1920" t="s">
        <v>3206</v>
      </c>
      <c r="F1920">
        <v>548452</v>
      </c>
      <c r="G1920">
        <v>617</v>
      </c>
      <c r="H1920">
        <v>112.5</v>
      </c>
      <c r="I1920">
        <v>10</v>
      </c>
      <c r="J1920">
        <v>37.6</v>
      </c>
      <c r="K1920">
        <v>26.3</v>
      </c>
      <c r="L1920">
        <v>26.1</v>
      </c>
      <c r="M1920" s="1">
        <v>14.414</v>
      </c>
      <c r="N1920">
        <v>8</v>
      </c>
      <c r="Q1920" s="1"/>
      <c r="R1920" s="1"/>
      <c r="S1920" s="1"/>
      <c r="T1920" s="1"/>
      <c r="U1920" s="1"/>
      <c r="V1920" s="1"/>
      <c r="W1920" s="1"/>
      <c r="X1920" s="1"/>
      <c r="Y1920" s="1"/>
      <c r="Z1920" s="1"/>
    </row>
    <row r="1921" spans="1:26" x14ac:dyDescent="0.35">
      <c r="A1921">
        <v>1919</v>
      </c>
      <c r="B1921">
        <v>42071</v>
      </c>
      <c r="C1921" t="s">
        <v>3207</v>
      </c>
      <c r="D1921" t="s">
        <v>3154</v>
      </c>
      <c r="E1921" t="s">
        <v>2447</v>
      </c>
      <c r="F1921">
        <v>1335381</v>
      </c>
      <c r="G1921">
        <v>903</v>
      </c>
      <c r="H1921">
        <v>67.599999999999994</v>
      </c>
      <c r="I1921">
        <v>15.4</v>
      </c>
      <c r="J1921">
        <v>37.4</v>
      </c>
      <c r="K1921">
        <v>21.6</v>
      </c>
      <c r="L1921">
        <v>25.7</v>
      </c>
      <c r="M1921" s="1">
        <v>14.192</v>
      </c>
      <c r="N1921">
        <v>7</v>
      </c>
      <c r="Q1921" s="1"/>
      <c r="R1921" s="1"/>
      <c r="S1921" s="1"/>
      <c r="T1921" s="1"/>
      <c r="U1921" s="1"/>
      <c r="V1921" s="1"/>
      <c r="W1921" s="1"/>
      <c r="X1921" s="1"/>
      <c r="Y1921" s="1"/>
      <c r="Z1921" s="1"/>
    </row>
    <row r="1922" spans="1:26" x14ac:dyDescent="0.35">
      <c r="A1922">
        <v>1920</v>
      </c>
      <c r="B1922">
        <v>42073</v>
      </c>
      <c r="C1922" t="s">
        <v>3208</v>
      </c>
      <c r="D1922" t="s">
        <v>3154</v>
      </c>
      <c r="E1922" t="s">
        <v>106</v>
      </c>
      <c r="F1922">
        <v>226804</v>
      </c>
      <c r="G1922">
        <v>268</v>
      </c>
      <c r="H1922">
        <v>118.2</v>
      </c>
      <c r="I1922">
        <v>10.5</v>
      </c>
      <c r="J1922">
        <v>44.3</v>
      </c>
      <c r="K1922">
        <v>24.9</v>
      </c>
      <c r="L1922">
        <v>20.3</v>
      </c>
      <c r="M1922" s="1">
        <v>13.912000000000001</v>
      </c>
      <c r="N1922">
        <v>6</v>
      </c>
      <c r="Q1922" s="1"/>
      <c r="R1922" s="1"/>
      <c r="S1922" s="1"/>
      <c r="T1922" s="1"/>
      <c r="U1922" s="1"/>
      <c r="V1922" s="1"/>
      <c r="W1922" s="1"/>
      <c r="X1922" s="1"/>
      <c r="Y1922" s="1"/>
      <c r="Z1922" s="1"/>
    </row>
    <row r="1923" spans="1:26" x14ac:dyDescent="0.35">
      <c r="A1923">
        <v>1921</v>
      </c>
      <c r="B1923">
        <v>42075</v>
      </c>
      <c r="C1923" t="s">
        <v>3209</v>
      </c>
      <c r="D1923" t="s">
        <v>3154</v>
      </c>
      <c r="E1923" t="s">
        <v>3210</v>
      </c>
      <c r="F1923">
        <v>343680</v>
      </c>
      <c r="G1923">
        <v>330</v>
      </c>
      <c r="H1923">
        <v>96</v>
      </c>
      <c r="I1923">
        <v>14</v>
      </c>
      <c r="J1923">
        <v>43.3</v>
      </c>
      <c r="K1923">
        <v>22.9</v>
      </c>
      <c r="L1923">
        <v>19.899999999999999</v>
      </c>
      <c r="M1923" s="1">
        <v>13.781999999999901</v>
      </c>
      <c r="N1923">
        <v>5</v>
      </c>
      <c r="Q1923" s="1"/>
      <c r="R1923" s="1"/>
      <c r="S1923" s="1"/>
      <c r="T1923" s="1"/>
      <c r="U1923" s="1"/>
      <c r="V1923" s="1"/>
      <c r="W1923" s="1"/>
      <c r="X1923" s="1"/>
      <c r="Y1923" s="1"/>
      <c r="Z1923" s="1"/>
    </row>
    <row r="1924" spans="1:26" x14ac:dyDescent="0.35">
      <c r="A1924">
        <v>1922</v>
      </c>
      <c r="B1924">
        <v>42077</v>
      </c>
      <c r="C1924" t="s">
        <v>3211</v>
      </c>
      <c r="D1924" t="s">
        <v>3154</v>
      </c>
      <c r="E1924" t="s">
        <v>3212</v>
      </c>
      <c r="F1924">
        <v>935084</v>
      </c>
      <c r="G1924">
        <v>658</v>
      </c>
      <c r="H1924">
        <v>70.400000000000006</v>
      </c>
      <c r="I1924">
        <v>11.9</v>
      </c>
      <c r="J1924">
        <v>33.299999999999997</v>
      </c>
      <c r="K1924">
        <v>25.8</v>
      </c>
      <c r="L1924">
        <v>28.9</v>
      </c>
      <c r="M1924" s="1">
        <v>14.577999999999999</v>
      </c>
      <c r="N1924">
        <v>8</v>
      </c>
      <c r="Q1924" s="1"/>
      <c r="R1924" s="1"/>
      <c r="S1924" s="1"/>
      <c r="T1924" s="1"/>
      <c r="U1924" s="1"/>
      <c r="V1924" s="1"/>
      <c r="W1924" s="1"/>
      <c r="X1924" s="1"/>
      <c r="Y1924" s="1"/>
      <c r="Z1924" s="1"/>
    </row>
    <row r="1925" spans="1:26" x14ac:dyDescent="0.35">
      <c r="A1925">
        <v>1923</v>
      </c>
      <c r="B1925">
        <v>42079</v>
      </c>
      <c r="C1925" t="s">
        <v>3213</v>
      </c>
      <c r="D1925" t="s">
        <v>3154</v>
      </c>
      <c r="E1925" t="s">
        <v>3214</v>
      </c>
      <c r="F1925">
        <v>832736</v>
      </c>
      <c r="G1925">
        <v>686</v>
      </c>
      <c r="H1925">
        <v>82.4</v>
      </c>
      <c r="I1925">
        <v>10.9</v>
      </c>
      <c r="J1925">
        <v>39.200000000000003</v>
      </c>
      <c r="K1925">
        <v>27.9</v>
      </c>
      <c r="L1925">
        <v>22.1</v>
      </c>
      <c r="M1925" s="1">
        <v>14.12</v>
      </c>
      <c r="N1925">
        <v>7</v>
      </c>
      <c r="Q1925" s="1"/>
      <c r="R1925" s="1"/>
      <c r="S1925" s="1"/>
      <c r="T1925" s="1"/>
      <c r="U1925" s="1"/>
      <c r="V1925" s="1"/>
      <c r="W1925" s="1"/>
      <c r="X1925" s="1"/>
      <c r="Y1925" s="1"/>
      <c r="Z1925" s="1"/>
    </row>
    <row r="1926" spans="1:26" x14ac:dyDescent="0.35">
      <c r="A1926">
        <v>1924</v>
      </c>
      <c r="B1926">
        <v>42081</v>
      </c>
      <c r="C1926" t="s">
        <v>3215</v>
      </c>
      <c r="D1926" t="s">
        <v>3154</v>
      </c>
      <c r="E1926" t="s">
        <v>3216</v>
      </c>
      <c r="F1926">
        <v>301876</v>
      </c>
      <c r="G1926">
        <v>224</v>
      </c>
      <c r="H1926">
        <v>74.2</v>
      </c>
      <c r="I1926">
        <v>11.1</v>
      </c>
      <c r="J1926">
        <v>40.200000000000003</v>
      </c>
      <c r="K1926">
        <v>28</v>
      </c>
      <c r="L1926">
        <v>20.6</v>
      </c>
      <c r="M1926" s="1">
        <v>13.974</v>
      </c>
      <c r="N1926">
        <v>6</v>
      </c>
      <c r="Q1926" s="1"/>
      <c r="R1926" s="1"/>
      <c r="S1926" s="1"/>
      <c r="T1926" s="1"/>
      <c r="U1926" s="1"/>
      <c r="V1926" s="1"/>
      <c r="W1926" s="1"/>
      <c r="X1926" s="1"/>
      <c r="Y1926" s="1"/>
      <c r="Z1926" s="1"/>
    </row>
    <row r="1927" spans="1:26" x14ac:dyDescent="0.35">
      <c r="A1927">
        <v>1925</v>
      </c>
      <c r="B1927">
        <v>42083</v>
      </c>
      <c r="C1927" t="s">
        <v>3217</v>
      </c>
      <c r="D1927" t="s">
        <v>3154</v>
      </c>
      <c r="E1927" t="s">
        <v>3218</v>
      </c>
      <c r="F1927">
        <v>111372</v>
      </c>
      <c r="G1927">
        <v>133</v>
      </c>
      <c r="H1927">
        <v>119.4</v>
      </c>
      <c r="I1927">
        <v>10.4</v>
      </c>
      <c r="J1927">
        <v>47.9</v>
      </c>
      <c r="K1927">
        <v>24.7</v>
      </c>
      <c r="L1927">
        <v>17</v>
      </c>
      <c r="M1927" s="1">
        <v>13.646000000000001</v>
      </c>
      <c r="N1927">
        <v>5</v>
      </c>
      <c r="Q1927" s="1"/>
      <c r="R1927" s="1"/>
      <c r="S1927" s="1"/>
      <c r="T1927" s="1"/>
      <c r="U1927" s="1"/>
      <c r="V1927" s="1"/>
      <c r="W1927" s="1"/>
      <c r="X1927" s="1"/>
      <c r="Y1927" s="1"/>
      <c r="Z1927" s="1"/>
    </row>
    <row r="1928" spans="1:26" x14ac:dyDescent="0.35">
      <c r="A1928">
        <v>1926</v>
      </c>
      <c r="B1928">
        <v>42085</v>
      </c>
      <c r="C1928" t="s">
        <v>3219</v>
      </c>
      <c r="D1928" t="s">
        <v>3154</v>
      </c>
      <c r="E1928" t="s">
        <v>1070</v>
      </c>
      <c r="F1928">
        <v>285812</v>
      </c>
      <c r="G1928">
        <v>297</v>
      </c>
      <c r="H1928">
        <v>103.9</v>
      </c>
      <c r="I1928">
        <v>10.5</v>
      </c>
      <c r="J1928">
        <v>44.1</v>
      </c>
      <c r="K1928">
        <v>23.8</v>
      </c>
      <c r="L1928">
        <v>21.6</v>
      </c>
      <c r="M1928" s="1">
        <v>13.994</v>
      </c>
      <c r="N1928">
        <v>6</v>
      </c>
      <c r="Q1928" s="1"/>
      <c r="R1928" s="1"/>
      <c r="S1928" s="1"/>
      <c r="T1928" s="1"/>
      <c r="U1928" s="1"/>
      <c r="V1928" s="1"/>
      <c r="W1928" s="1"/>
      <c r="X1928" s="1"/>
      <c r="Y1928" s="1"/>
      <c r="Z1928" s="1"/>
    </row>
    <row r="1929" spans="1:26" x14ac:dyDescent="0.35">
      <c r="A1929">
        <v>1927</v>
      </c>
      <c r="B1929">
        <v>42087</v>
      </c>
      <c r="C1929" t="s">
        <v>3220</v>
      </c>
      <c r="D1929" t="s">
        <v>3154</v>
      </c>
      <c r="E1929" t="s">
        <v>3221</v>
      </c>
      <c r="F1929">
        <v>116027</v>
      </c>
      <c r="G1929">
        <v>117</v>
      </c>
      <c r="H1929">
        <v>100.8</v>
      </c>
      <c r="I1929">
        <v>16.899999999999999</v>
      </c>
      <c r="J1929">
        <v>51.1</v>
      </c>
      <c r="K1929">
        <v>19.899999999999999</v>
      </c>
      <c r="L1929">
        <v>12.1</v>
      </c>
      <c r="M1929" s="1">
        <v>13.028</v>
      </c>
      <c r="N1929">
        <v>2</v>
      </c>
      <c r="Q1929" s="1"/>
      <c r="R1929" s="1"/>
      <c r="S1929" s="1"/>
      <c r="T1929" s="1"/>
      <c r="U1929" s="1"/>
      <c r="V1929" s="1"/>
      <c r="W1929" s="1"/>
      <c r="X1929" s="1"/>
      <c r="Y1929" s="1"/>
      <c r="Z1929" s="1"/>
    </row>
    <row r="1930" spans="1:26" x14ac:dyDescent="0.35">
      <c r="A1930">
        <v>1928</v>
      </c>
      <c r="B1930">
        <v>42089</v>
      </c>
      <c r="C1930" t="s">
        <v>3222</v>
      </c>
      <c r="D1930" t="s">
        <v>3154</v>
      </c>
      <c r="E1930" t="s">
        <v>126</v>
      </c>
      <c r="F1930">
        <v>440908</v>
      </c>
      <c r="G1930">
        <v>374</v>
      </c>
      <c r="H1930">
        <v>84.8</v>
      </c>
      <c r="I1930">
        <v>10.5</v>
      </c>
      <c r="J1930">
        <v>36.5</v>
      </c>
      <c r="K1930">
        <v>29.5</v>
      </c>
      <c r="L1930">
        <v>23.6</v>
      </c>
      <c r="M1930" s="1">
        <v>14.28</v>
      </c>
      <c r="N1930">
        <v>7</v>
      </c>
      <c r="Q1930" s="1"/>
      <c r="R1930" s="1"/>
      <c r="S1930" s="1"/>
      <c r="T1930" s="1"/>
      <c r="U1930" s="1"/>
      <c r="V1930" s="1"/>
      <c r="W1930" s="1"/>
      <c r="X1930" s="1"/>
      <c r="Y1930" s="1"/>
      <c r="Z1930" s="1"/>
    </row>
    <row r="1931" spans="1:26" x14ac:dyDescent="0.35">
      <c r="A1931">
        <v>1929</v>
      </c>
      <c r="B1931">
        <v>42091</v>
      </c>
      <c r="C1931" t="s">
        <v>3223</v>
      </c>
      <c r="D1931" t="s">
        <v>3154</v>
      </c>
      <c r="E1931" t="s">
        <v>128</v>
      </c>
      <c r="F1931">
        <v>2185074</v>
      </c>
      <c r="G1931">
        <v>1347</v>
      </c>
      <c r="H1931">
        <v>61.6</v>
      </c>
      <c r="I1931">
        <v>6.1</v>
      </c>
      <c r="J1931">
        <v>24.6</v>
      </c>
      <c r="K1931">
        <v>21.9</v>
      </c>
      <c r="L1931">
        <v>47.5</v>
      </c>
      <c r="M1931" s="1">
        <v>16.128</v>
      </c>
      <c r="N1931">
        <v>10</v>
      </c>
      <c r="Q1931" s="1"/>
      <c r="R1931" s="1"/>
      <c r="S1931" s="1"/>
      <c r="T1931" s="1"/>
      <c r="U1931" s="1"/>
      <c r="V1931" s="1"/>
      <c r="W1931" s="1"/>
      <c r="X1931" s="1"/>
      <c r="Y1931" s="1"/>
      <c r="Z1931" s="1"/>
    </row>
    <row r="1932" spans="1:26" x14ac:dyDescent="0.35">
      <c r="A1932">
        <v>1930</v>
      </c>
      <c r="B1932">
        <v>42093</v>
      </c>
      <c r="C1932" t="s">
        <v>3224</v>
      </c>
      <c r="D1932" t="s">
        <v>3154</v>
      </c>
      <c r="E1932" t="s">
        <v>3225</v>
      </c>
      <c r="F1932">
        <v>48667</v>
      </c>
      <c r="G1932">
        <v>29</v>
      </c>
      <c r="H1932">
        <v>59.6</v>
      </c>
      <c r="I1932">
        <v>10.199999999999999</v>
      </c>
      <c r="J1932">
        <v>41.5</v>
      </c>
      <c r="K1932">
        <v>19.899999999999999</v>
      </c>
      <c r="L1932">
        <v>28.5</v>
      </c>
      <c r="M1932" s="1">
        <v>14.486000000000001</v>
      </c>
      <c r="N1932">
        <v>8</v>
      </c>
      <c r="Q1932" s="1"/>
      <c r="R1932" s="1"/>
      <c r="S1932" s="1"/>
      <c r="T1932" s="1"/>
      <c r="U1932" s="1"/>
      <c r="V1932" s="1"/>
      <c r="W1932" s="1"/>
      <c r="X1932" s="1"/>
      <c r="Y1932" s="1"/>
      <c r="Z1932" s="1"/>
    </row>
    <row r="1933" spans="1:26" x14ac:dyDescent="0.35">
      <c r="A1933">
        <v>1931</v>
      </c>
      <c r="B1933">
        <v>42095</v>
      </c>
      <c r="C1933" t="s">
        <v>3226</v>
      </c>
      <c r="D1933" t="s">
        <v>3154</v>
      </c>
      <c r="E1933" t="s">
        <v>2789</v>
      </c>
      <c r="F1933">
        <v>781036</v>
      </c>
      <c r="G1933">
        <v>562</v>
      </c>
      <c r="H1933">
        <v>72</v>
      </c>
      <c r="I1933">
        <v>9.6</v>
      </c>
      <c r="J1933">
        <v>35.1</v>
      </c>
      <c r="K1933">
        <v>27.4</v>
      </c>
      <c r="L1933">
        <v>27.9</v>
      </c>
      <c r="M1933" s="1">
        <v>14.587999999999999</v>
      </c>
      <c r="N1933">
        <v>8</v>
      </c>
      <c r="Q1933" s="1"/>
      <c r="R1933" s="1"/>
      <c r="S1933" s="1"/>
      <c r="T1933" s="1"/>
      <c r="U1933" s="1"/>
      <c r="V1933" s="1"/>
      <c r="W1933" s="1"/>
      <c r="X1933" s="1"/>
      <c r="Y1933" s="1"/>
      <c r="Z1933" s="1"/>
    </row>
    <row r="1934" spans="1:26" x14ac:dyDescent="0.35">
      <c r="A1934">
        <v>1932</v>
      </c>
      <c r="B1934">
        <v>42097</v>
      </c>
      <c r="C1934" t="s">
        <v>3227</v>
      </c>
      <c r="D1934" t="s">
        <v>3154</v>
      </c>
      <c r="E1934" t="s">
        <v>3228</v>
      </c>
      <c r="F1934">
        <v>247430</v>
      </c>
      <c r="G1934">
        <v>313</v>
      </c>
      <c r="H1934">
        <v>126.5</v>
      </c>
      <c r="I1934">
        <v>14.2</v>
      </c>
      <c r="J1934">
        <v>50.2</v>
      </c>
      <c r="K1934">
        <v>20.6</v>
      </c>
      <c r="L1934">
        <v>15</v>
      </c>
      <c r="M1934" s="1">
        <v>13.327999999999999</v>
      </c>
      <c r="N1934">
        <v>3</v>
      </c>
      <c r="Q1934" s="1"/>
      <c r="R1934" s="1"/>
      <c r="S1934" s="1"/>
      <c r="T1934" s="1"/>
      <c r="U1934" s="1"/>
      <c r="V1934" s="1"/>
      <c r="W1934" s="1"/>
      <c r="X1934" s="1"/>
      <c r="Y1934" s="1"/>
      <c r="Z1934" s="1"/>
    </row>
    <row r="1935" spans="1:26" x14ac:dyDescent="0.35">
      <c r="A1935">
        <v>1933</v>
      </c>
      <c r="B1935">
        <v>42099</v>
      </c>
      <c r="C1935" t="s">
        <v>3229</v>
      </c>
      <c r="D1935" t="s">
        <v>3154</v>
      </c>
      <c r="E1935" t="s">
        <v>132</v>
      </c>
      <c r="F1935">
        <v>123810</v>
      </c>
      <c r="G1935">
        <v>125</v>
      </c>
      <c r="H1935">
        <v>101</v>
      </c>
      <c r="I1935">
        <v>11.7</v>
      </c>
      <c r="J1935">
        <v>46.2</v>
      </c>
      <c r="K1935">
        <v>25.7</v>
      </c>
      <c r="L1935">
        <v>16.3</v>
      </c>
      <c r="M1935" s="1">
        <v>13.571999999999999</v>
      </c>
      <c r="N1935">
        <v>4</v>
      </c>
      <c r="Q1935" s="1"/>
      <c r="R1935" s="1"/>
      <c r="S1935" s="1"/>
      <c r="T1935" s="1"/>
      <c r="U1935" s="1"/>
      <c r="V1935" s="1"/>
      <c r="W1935" s="1"/>
      <c r="X1935" s="1"/>
      <c r="Y1935" s="1"/>
      <c r="Z1935" s="1"/>
    </row>
    <row r="1936" spans="1:26" x14ac:dyDescent="0.35">
      <c r="A1936">
        <v>1934</v>
      </c>
      <c r="B1936">
        <v>42101</v>
      </c>
      <c r="C1936" t="s">
        <v>3230</v>
      </c>
      <c r="D1936" t="s">
        <v>3154</v>
      </c>
      <c r="E1936" t="s">
        <v>3231</v>
      </c>
      <c r="F1936">
        <v>4196502</v>
      </c>
      <c r="G1936">
        <v>5431</v>
      </c>
      <c r="H1936">
        <v>129.4</v>
      </c>
      <c r="I1936">
        <v>17.399999999999999</v>
      </c>
      <c r="J1936">
        <v>33.5</v>
      </c>
      <c r="K1936">
        <v>22.8</v>
      </c>
      <c r="L1936">
        <v>26.4</v>
      </c>
      <c r="M1936" s="1">
        <v>14.231999999999999</v>
      </c>
      <c r="N1936">
        <v>7</v>
      </c>
      <c r="Q1936" s="1"/>
      <c r="R1936" s="1"/>
      <c r="S1936" s="1"/>
      <c r="T1936" s="1"/>
      <c r="U1936" s="1"/>
      <c r="V1936" s="1"/>
      <c r="W1936" s="1"/>
      <c r="X1936" s="1"/>
      <c r="Y1936" s="1"/>
      <c r="Z1936" s="1"/>
    </row>
    <row r="1937" spans="1:26" x14ac:dyDescent="0.35">
      <c r="A1937">
        <v>1935</v>
      </c>
      <c r="B1937">
        <v>42103</v>
      </c>
      <c r="C1937" t="s">
        <v>3232</v>
      </c>
      <c r="D1937" t="s">
        <v>3154</v>
      </c>
      <c r="E1937" t="s">
        <v>136</v>
      </c>
      <c r="F1937">
        <v>145726</v>
      </c>
      <c r="G1937">
        <v>116</v>
      </c>
      <c r="H1937">
        <v>79.599999999999994</v>
      </c>
      <c r="I1937">
        <v>9.3000000000000007</v>
      </c>
      <c r="J1937">
        <v>34.9</v>
      </c>
      <c r="K1937">
        <v>30.5</v>
      </c>
      <c r="L1937">
        <v>25.3</v>
      </c>
      <c r="M1937" s="1">
        <v>14.448</v>
      </c>
      <c r="N1937">
        <v>8</v>
      </c>
      <c r="Q1937" s="1"/>
      <c r="R1937" s="1"/>
      <c r="S1937" s="1"/>
      <c r="T1937" s="1"/>
      <c r="U1937" s="1"/>
      <c r="V1937" s="1"/>
      <c r="W1937" s="1"/>
      <c r="X1937" s="1"/>
      <c r="Y1937" s="1"/>
      <c r="Z1937" s="1"/>
    </row>
    <row r="1938" spans="1:26" x14ac:dyDescent="0.35">
      <c r="A1938">
        <v>1936</v>
      </c>
      <c r="B1938">
        <v>42105</v>
      </c>
      <c r="C1938" t="s">
        <v>3233</v>
      </c>
      <c r="D1938" t="s">
        <v>3154</v>
      </c>
      <c r="E1938" t="s">
        <v>3234</v>
      </c>
      <c r="F1938">
        <v>42918</v>
      </c>
      <c r="G1938">
        <v>39</v>
      </c>
      <c r="H1938">
        <v>90.9</v>
      </c>
      <c r="I1938">
        <v>12.5</v>
      </c>
      <c r="J1938">
        <v>47.9</v>
      </c>
      <c r="K1938">
        <v>24.6</v>
      </c>
      <c r="L1938">
        <v>15</v>
      </c>
      <c r="M1938" s="1">
        <v>13.442</v>
      </c>
      <c r="N1938">
        <v>3</v>
      </c>
      <c r="Q1938" s="1"/>
      <c r="R1938" s="1"/>
      <c r="S1938" s="1"/>
      <c r="T1938" s="1"/>
      <c r="U1938" s="1"/>
      <c r="V1938" s="1"/>
      <c r="W1938" s="1"/>
      <c r="X1938" s="1"/>
      <c r="Y1938" s="1"/>
      <c r="Z1938" s="1"/>
    </row>
    <row r="1939" spans="1:26" x14ac:dyDescent="0.35">
      <c r="A1939">
        <v>1937</v>
      </c>
      <c r="B1939">
        <v>42107</v>
      </c>
      <c r="C1939" t="s">
        <v>3235</v>
      </c>
      <c r="D1939" t="s">
        <v>3154</v>
      </c>
      <c r="E1939" t="s">
        <v>3236</v>
      </c>
      <c r="F1939">
        <v>391371</v>
      </c>
      <c r="G1939">
        <v>562</v>
      </c>
      <c r="H1939">
        <v>143.6</v>
      </c>
      <c r="I1939">
        <v>12.1</v>
      </c>
      <c r="J1939">
        <v>47.7</v>
      </c>
      <c r="K1939">
        <v>24.9</v>
      </c>
      <c r="L1939">
        <v>15.3</v>
      </c>
      <c r="M1939" s="1">
        <v>13.48</v>
      </c>
      <c r="N1939">
        <v>4</v>
      </c>
      <c r="Q1939" s="1"/>
      <c r="R1939" s="1"/>
      <c r="S1939" s="1"/>
      <c r="T1939" s="1"/>
      <c r="U1939" s="1"/>
      <c r="V1939" s="1"/>
      <c r="W1939" s="1"/>
      <c r="X1939" s="1"/>
      <c r="Y1939" s="1"/>
      <c r="Z1939" s="1"/>
    </row>
    <row r="1940" spans="1:26" x14ac:dyDescent="0.35">
      <c r="A1940">
        <v>1938</v>
      </c>
      <c r="B1940">
        <v>42109</v>
      </c>
      <c r="C1940" t="s">
        <v>3237</v>
      </c>
      <c r="D1940" t="s">
        <v>3154</v>
      </c>
      <c r="E1940" t="s">
        <v>3238</v>
      </c>
      <c r="F1940">
        <v>99436</v>
      </c>
      <c r="G1940">
        <v>98</v>
      </c>
      <c r="H1940">
        <v>98.6</v>
      </c>
      <c r="I1940">
        <v>17.100000000000001</v>
      </c>
      <c r="J1940">
        <v>45.5</v>
      </c>
      <c r="K1940">
        <v>20.7</v>
      </c>
      <c r="L1940">
        <v>16.7</v>
      </c>
      <c r="M1940" s="1">
        <v>13.407999999999999</v>
      </c>
      <c r="N1940">
        <v>3</v>
      </c>
      <c r="Q1940" s="1"/>
      <c r="R1940" s="1"/>
      <c r="S1940" s="1"/>
      <c r="T1940" s="1"/>
      <c r="U1940" s="1"/>
      <c r="V1940" s="1"/>
      <c r="W1940" s="1"/>
      <c r="X1940" s="1"/>
      <c r="Y1940" s="1"/>
      <c r="Z1940" s="1"/>
    </row>
    <row r="1941" spans="1:26" x14ac:dyDescent="0.35">
      <c r="A1941">
        <v>1939</v>
      </c>
      <c r="B1941">
        <v>42111</v>
      </c>
      <c r="C1941" t="s">
        <v>3239</v>
      </c>
      <c r="D1941" t="s">
        <v>3154</v>
      </c>
      <c r="E1941" t="s">
        <v>1791</v>
      </c>
      <c r="F1941">
        <v>204578</v>
      </c>
      <c r="G1941">
        <v>231</v>
      </c>
      <c r="H1941">
        <v>112.9</v>
      </c>
      <c r="I1941">
        <v>12.9</v>
      </c>
      <c r="J1941">
        <v>49.2</v>
      </c>
      <c r="K1941">
        <v>22.5</v>
      </c>
      <c r="L1941">
        <v>15.5</v>
      </c>
      <c r="M1941" s="1">
        <v>13.444000000000001</v>
      </c>
      <c r="N1941">
        <v>3</v>
      </c>
      <c r="Q1941" s="1"/>
      <c r="R1941" s="1"/>
      <c r="S1941" s="1"/>
      <c r="T1941" s="1"/>
      <c r="U1941" s="1"/>
      <c r="V1941" s="1"/>
      <c r="W1941" s="1"/>
      <c r="X1941" s="1"/>
      <c r="Y1941" s="1"/>
      <c r="Z1941" s="1"/>
    </row>
    <row r="1942" spans="1:26" x14ac:dyDescent="0.35">
      <c r="A1942">
        <v>1940</v>
      </c>
      <c r="B1942">
        <v>42113</v>
      </c>
      <c r="C1942" t="s">
        <v>3240</v>
      </c>
      <c r="D1942" t="s">
        <v>3154</v>
      </c>
      <c r="E1942" t="s">
        <v>1228</v>
      </c>
      <c r="F1942">
        <v>16055</v>
      </c>
      <c r="G1942">
        <v>21</v>
      </c>
      <c r="H1942">
        <v>130.80000000000001</v>
      </c>
      <c r="I1942">
        <v>11</v>
      </c>
      <c r="J1942">
        <v>49.2</v>
      </c>
      <c r="K1942">
        <v>24.3</v>
      </c>
      <c r="L1942">
        <v>15.5</v>
      </c>
      <c r="M1942" s="1">
        <v>13.506</v>
      </c>
      <c r="N1942">
        <v>4</v>
      </c>
      <c r="Q1942" s="1"/>
      <c r="R1942" s="1"/>
      <c r="S1942" s="1"/>
      <c r="T1942" s="1"/>
      <c r="U1942" s="1"/>
      <c r="V1942" s="1"/>
      <c r="W1942" s="1"/>
      <c r="X1942" s="1"/>
      <c r="Y1942" s="1"/>
      <c r="Z1942" s="1"/>
    </row>
    <row r="1943" spans="1:26" x14ac:dyDescent="0.35">
      <c r="A1943">
        <v>1941</v>
      </c>
      <c r="B1943">
        <v>42115</v>
      </c>
      <c r="C1943" t="s">
        <v>3241</v>
      </c>
      <c r="D1943" t="s">
        <v>3154</v>
      </c>
      <c r="E1943" t="s">
        <v>3242</v>
      </c>
      <c r="F1943">
        <v>110413</v>
      </c>
      <c r="G1943">
        <v>95</v>
      </c>
      <c r="H1943">
        <v>86</v>
      </c>
      <c r="I1943">
        <v>11.1</v>
      </c>
      <c r="J1943">
        <v>46.6</v>
      </c>
      <c r="K1943">
        <v>25.6</v>
      </c>
      <c r="L1943">
        <v>16.7</v>
      </c>
      <c r="M1943" s="1">
        <v>13.625999999999999</v>
      </c>
      <c r="N1943">
        <v>4</v>
      </c>
      <c r="Q1943" s="1"/>
      <c r="R1943" s="1"/>
      <c r="S1943" s="1"/>
      <c r="T1943" s="1"/>
      <c r="U1943" s="1"/>
      <c r="V1943" s="1"/>
      <c r="W1943" s="1"/>
      <c r="X1943" s="1"/>
      <c r="Y1943" s="1"/>
      <c r="Z1943" s="1"/>
    </row>
    <row r="1944" spans="1:26" x14ac:dyDescent="0.35">
      <c r="A1944">
        <v>1942</v>
      </c>
      <c r="B1944">
        <v>42117</v>
      </c>
      <c r="C1944" t="s">
        <v>3243</v>
      </c>
      <c r="D1944" t="s">
        <v>3154</v>
      </c>
      <c r="E1944" t="s">
        <v>2668</v>
      </c>
      <c r="F1944">
        <v>105018</v>
      </c>
      <c r="G1944">
        <v>121</v>
      </c>
      <c r="H1944">
        <v>115.2</v>
      </c>
      <c r="I1944">
        <v>10.9</v>
      </c>
      <c r="J1944">
        <v>44.1</v>
      </c>
      <c r="K1944">
        <v>24.5</v>
      </c>
      <c r="L1944">
        <v>20.5</v>
      </c>
      <c r="M1944" s="1">
        <v>13.912000000000001</v>
      </c>
      <c r="N1944">
        <v>6</v>
      </c>
      <c r="Q1944" s="1"/>
      <c r="R1944" s="1"/>
      <c r="S1944" s="1"/>
      <c r="T1944" s="1"/>
      <c r="U1944" s="1"/>
      <c r="V1944" s="1"/>
      <c r="W1944" s="1"/>
      <c r="X1944" s="1"/>
      <c r="Y1944" s="1"/>
      <c r="Z1944" s="1"/>
    </row>
    <row r="1945" spans="1:26" x14ac:dyDescent="0.35">
      <c r="A1945">
        <v>1943</v>
      </c>
      <c r="B1945">
        <v>42119</v>
      </c>
      <c r="C1945" t="s">
        <v>3244</v>
      </c>
      <c r="D1945" t="s">
        <v>3154</v>
      </c>
      <c r="E1945" t="s">
        <v>336</v>
      </c>
      <c r="F1945">
        <v>118566</v>
      </c>
      <c r="G1945">
        <v>64</v>
      </c>
      <c r="H1945">
        <v>54</v>
      </c>
      <c r="I1945">
        <v>14.8</v>
      </c>
      <c r="J1945">
        <v>40.9</v>
      </c>
      <c r="K1945">
        <v>22.1</v>
      </c>
      <c r="L1945">
        <v>22.1</v>
      </c>
      <c r="M1945" s="1">
        <v>13.901999999999999</v>
      </c>
      <c r="N1945">
        <v>6</v>
      </c>
      <c r="Q1945" s="1"/>
      <c r="R1945" s="1"/>
      <c r="S1945" s="1"/>
      <c r="T1945" s="1"/>
      <c r="U1945" s="1"/>
      <c r="V1945" s="1"/>
      <c r="W1945" s="1"/>
      <c r="X1945" s="1"/>
      <c r="Y1945" s="1"/>
      <c r="Z1945" s="1"/>
    </row>
    <row r="1946" spans="1:26" x14ac:dyDescent="0.35">
      <c r="A1946">
        <v>1944</v>
      </c>
      <c r="B1946">
        <v>42121</v>
      </c>
      <c r="C1946" t="s">
        <v>3245</v>
      </c>
      <c r="D1946" t="s">
        <v>3154</v>
      </c>
      <c r="E1946" t="s">
        <v>3246</v>
      </c>
      <c r="F1946">
        <v>140141</v>
      </c>
      <c r="G1946">
        <v>166</v>
      </c>
      <c r="H1946">
        <v>118.5</v>
      </c>
      <c r="I1946">
        <v>11.1</v>
      </c>
      <c r="J1946">
        <v>49.3</v>
      </c>
      <c r="K1946">
        <v>23.1</v>
      </c>
      <c r="L1946">
        <v>16.5</v>
      </c>
      <c r="M1946" s="1">
        <v>13.56</v>
      </c>
      <c r="N1946">
        <v>4</v>
      </c>
      <c r="Q1946" s="1"/>
      <c r="R1946" s="1"/>
      <c r="S1946" s="1"/>
      <c r="T1946" s="1"/>
      <c r="U1946" s="1"/>
      <c r="V1946" s="1"/>
      <c r="W1946" s="1"/>
      <c r="X1946" s="1"/>
      <c r="Y1946" s="1"/>
      <c r="Z1946" s="1"/>
    </row>
    <row r="1947" spans="1:26" x14ac:dyDescent="0.35">
      <c r="A1947">
        <v>1945</v>
      </c>
      <c r="B1947">
        <v>42123</v>
      </c>
      <c r="C1947" t="s">
        <v>3247</v>
      </c>
      <c r="D1947" t="s">
        <v>3154</v>
      </c>
      <c r="E1947" t="s">
        <v>896</v>
      </c>
      <c r="F1947">
        <v>106344</v>
      </c>
      <c r="G1947">
        <v>130</v>
      </c>
      <c r="H1947">
        <v>122.2</v>
      </c>
      <c r="I1947">
        <v>8.8000000000000007</v>
      </c>
      <c r="J1947">
        <v>46.6</v>
      </c>
      <c r="K1947">
        <v>26.2</v>
      </c>
      <c r="L1947">
        <v>18.399999999999999</v>
      </c>
      <c r="M1947" s="1">
        <v>13.82</v>
      </c>
      <c r="N1947">
        <v>5</v>
      </c>
      <c r="Q1947" s="1"/>
      <c r="R1947" s="1"/>
      <c r="S1947" s="1"/>
      <c r="T1947" s="1"/>
      <c r="U1947" s="1"/>
      <c r="V1947" s="1"/>
      <c r="W1947" s="1"/>
      <c r="X1947" s="1"/>
      <c r="Y1947" s="1"/>
      <c r="Z1947" s="1"/>
    </row>
    <row r="1948" spans="1:26" x14ac:dyDescent="0.35">
      <c r="A1948">
        <v>1946</v>
      </c>
      <c r="B1948">
        <v>42125</v>
      </c>
      <c r="C1948" t="s">
        <v>3248</v>
      </c>
      <c r="D1948" t="s">
        <v>3154</v>
      </c>
      <c r="E1948" t="s">
        <v>156</v>
      </c>
      <c r="F1948">
        <v>546593</v>
      </c>
      <c r="G1948">
        <v>458</v>
      </c>
      <c r="H1948">
        <v>83.8</v>
      </c>
      <c r="I1948">
        <v>8.1999999999999993</v>
      </c>
      <c r="J1948">
        <v>38.799999999999997</v>
      </c>
      <c r="K1948">
        <v>24.8</v>
      </c>
      <c r="L1948">
        <v>28.1</v>
      </c>
      <c r="M1948" s="1">
        <v>14.568</v>
      </c>
      <c r="N1948">
        <v>8</v>
      </c>
      <c r="Q1948" s="1"/>
      <c r="R1948" s="1"/>
      <c r="S1948" s="1"/>
      <c r="T1948" s="1"/>
      <c r="U1948" s="1"/>
      <c r="V1948" s="1"/>
      <c r="W1948" s="1"/>
      <c r="X1948" s="1"/>
      <c r="Y1948" s="1"/>
      <c r="Z1948" s="1"/>
    </row>
    <row r="1949" spans="1:26" x14ac:dyDescent="0.35">
      <c r="A1949">
        <v>1947</v>
      </c>
      <c r="B1949">
        <v>42127</v>
      </c>
      <c r="C1949" t="s">
        <v>3249</v>
      </c>
      <c r="D1949" t="s">
        <v>3154</v>
      </c>
      <c r="E1949" t="s">
        <v>899</v>
      </c>
      <c r="F1949">
        <v>139621</v>
      </c>
      <c r="G1949">
        <v>140</v>
      </c>
      <c r="H1949">
        <v>100.3</v>
      </c>
      <c r="I1949">
        <v>10.1</v>
      </c>
      <c r="J1949">
        <v>43.1</v>
      </c>
      <c r="K1949">
        <v>26.3</v>
      </c>
      <c r="L1949">
        <v>20.5</v>
      </c>
      <c r="M1949" s="1">
        <v>13.964</v>
      </c>
      <c r="N1949">
        <v>6</v>
      </c>
      <c r="Q1949" s="1"/>
      <c r="R1949" s="1"/>
      <c r="S1949" s="1"/>
      <c r="T1949" s="1"/>
      <c r="U1949" s="1"/>
      <c r="V1949" s="1"/>
      <c r="W1949" s="1"/>
      <c r="X1949" s="1"/>
      <c r="Y1949" s="1"/>
      <c r="Z1949" s="1"/>
    </row>
    <row r="1950" spans="1:26" x14ac:dyDescent="0.35">
      <c r="A1950">
        <v>1948</v>
      </c>
      <c r="B1950">
        <v>42129</v>
      </c>
      <c r="C1950" t="s">
        <v>3250</v>
      </c>
      <c r="D1950" t="s">
        <v>3154</v>
      </c>
      <c r="E1950" t="s">
        <v>3251</v>
      </c>
      <c r="F1950">
        <v>946194</v>
      </c>
      <c r="G1950">
        <v>924</v>
      </c>
      <c r="H1950">
        <v>97.7</v>
      </c>
      <c r="I1950">
        <v>7</v>
      </c>
      <c r="J1950">
        <v>38.5</v>
      </c>
      <c r="K1950">
        <v>27.6</v>
      </c>
      <c r="L1950">
        <v>26.9</v>
      </c>
      <c r="M1950" s="1">
        <v>14.564</v>
      </c>
      <c r="N1950">
        <v>8</v>
      </c>
      <c r="Q1950" s="1"/>
      <c r="R1950" s="1"/>
      <c r="S1950" s="1"/>
      <c r="T1950" s="1"/>
      <c r="U1950" s="1"/>
      <c r="V1950" s="1"/>
      <c r="W1950" s="1"/>
      <c r="X1950" s="1"/>
      <c r="Y1950" s="1"/>
      <c r="Z1950" s="1"/>
    </row>
    <row r="1951" spans="1:26" x14ac:dyDescent="0.35">
      <c r="A1951">
        <v>1949</v>
      </c>
      <c r="B1951">
        <v>42131</v>
      </c>
      <c r="C1951" t="s">
        <v>3252</v>
      </c>
      <c r="D1951" t="s">
        <v>3154</v>
      </c>
      <c r="E1951" t="s">
        <v>2679</v>
      </c>
      <c r="F1951">
        <v>72836</v>
      </c>
      <c r="G1951">
        <v>60</v>
      </c>
      <c r="H1951">
        <v>82.4</v>
      </c>
      <c r="I1951">
        <v>8.4</v>
      </c>
      <c r="J1951">
        <v>47.9</v>
      </c>
      <c r="K1951">
        <v>25.2</v>
      </c>
      <c r="L1951">
        <v>18.600000000000001</v>
      </c>
      <c r="M1951" s="1">
        <v>13.836</v>
      </c>
      <c r="N1951">
        <v>6</v>
      </c>
      <c r="Q1951" s="1"/>
      <c r="R1951" s="1"/>
      <c r="S1951" s="1"/>
      <c r="T1951" s="1"/>
      <c r="U1951" s="1"/>
      <c r="V1951" s="1"/>
      <c r="W1951" s="1"/>
      <c r="X1951" s="1"/>
      <c r="Y1951" s="1"/>
      <c r="Z1951" s="1"/>
    </row>
    <row r="1952" spans="1:26" x14ac:dyDescent="0.35">
      <c r="A1952">
        <v>1950</v>
      </c>
      <c r="B1952">
        <v>42133</v>
      </c>
      <c r="C1952" t="s">
        <v>3253</v>
      </c>
      <c r="D1952" t="s">
        <v>3154</v>
      </c>
      <c r="E1952" t="s">
        <v>1796</v>
      </c>
      <c r="F1952">
        <v>1174661</v>
      </c>
      <c r="G1952">
        <v>975</v>
      </c>
      <c r="H1952">
        <v>83</v>
      </c>
      <c r="I1952">
        <v>11.5</v>
      </c>
      <c r="J1952">
        <v>40.6</v>
      </c>
      <c r="K1952">
        <v>24.8</v>
      </c>
      <c r="L1952">
        <v>23.1</v>
      </c>
      <c r="M1952" s="1">
        <v>14.114000000000001</v>
      </c>
      <c r="N1952">
        <v>7</v>
      </c>
      <c r="Q1952" s="1"/>
      <c r="R1952" s="1"/>
      <c r="S1952" s="1"/>
      <c r="T1952" s="1"/>
      <c r="U1952" s="1"/>
      <c r="V1952" s="1"/>
      <c r="W1952" s="1"/>
      <c r="X1952" s="1"/>
      <c r="Y1952" s="1"/>
      <c r="Z1952" s="1"/>
    </row>
    <row r="1953" spans="1:26" x14ac:dyDescent="0.35">
      <c r="A1953">
        <v>1951</v>
      </c>
      <c r="B1953">
        <v>44001</v>
      </c>
      <c r="C1953" t="s">
        <v>3254</v>
      </c>
      <c r="D1953" t="s">
        <v>3255</v>
      </c>
      <c r="E1953" t="s">
        <v>1843</v>
      </c>
      <c r="F1953">
        <v>124828</v>
      </c>
      <c r="G1953">
        <v>70</v>
      </c>
      <c r="H1953">
        <v>56.1</v>
      </c>
      <c r="I1953">
        <v>9.6</v>
      </c>
      <c r="J1953">
        <v>20.9</v>
      </c>
      <c r="K1953">
        <v>23.1</v>
      </c>
      <c r="L1953">
        <v>46.4</v>
      </c>
      <c r="M1953" s="1">
        <v>15.981999999999999</v>
      </c>
      <c r="N1953">
        <v>10</v>
      </c>
      <c r="Q1953" s="1"/>
      <c r="R1953" s="1"/>
      <c r="S1953" s="1"/>
      <c r="T1953" s="1"/>
      <c r="U1953" s="1"/>
      <c r="V1953" s="1"/>
      <c r="W1953" s="1"/>
      <c r="X1953" s="1"/>
      <c r="Y1953" s="1"/>
      <c r="Z1953" s="1"/>
    </row>
    <row r="1954" spans="1:26" x14ac:dyDescent="0.35">
      <c r="A1954">
        <v>1952</v>
      </c>
      <c r="B1954">
        <v>44003</v>
      </c>
      <c r="C1954" t="s">
        <v>3256</v>
      </c>
      <c r="D1954" t="s">
        <v>3255</v>
      </c>
      <c r="E1954" t="s">
        <v>536</v>
      </c>
      <c r="F1954">
        <v>458904</v>
      </c>
      <c r="G1954">
        <v>364</v>
      </c>
      <c r="H1954">
        <v>79.3</v>
      </c>
      <c r="I1954">
        <v>8.6</v>
      </c>
      <c r="J1954">
        <v>28.5</v>
      </c>
      <c r="K1954">
        <v>31.1</v>
      </c>
      <c r="L1954">
        <v>31.8</v>
      </c>
      <c r="M1954" s="1">
        <v>14.994</v>
      </c>
      <c r="N1954">
        <v>9</v>
      </c>
      <c r="Q1954" s="1"/>
      <c r="R1954" s="1"/>
      <c r="S1954" s="1"/>
      <c r="T1954" s="1"/>
      <c r="U1954" s="1"/>
      <c r="V1954" s="1"/>
      <c r="W1954" s="1"/>
      <c r="X1954" s="1"/>
      <c r="Y1954" s="1"/>
      <c r="Z1954" s="1"/>
    </row>
    <row r="1955" spans="1:26" x14ac:dyDescent="0.35">
      <c r="A1955">
        <v>1953</v>
      </c>
      <c r="B1955">
        <v>44005</v>
      </c>
      <c r="C1955" t="s">
        <v>3257</v>
      </c>
      <c r="D1955" t="s">
        <v>3255</v>
      </c>
      <c r="E1955" t="s">
        <v>3258</v>
      </c>
      <c r="F1955">
        <v>217747</v>
      </c>
      <c r="G1955">
        <v>122</v>
      </c>
      <c r="H1955">
        <v>56</v>
      </c>
      <c r="I1955">
        <v>6.9</v>
      </c>
      <c r="J1955">
        <v>22.9</v>
      </c>
      <c r="K1955">
        <v>24.7</v>
      </c>
      <c r="L1955">
        <v>45.5</v>
      </c>
      <c r="M1955" s="1">
        <v>15.996</v>
      </c>
      <c r="N1955">
        <v>10</v>
      </c>
      <c r="Q1955" s="1"/>
      <c r="R1955" s="1"/>
      <c r="S1955" s="1"/>
      <c r="T1955" s="1"/>
      <c r="U1955" s="1"/>
      <c r="V1955" s="1"/>
      <c r="W1955" s="1"/>
      <c r="X1955" s="1"/>
      <c r="Y1955" s="1"/>
      <c r="Z1955" s="1"/>
    </row>
    <row r="1956" spans="1:26" x14ac:dyDescent="0.35">
      <c r="A1956">
        <v>1954</v>
      </c>
      <c r="B1956">
        <v>44007</v>
      </c>
      <c r="C1956" t="s">
        <v>3259</v>
      </c>
      <c r="D1956" t="s">
        <v>3255</v>
      </c>
      <c r="E1956" t="s">
        <v>3260</v>
      </c>
      <c r="F1956">
        <v>1677265</v>
      </c>
      <c r="G1956">
        <v>1246</v>
      </c>
      <c r="H1956">
        <v>74.3</v>
      </c>
      <c r="I1956">
        <v>16.8</v>
      </c>
      <c r="J1956">
        <v>29.6</v>
      </c>
      <c r="K1956">
        <v>26.3</v>
      </c>
      <c r="L1956">
        <v>27.3</v>
      </c>
      <c r="M1956" s="1">
        <v>14.374000000000001</v>
      </c>
      <c r="N1956">
        <v>8</v>
      </c>
      <c r="Q1956" s="1"/>
      <c r="R1956" s="1"/>
      <c r="S1956" s="1"/>
      <c r="T1956" s="1"/>
      <c r="U1956" s="1"/>
      <c r="V1956" s="1"/>
      <c r="W1956" s="1"/>
      <c r="X1956" s="1"/>
      <c r="Y1956" s="1"/>
      <c r="Z1956" s="1"/>
    </row>
    <row r="1957" spans="1:26" x14ac:dyDescent="0.35">
      <c r="A1957">
        <v>1955</v>
      </c>
      <c r="B1957">
        <v>44009</v>
      </c>
      <c r="C1957" t="s">
        <v>3261</v>
      </c>
      <c r="D1957" t="s">
        <v>3255</v>
      </c>
      <c r="E1957" t="s">
        <v>156</v>
      </c>
      <c r="F1957">
        <v>311789</v>
      </c>
      <c r="G1957">
        <v>200</v>
      </c>
      <c r="H1957">
        <v>64.099999999999994</v>
      </c>
      <c r="I1957">
        <v>6.5</v>
      </c>
      <c r="J1957">
        <v>22.9</v>
      </c>
      <c r="K1957">
        <v>26</v>
      </c>
      <c r="L1957">
        <v>44.6</v>
      </c>
      <c r="M1957" s="1">
        <v>15.958</v>
      </c>
      <c r="N1957">
        <v>10</v>
      </c>
      <c r="Q1957" s="1"/>
      <c r="R1957" s="1"/>
      <c r="S1957" s="1"/>
      <c r="T1957" s="1"/>
      <c r="U1957" s="1"/>
      <c r="V1957" s="1"/>
      <c r="W1957" s="1"/>
      <c r="X1957" s="1"/>
      <c r="Y1957" s="1"/>
      <c r="Z1957" s="1"/>
    </row>
    <row r="1958" spans="1:26" x14ac:dyDescent="0.35">
      <c r="A1958">
        <v>1956</v>
      </c>
      <c r="B1958">
        <v>45001</v>
      </c>
      <c r="C1958" t="s">
        <v>3262</v>
      </c>
      <c r="D1958" t="s">
        <v>3263</v>
      </c>
      <c r="E1958" t="s">
        <v>3264</v>
      </c>
      <c r="F1958">
        <v>61559</v>
      </c>
      <c r="G1958">
        <v>101</v>
      </c>
      <c r="H1958">
        <v>164.1</v>
      </c>
      <c r="I1958">
        <v>21.7</v>
      </c>
      <c r="J1958">
        <v>35.200000000000003</v>
      </c>
      <c r="K1958">
        <v>29.4</v>
      </c>
      <c r="L1958">
        <v>13.7</v>
      </c>
      <c r="M1958" s="1">
        <v>13.25</v>
      </c>
      <c r="N1958">
        <v>3</v>
      </c>
      <c r="Q1958" s="1"/>
      <c r="R1958" s="1"/>
      <c r="S1958" s="1"/>
      <c r="T1958" s="1"/>
      <c r="U1958" s="1"/>
      <c r="V1958" s="1"/>
      <c r="W1958" s="1"/>
      <c r="X1958" s="1"/>
      <c r="Y1958" s="1"/>
      <c r="Z1958" s="1"/>
    </row>
    <row r="1959" spans="1:26" x14ac:dyDescent="0.35">
      <c r="A1959">
        <v>1957</v>
      </c>
      <c r="B1959">
        <v>45003</v>
      </c>
      <c r="C1959" t="s">
        <v>3265</v>
      </c>
      <c r="D1959" t="s">
        <v>3263</v>
      </c>
      <c r="E1959" t="s">
        <v>3266</v>
      </c>
      <c r="F1959">
        <v>427279</v>
      </c>
      <c r="G1959">
        <v>513</v>
      </c>
      <c r="H1959">
        <v>120.1</v>
      </c>
      <c r="I1959">
        <v>14.5</v>
      </c>
      <c r="J1959">
        <v>31</v>
      </c>
      <c r="K1959">
        <v>29.2</v>
      </c>
      <c r="L1959">
        <v>25.3</v>
      </c>
      <c r="M1959" s="1">
        <v>14.318</v>
      </c>
      <c r="N1959">
        <v>8</v>
      </c>
      <c r="Q1959" s="1"/>
      <c r="R1959" s="1"/>
      <c r="S1959" s="1"/>
      <c r="T1959" s="1"/>
      <c r="U1959" s="1"/>
      <c r="V1959" s="1"/>
      <c r="W1959" s="1"/>
      <c r="X1959" s="1"/>
      <c r="Y1959" s="1"/>
      <c r="Z1959" s="1"/>
    </row>
    <row r="1960" spans="1:26" x14ac:dyDescent="0.35">
      <c r="A1960">
        <v>1958</v>
      </c>
      <c r="B1960">
        <v>45005</v>
      </c>
      <c r="C1960" t="s">
        <v>3267</v>
      </c>
      <c r="D1960" t="s">
        <v>3263</v>
      </c>
      <c r="E1960" t="s">
        <v>3268</v>
      </c>
      <c r="F1960">
        <v>26131</v>
      </c>
      <c r="G1960">
        <v>70</v>
      </c>
      <c r="H1960">
        <v>267.89999999999998</v>
      </c>
      <c r="I1960">
        <v>25.4</v>
      </c>
      <c r="J1960">
        <v>40.700000000000003</v>
      </c>
      <c r="K1960">
        <v>24.1</v>
      </c>
      <c r="L1960">
        <v>9.8000000000000007</v>
      </c>
      <c r="M1960" s="1">
        <v>12.757999999999999</v>
      </c>
      <c r="N1960">
        <v>1</v>
      </c>
      <c r="Q1960" s="1"/>
      <c r="R1960" s="1"/>
      <c r="S1960" s="1"/>
      <c r="T1960" s="1"/>
      <c r="U1960" s="1"/>
      <c r="V1960" s="1"/>
      <c r="W1960" s="1"/>
      <c r="X1960" s="1"/>
      <c r="Y1960" s="1"/>
      <c r="Z1960" s="1"/>
    </row>
    <row r="1961" spans="1:26" x14ac:dyDescent="0.35">
      <c r="A1961">
        <v>1959</v>
      </c>
      <c r="B1961">
        <v>45007</v>
      </c>
      <c r="C1961" t="s">
        <v>3269</v>
      </c>
      <c r="D1961" t="s">
        <v>3263</v>
      </c>
      <c r="E1961" t="s">
        <v>1469</v>
      </c>
      <c r="F1961">
        <v>494255</v>
      </c>
      <c r="G1961">
        <v>632</v>
      </c>
      <c r="H1961">
        <v>127.9</v>
      </c>
      <c r="I1961">
        <v>16.100000000000001</v>
      </c>
      <c r="J1961">
        <v>31.9</v>
      </c>
      <c r="K1961">
        <v>32</v>
      </c>
      <c r="L1961">
        <v>20</v>
      </c>
      <c r="M1961" s="1">
        <v>13.917999999999999</v>
      </c>
      <c r="N1961">
        <v>6</v>
      </c>
      <c r="Q1961" s="1"/>
      <c r="R1961" s="1"/>
      <c r="S1961" s="1"/>
      <c r="T1961" s="1"/>
      <c r="U1961" s="1"/>
      <c r="V1961" s="1"/>
      <c r="W1961" s="1"/>
      <c r="X1961" s="1"/>
      <c r="Y1961" s="1"/>
      <c r="Z1961" s="1"/>
    </row>
    <row r="1962" spans="1:26" x14ac:dyDescent="0.35">
      <c r="A1962">
        <v>1960</v>
      </c>
      <c r="B1962">
        <v>45009</v>
      </c>
      <c r="C1962" t="s">
        <v>3270</v>
      </c>
      <c r="D1962" t="s">
        <v>3263</v>
      </c>
      <c r="E1962" t="s">
        <v>3271</v>
      </c>
      <c r="F1962">
        <v>35684</v>
      </c>
      <c r="G1962">
        <v>63</v>
      </c>
      <c r="H1962">
        <v>176.5</v>
      </c>
      <c r="I1962">
        <v>22.5</v>
      </c>
      <c r="J1962">
        <v>28.6</v>
      </c>
      <c r="K1962">
        <v>29.9</v>
      </c>
      <c r="L1962">
        <v>19.100000000000001</v>
      </c>
      <c r="M1962" s="1">
        <v>13.688000000000001</v>
      </c>
      <c r="N1962">
        <v>5</v>
      </c>
      <c r="Q1962" s="1"/>
      <c r="R1962" s="1"/>
      <c r="S1962" s="1"/>
      <c r="T1962" s="1"/>
      <c r="U1962" s="1"/>
      <c r="V1962" s="1"/>
      <c r="W1962" s="1"/>
      <c r="X1962" s="1"/>
      <c r="Y1962" s="1"/>
      <c r="Z1962" s="1"/>
    </row>
    <row r="1963" spans="1:26" x14ac:dyDescent="0.35">
      <c r="A1963">
        <v>1961</v>
      </c>
      <c r="B1963">
        <v>45011</v>
      </c>
      <c r="C1963" t="s">
        <v>3272</v>
      </c>
      <c r="D1963" t="s">
        <v>3263</v>
      </c>
      <c r="E1963" t="s">
        <v>3273</v>
      </c>
      <c r="F1963">
        <v>54976</v>
      </c>
      <c r="G1963">
        <v>118</v>
      </c>
      <c r="H1963">
        <v>214.6</v>
      </c>
      <c r="I1963">
        <v>20.399999999999999</v>
      </c>
      <c r="J1963">
        <v>35.299999999999997</v>
      </c>
      <c r="K1963">
        <v>31</v>
      </c>
      <c r="L1963">
        <v>13.2</v>
      </c>
      <c r="M1963" s="1">
        <v>13.255999999999901</v>
      </c>
      <c r="N1963">
        <v>3</v>
      </c>
      <c r="Q1963" s="1"/>
      <c r="R1963" s="1"/>
      <c r="S1963" s="1"/>
      <c r="T1963" s="1"/>
      <c r="U1963" s="1"/>
      <c r="V1963" s="1"/>
      <c r="W1963" s="1"/>
      <c r="X1963" s="1"/>
      <c r="Y1963" s="1"/>
      <c r="Z1963" s="1"/>
    </row>
    <row r="1964" spans="1:26" x14ac:dyDescent="0.35">
      <c r="A1964">
        <v>1962</v>
      </c>
      <c r="B1964">
        <v>45013</v>
      </c>
      <c r="C1964" t="s">
        <v>3274</v>
      </c>
      <c r="D1964" t="s">
        <v>3263</v>
      </c>
      <c r="E1964" t="s">
        <v>2695</v>
      </c>
      <c r="F1964">
        <v>407531</v>
      </c>
      <c r="G1964">
        <v>321</v>
      </c>
      <c r="H1964">
        <v>78.8</v>
      </c>
      <c r="I1964">
        <v>7.6</v>
      </c>
      <c r="J1964">
        <v>22.7</v>
      </c>
      <c r="K1964">
        <v>30.1</v>
      </c>
      <c r="L1964">
        <v>39.6</v>
      </c>
      <c r="M1964" s="1">
        <v>15.618</v>
      </c>
      <c r="N1964">
        <v>10</v>
      </c>
      <c r="Q1964" s="1"/>
      <c r="R1964" s="1"/>
      <c r="S1964" s="1"/>
      <c r="T1964" s="1"/>
      <c r="U1964" s="1"/>
      <c r="V1964" s="1"/>
      <c r="W1964" s="1"/>
      <c r="X1964" s="1"/>
      <c r="Y1964" s="1"/>
      <c r="Z1964" s="1"/>
    </row>
    <row r="1965" spans="1:26" x14ac:dyDescent="0.35">
      <c r="A1965">
        <v>1963</v>
      </c>
      <c r="B1965">
        <v>45015</v>
      </c>
      <c r="C1965" t="s">
        <v>3275</v>
      </c>
      <c r="D1965" t="s">
        <v>3263</v>
      </c>
      <c r="E1965" t="s">
        <v>3276</v>
      </c>
      <c r="F1965">
        <v>529657</v>
      </c>
      <c r="G1965">
        <v>506</v>
      </c>
      <c r="H1965">
        <v>95.5</v>
      </c>
      <c r="I1965">
        <v>11.8</v>
      </c>
      <c r="J1965">
        <v>30.5</v>
      </c>
      <c r="K1965">
        <v>34.700000000000003</v>
      </c>
      <c r="L1965">
        <v>23</v>
      </c>
      <c r="M1965" s="1">
        <v>14.298</v>
      </c>
      <c r="N1965">
        <v>8</v>
      </c>
      <c r="Q1965" s="1"/>
      <c r="R1965" s="1"/>
      <c r="S1965" s="1"/>
      <c r="T1965" s="1"/>
      <c r="U1965" s="1"/>
      <c r="V1965" s="1"/>
      <c r="W1965" s="1"/>
      <c r="X1965" s="1"/>
      <c r="Y1965" s="1"/>
      <c r="Z1965" s="1"/>
    </row>
    <row r="1966" spans="1:26" x14ac:dyDescent="0.35">
      <c r="A1966">
        <v>1964</v>
      </c>
      <c r="B1966">
        <v>45017</v>
      </c>
      <c r="C1966" t="s">
        <v>3277</v>
      </c>
      <c r="D1966" t="s">
        <v>3263</v>
      </c>
      <c r="E1966" t="s">
        <v>42</v>
      </c>
      <c r="F1966">
        <v>38605</v>
      </c>
      <c r="G1966">
        <v>74</v>
      </c>
      <c r="H1966">
        <v>191.7</v>
      </c>
      <c r="I1966">
        <v>16.100000000000001</v>
      </c>
      <c r="J1966">
        <v>38.6</v>
      </c>
      <c r="K1966">
        <v>28.3</v>
      </c>
      <c r="L1966">
        <v>17</v>
      </c>
      <c r="M1966" s="1">
        <v>13.603999999999999</v>
      </c>
      <c r="N1966">
        <v>4</v>
      </c>
      <c r="Q1966" s="1"/>
      <c r="R1966" s="1"/>
      <c r="S1966" s="1"/>
      <c r="T1966" s="1"/>
      <c r="U1966" s="1"/>
      <c r="V1966" s="1"/>
      <c r="W1966" s="1"/>
      <c r="X1966" s="1"/>
      <c r="Y1966" s="1"/>
      <c r="Z1966" s="1"/>
    </row>
    <row r="1967" spans="1:26" x14ac:dyDescent="0.35">
      <c r="A1967">
        <v>1965</v>
      </c>
      <c r="B1967">
        <v>45019</v>
      </c>
      <c r="C1967" t="s">
        <v>3278</v>
      </c>
      <c r="D1967" t="s">
        <v>3263</v>
      </c>
      <c r="E1967" t="s">
        <v>3279</v>
      </c>
      <c r="F1967">
        <v>1052823</v>
      </c>
      <c r="G1967">
        <v>896</v>
      </c>
      <c r="H1967">
        <v>85.1</v>
      </c>
      <c r="I1967">
        <v>9.8000000000000007</v>
      </c>
      <c r="J1967">
        <v>21.7</v>
      </c>
      <c r="K1967">
        <v>27.4</v>
      </c>
      <c r="L1967">
        <v>41.1</v>
      </c>
      <c r="M1967" s="1">
        <v>15.64</v>
      </c>
      <c r="N1967">
        <v>10</v>
      </c>
      <c r="Q1967" s="1"/>
      <c r="R1967" s="1"/>
      <c r="S1967" s="1"/>
      <c r="T1967" s="1"/>
      <c r="U1967" s="1"/>
      <c r="V1967" s="1"/>
      <c r="W1967" s="1"/>
      <c r="X1967" s="1"/>
      <c r="Y1967" s="1"/>
      <c r="Z1967" s="1"/>
    </row>
    <row r="1968" spans="1:26" x14ac:dyDescent="0.35">
      <c r="A1968">
        <v>1966</v>
      </c>
      <c r="B1968">
        <v>45021</v>
      </c>
      <c r="C1968" t="s">
        <v>3280</v>
      </c>
      <c r="D1968" t="s">
        <v>3263</v>
      </c>
      <c r="E1968" t="s">
        <v>46</v>
      </c>
      <c r="F1968">
        <v>144084</v>
      </c>
      <c r="G1968">
        <v>349</v>
      </c>
      <c r="H1968">
        <v>242.2</v>
      </c>
      <c r="I1968">
        <v>21.8</v>
      </c>
      <c r="J1968">
        <v>36.4</v>
      </c>
      <c r="K1968">
        <v>25.8</v>
      </c>
      <c r="L1968">
        <v>16</v>
      </c>
      <c r="M1968" s="1">
        <v>13.36</v>
      </c>
      <c r="N1968">
        <v>3</v>
      </c>
      <c r="Q1968" s="1"/>
      <c r="R1968" s="1"/>
      <c r="S1968" s="1"/>
      <c r="T1968" s="1"/>
      <c r="U1968" s="1"/>
      <c r="V1968" s="1"/>
      <c r="W1968" s="1"/>
      <c r="X1968" s="1"/>
      <c r="Y1968" s="1"/>
      <c r="Z1968" s="1"/>
    </row>
    <row r="1969" spans="1:26" x14ac:dyDescent="0.35">
      <c r="A1969">
        <v>1967</v>
      </c>
      <c r="B1969">
        <v>45023</v>
      </c>
      <c r="C1969" t="s">
        <v>3281</v>
      </c>
      <c r="D1969" t="s">
        <v>3263</v>
      </c>
      <c r="E1969" t="s">
        <v>3177</v>
      </c>
      <c r="F1969">
        <v>84057</v>
      </c>
      <c r="G1969">
        <v>159</v>
      </c>
      <c r="H1969">
        <v>189.2</v>
      </c>
      <c r="I1969">
        <v>20.399999999999999</v>
      </c>
      <c r="J1969">
        <v>37.1</v>
      </c>
      <c r="K1969">
        <v>28.1</v>
      </c>
      <c r="L1969">
        <v>14.4</v>
      </c>
      <c r="M1969" s="1">
        <v>13.305999999999999</v>
      </c>
      <c r="N1969">
        <v>3</v>
      </c>
      <c r="Q1969" s="1"/>
      <c r="R1969" s="1"/>
      <c r="S1969" s="1"/>
      <c r="T1969" s="1"/>
      <c r="U1969" s="1"/>
      <c r="V1969" s="1"/>
      <c r="W1969" s="1"/>
      <c r="X1969" s="1"/>
      <c r="Y1969" s="1"/>
      <c r="Z1969" s="1"/>
    </row>
    <row r="1970" spans="1:26" x14ac:dyDescent="0.35">
      <c r="A1970">
        <v>1968</v>
      </c>
      <c r="B1970">
        <v>45025</v>
      </c>
      <c r="C1970" t="s">
        <v>3282</v>
      </c>
      <c r="D1970" t="s">
        <v>3263</v>
      </c>
      <c r="E1970" t="s">
        <v>3283</v>
      </c>
      <c r="F1970">
        <v>120472</v>
      </c>
      <c r="G1970">
        <v>239</v>
      </c>
      <c r="H1970">
        <v>198.4</v>
      </c>
      <c r="I1970">
        <v>23.4</v>
      </c>
      <c r="J1970">
        <v>41</v>
      </c>
      <c r="K1970">
        <v>24</v>
      </c>
      <c r="L1970">
        <v>11.5</v>
      </c>
      <c r="M1970" s="1">
        <v>12.92</v>
      </c>
      <c r="N1970">
        <v>1</v>
      </c>
      <c r="Q1970" s="1"/>
      <c r="R1970" s="1"/>
      <c r="S1970" s="1"/>
      <c r="T1970" s="1"/>
      <c r="U1970" s="1"/>
      <c r="V1970" s="1"/>
      <c r="W1970" s="1"/>
      <c r="X1970" s="1"/>
      <c r="Y1970" s="1"/>
      <c r="Z1970" s="1"/>
    </row>
    <row r="1971" spans="1:26" x14ac:dyDescent="0.35">
      <c r="A1971">
        <v>1969</v>
      </c>
      <c r="B1971">
        <v>45027</v>
      </c>
      <c r="C1971" t="s">
        <v>3284</v>
      </c>
      <c r="D1971" t="s">
        <v>3263</v>
      </c>
      <c r="E1971" t="s">
        <v>3285</v>
      </c>
      <c r="F1971">
        <v>84481</v>
      </c>
      <c r="G1971">
        <v>135</v>
      </c>
      <c r="H1971">
        <v>159.80000000000001</v>
      </c>
      <c r="I1971">
        <v>20.5</v>
      </c>
      <c r="J1971">
        <v>36.5</v>
      </c>
      <c r="K1971">
        <v>28.1</v>
      </c>
      <c r="L1971">
        <v>15</v>
      </c>
      <c r="M1971" s="1">
        <v>13.364000000000001</v>
      </c>
      <c r="N1971">
        <v>3</v>
      </c>
      <c r="Q1971" s="1"/>
      <c r="R1971" s="1"/>
      <c r="S1971" s="1"/>
      <c r="T1971" s="1"/>
      <c r="U1971" s="1"/>
      <c r="V1971" s="1"/>
      <c r="W1971" s="1"/>
      <c r="X1971" s="1"/>
      <c r="Y1971" s="1"/>
      <c r="Z1971" s="1"/>
    </row>
    <row r="1972" spans="1:26" x14ac:dyDescent="0.35">
      <c r="A1972">
        <v>1970</v>
      </c>
      <c r="B1972">
        <v>45029</v>
      </c>
      <c r="C1972" t="s">
        <v>3286</v>
      </c>
      <c r="D1972" t="s">
        <v>3263</v>
      </c>
      <c r="E1972" t="s">
        <v>3287</v>
      </c>
      <c r="F1972">
        <v>95396</v>
      </c>
      <c r="G1972">
        <v>188</v>
      </c>
      <c r="H1972">
        <v>197.1</v>
      </c>
      <c r="I1972">
        <v>16.399999999999999</v>
      </c>
      <c r="J1972">
        <v>37.700000000000003</v>
      </c>
      <c r="K1972">
        <v>30.5</v>
      </c>
      <c r="L1972">
        <v>15.3</v>
      </c>
      <c r="M1972" s="1">
        <v>13.494</v>
      </c>
      <c r="N1972">
        <v>4</v>
      </c>
      <c r="Q1972" s="1"/>
      <c r="R1972" s="1"/>
      <c r="S1972" s="1"/>
      <c r="T1972" s="1"/>
      <c r="U1972" s="1"/>
      <c r="V1972" s="1"/>
      <c r="W1972" s="1"/>
      <c r="X1972" s="1"/>
      <c r="Y1972" s="1"/>
      <c r="Z1972" s="1"/>
    </row>
    <row r="1973" spans="1:26" x14ac:dyDescent="0.35">
      <c r="A1973">
        <v>1971</v>
      </c>
      <c r="B1973">
        <v>45031</v>
      </c>
      <c r="C1973" t="s">
        <v>3288</v>
      </c>
      <c r="D1973" t="s">
        <v>3263</v>
      </c>
      <c r="E1973" t="s">
        <v>3289</v>
      </c>
      <c r="F1973">
        <v>173139</v>
      </c>
      <c r="G1973">
        <v>435</v>
      </c>
      <c r="H1973">
        <v>251.2</v>
      </c>
      <c r="I1973">
        <v>19.100000000000001</v>
      </c>
      <c r="J1973">
        <v>35.9</v>
      </c>
      <c r="K1973">
        <v>27.9</v>
      </c>
      <c r="L1973">
        <v>17.100000000000001</v>
      </c>
      <c r="M1973" s="1">
        <v>13.544</v>
      </c>
      <c r="N1973">
        <v>4</v>
      </c>
      <c r="Q1973" s="1"/>
      <c r="R1973" s="1"/>
      <c r="S1973" s="1"/>
      <c r="T1973" s="1"/>
      <c r="U1973" s="1"/>
      <c r="V1973" s="1"/>
      <c r="W1973" s="1"/>
      <c r="X1973" s="1"/>
      <c r="Y1973" s="1"/>
      <c r="Z1973" s="1"/>
    </row>
    <row r="1974" spans="1:26" x14ac:dyDescent="0.35">
      <c r="A1974">
        <v>1972</v>
      </c>
      <c r="B1974">
        <v>45033</v>
      </c>
      <c r="C1974" t="s">
        <v>3290</v>
      </c>
      <c r="D1974" t="s">
        <v>3263</v>
      </c>
      <c r="E1974" t="s">
        <v>3291</v>
      </c>
      <c r="F1974">
        <v>78408</v>
      </c>
      <c r="G1974">
        <v>198</v>
      </c>
      <c r="H1974">
        <v>252.5</v>
      </c>
      <c r="I1974">
        <v>27.2</v>
      </c>
      <c r="J1974">
        <v>36.200000000000003</v>
      </c>
      <c r="K1974">
        <v>27</v>
      </c>
      <c r="L1974">
        <v>9.6</v>
      </c>
      <c r="M1974" s="1">
        <v>12.763999999999999</v>
      </c>
      <c r="N1974">
        <v>1</v>
      </c>
      <c r="Q1974" s="1"/>
      <c r="R1974" s="1"/>
      <c r="S1974" s="1"/>
      <c r="T1974" s="1"/>
      <c r="U1974" s="1"/>
      <c r="V1974" s="1"/>
      <c r="W1974" s="1"/>
      <c r="X1974" s="1"/>
      <c r="Y1974" s="1"/>
      <c r="Z1974" s="1"/>
    </row>
    <row r="1975" spans="1:26" x14ac:dyDescent="0.35">
      <c r="A1975">
        <v>1973</v>
      </c>
      <c r="B1975">
        <v>45035</v>
      </c>
      <c r="C1975" t="s">
        <v>3292</v>
      </c>
      <c r="D1975" t="s">
        <v>3263</v>
      </c>
      <c r="E1975" t="s">
        <v>1814</v>
      </c>
      <c r="F1975">
        <v>401783</v>
      </c>
      <c r="G1975">
        <v>386</v>
      </c>
      <c r="H1975">
        <v>96.1</v>
      </c>
      <c r="I1975">
        <v>10.1</v>
      </c>
      <c r="J1975">
        <v>28</v>
      </c>
      <c r="K1975">
        <v>35.5</v>
      </c>
      <c r="L1975">
        <v>26.4</v>
      </c>
      <c r="M1975" s="1">
        <v>14.62</v>
      </c>
      <c r="N1975">
        <v>8</v>
      </c>
      <c r="Q1975" s="1"/>
      <c r="R1975" s="1"/>
      <c r="S1975" s="1"/>
      <c r="T1975" s="1"/>
      <c r="U1975" s="1"/>
      <c r="V1975" s="1"/>
      <c r="W1975" s="1"/>
      <c r="X1975" s="1"/>
      <c r="Y1975" s="1"/>
      <c r="Z1975" s="1"/>
    </row>
    <row r="1976" spans="1:26" x14ac:dyDescent="0.35">
      <c r="A1976">
        <v>1974</v>
      </c>
      <c r="B1976">
        <v>45037</v>
      </c>
      <c r="C1976" t="s">
        <v>3293</v>
      </c>
      <c r="D1976" t="s">
        <v>3263</v>
      </c>
      <c r="E1976" t="s">
        <v>3294</v>
      </c>
      <c r="F1976">
        <v>73941</v>
      </c>
      <c r="G1976">
        <v>87</v>
      </c>
      <c r="H1976">
        <v>117.7</v>
      </c>
      <c r="I1976">
        <v>19.7</v>
      </c>
      <c r="J1976">
        <v>35.5</v>
      </c>
      <c r="K1976">
        <v>26.2</v>
      </c>
      <c r="L1976">
        <v>18.600000000000001</v>
      </c>
      <c r="M1976" s="1">
        <v>13.618</v>
      </c>
      <c r="N1976">
        <v>4</v>
      </c>
      <c r="Q1976" s="1"/>
      <c r="R1976" s="1"/>
      <c r="S1976" s="1"/>
      <c r="T1976" s="1"/>
      <c r="U1976" s="1"/>
      <c r="V1976" s="1"/>
      <c r="W1976" s="1"/>
      <c r="X1976" s="1"/>
      <c r="Y1976" s="1"/>
      <c r="Z1976" s="1"/>
    </row>
    <row r="1977" spans="1:26" x14ac:dyDescent="0.35">
      <c r="A1977">
        <v>1975</v>
      </c>
      <c r="B1977">
        <v>45039</v>
      </c>
      <c r="C1977" t="s">
        <v>3295</v>
      </c>
      <c r="D1977" t="s">
        <v>3263</v>
      </c>
      <c r="E1977" t="s">
        <v>519</v>
      </c>
      <c r="F1977">
        <v>60917</v>
      </c>
      <c r="G1977">
        <v>128</v>
      </c>
      <c r="H1977">
        <v>210.1</v>
      </c>
      <c r="I1977">
        <v>17.899999999999999</v>
      </c>
      <c r="J1977">
        <v>38.700000000000003</v>
      </c>
      <c r="K1977">
        <v>26.1</v>
      </c>
      <c r="L1977">
        <v>17.399999999999999</v>
      </c>
      <c r="M1977" s="1">
        <v>13.568</v>
      </c>
      <c r="N1977">
        <v>4</v>
      </c>
      <c r="Q1977" s="1"/>
      <c r="R1977" s="1"/>
      <c r="S1977" s="1"/>
      <c r="T1977" s="1"/>
      <c r="U1977" s="1"/>
      <c r="V1977" s="1"/>
      <c r="W1977" s="1"/>
      <c r="X1977" s="1"/>
      <c r="Y1977" s="1"/>
      <c r="Z1977" s="1"/>
    </row>
    <row r="1978" spans="1:26" x14ac:dyDescent="0.35">
      <c r="A1978">
        <v>1976</v>
      </c>
      <c r="B1978">
        <v>45041</v>
      </c>
      <c r="C1978" t="s">
        <v>3296</v>
      </c>
      <c r="D1978" t="s">
        <v>3263</v>
      </c>
      <c r="E1978" t="s">
        <v>3297</v>
      </c>
      <c r="F1978">
        <v>356648</v>
      </c>
      <c r="G1978">
        <v>604</v>
      </c>
      <c r="H1978">
        <v>169.4</v>
      </c>
      <c r="I1978">
        <v>15.3</v>
      </c>
      <c r="J1978">
        <v>33.200000000000003</v>
      </c>
      <c r="K1978">
        <v>29.1</v>
      </c>
      <c r="L1978">
        <v>22.4</v>
      </c>
      <c r="M1978" s="1">
        <v>14.068</v>
      </c>
      <c r="N1978">
        <v>7</v>
      </c>
      <c r="Q1978" s="1"/>
      <c r="R1978" s="1"/>
      <c r="S1978" s="1"/>
      <c r="T1978" s="1"/>
      <c r="U1978" s="1"/>
      <c r="V1978" s="1"/>
      <c r="W1978" s="1"/>
      <c r="X1978" s="1"/>
      <c r="Y1978" s="1"/>
      <c r="Z1978" s="1"/>
    </row>
    <row r="1979" spans="1:26" x14ac:dyDescent="0.35">
      <c r="A1979">
        <v>1977</v>
      </c>
      <c r="B1979">
        <v>45043</v>
      </c>
      <c r="C1979" t="s">
        <v>3298</v>
      </c>
      <c r="D1979" t="s">
        <v>3263</v>
      </c>
      <c r="E1979" t="s">
        <v>3299</v>
      </c>
      <c r="F1979">
        <v>148412</v>
      </c>
      <c r="G1979">
        <v>255</v>
      </c>
      <c r="H1979">
        <v>171.8</v>
      </c>
      <c r="I1979">
        <v>14</v>
      </c>
      <c r="J1979">
        <v>29.5</v>
      </c>
      <c r="K1979">
        <v>30.4</v>
      </c>
      <c r="L1979">
        <v>26.1</v>
      </c>
      <c r="M1979" s="1">
        <v>14.416</v>
      </c>
      <c r="N1979">
        <v>8</v>
      </c>
      <c r="Q1979" s="1"/>
      <c r="R1979" s="1"/>
      <c r="S1979" s="1"/>
      <c r="T1979" s="1"/>
      <c r="U1979" s="1"/>
      <c r="V1979" s="1"/>
      <c r="W1979" s="1"/>
      <c r="X1979" s="1"/>
      <c r="Y1979" s="1"/>
      <c r="Z1979" s="1"/>
    </row>
    <row r="1980" spans="1:26" x14ac:dyDescent="0.35">
      <c r="A1980">
        <v>1978</v>
      </c>
      <c r="B1980">
        <v>45045</v>
      </c>
      <c r="C1980" t="s">
        <v>3300</v>
      </c>
      <c r="D1980" t="s">
        <v>3263</v>
      </c>
      <c r="E1980" t="s">
        <v>3301</v>
      </c>
      <c r="F1980">
        <v>1277680</v>
      </c>
      <c r="G1980">
        <v>1194</v>
      </c>
      <c r="H1980">
        <v>93.5</v>
      </c>
      <c r="I1980">
        <v>13.1</v>
      </c>
      <c r="J1980">
        <v>25.3</v>
      </c>
      <c r="K1980">
        <v>28.7</v>
      </c>
      <c r="L1980">
        <v>32.9</v>
      </c>
      <c r="M1980" s="1">
        <v>14.944000000000001</v>
      </c>
      <c r="N1980">
        <v>9</v>
      </c>
      <c r="Q1980" s="1"/>
      <c r="R1980" s="1"/>
      <c r="S1980" s="1"/>
      <c r="T1980" s="1"/>
      <c r="U1980" s="1"/>
      <c r="V1980" s="1"/>
      <c r="W1980" s="1"/>
      <c r="X1980" s="1"/>
      <c r="Y1980" s="1"/>
      <c r="Z1980" s="1"/>
    </row>
    <row r="1981" spans="1:26" x14ac:dyDescent="0.35">
      <c r="A1981">
        <v>1979</v>
      </c>
      <c r="B1981">
        <v>45047</v>
      </c>
      <c r="C1981" t="s">
        <v>3302</v>
      </c>
      <c r="D1981" t="s">
        <v>3263</v>
      </c>
      <c r="E1981" t="s">
        <v>1407</v>
      </c>
      <c r="F1981">
        <v>174333</v>
      </c>
      <c r="G1981">
        <v>231</v>
      </c>
      <c r="H1981">
        <v>132.5</v>
      </c>
      <c r="I1981">
        <v>17.5</v>
      </c>
      <c r="J1981">
        <v>29.4</v>
      </c>
      <c r="K1981">
        <v>29.6</v>
      </c>
      <c r="L1981">
        <v>23.5</v>
      </c>
      <c r="M1981" s="1">
        <v>14.122</v>
      </c>
      <c r="N1981">
        <v>7</v>
      </c>
      <c r="Q1981" s="1"/>
      <c r="R1981" s="1"/>
      <c r="S1981" s="1"/>
      <c r="T1981" s="1"/>
      <c r="U1981" s="1"/>
      <c r="V1981" s="1"/>
      <c r="W1981" s="1"/>
      <c r="X1981" s="1"/>
      <c r="Y1981" s="1"/>
      <c r="Z1981" s="1"/>
    </row>
    <row r="1982" spans="1:26" x14ac:dyDescent="0.35">
      <c r="A1982">
        <v>1980</v>
      </c>
      <c r="B1982">
        <v>45049</v>
      </c>
      <c r="C1982" t="s">
        <v>3303</v>
      </c>
      <c r="D1982" t="s">
        <v>3263</v>
      </c>
      <c r="E1982" t="s">
        <v>3304</v>
      </c>
      <c r="F1982">
        <v>53615</v>
      </c>
      <c r="G1982">
        <v>83</v>
      </c>
      <c r="H1982">
        <v>154.80000000000001</v>
      </c>
      <c r="I1982">
        <v>20.100000000000001</v>
      </c>
      <c r="J1982">
        <v>42.2</v>
      </c>
      <c r="K1982">
        <v>26.7</v>
      </c>
      <c r="L1982">
        <v>11.1</v>
      </c>
      <c r="M1982" s="1">
        <v>13.032</v>
      </c>
      <c r="N1982">
        <v>2</v>
      </c>
      <c r="Q1982" s="1"/>
      <c r="R1982" s="1"/>
      <c r="S1982" s="1"/>
      <c r="T1982" s="1"/>
      <c r="U1982" s="1"/>
      <c r="V1982" s="1"/>
      <c r="W1982" s="1"/>
      <c r="X1982" s="1"/>
      <c r="Y1982" s="1"/>
      <c r="Z1982" s="1"/>
    </row>
    <row r="1983" spans="1:26" x14ac:dyDescent="0.35">
      <c r="A1983">
        <v>1981</v>
      </c>
      <c r="B1983">
        <v>45051</v>
      </c>
      <c r="C1983" t="s">
        <v>3305</v>
      </c>
      <c r="D1983" t="s">
        <v>3263</v>
      </c>
      <c r="E1983" t="s">
        <v>3306</v>
      </c>
      <c r="F1983">
        <v>779719</v>
      </c>
      <c r="G1983">
        <v>1139</v>
      </c>
      <c r="H1983">
        <v>146.1</v>
      </c>
      <c r="I1983">
        <v>11.5</v>
      </c>
      <c r="J1983">
        <v>31.8</v>
      </c>
      <c r="K1983">
        <v>34.1</v>
      </c>
      <c r="L1983">
        <v>22.6</v>
      </c>
      <c r="M1983" s="1">
        <v>14.26</v>
      </c>
      <c r="N1983">
        <v>7</v>
      </c>
      <c r="Q1983" s="1"/>
      <c r="R1983" s="1"/>
      <c r="S1983" s="1"/>
      <c r="T1983" s="1"/>
      <c r="U1983" s="1"/>
      <c r="V1983" s="1"/>
      <c r="W1983" s="1"/>
      <c r="X1983" s="1"/>
      <c r="Y1983" s="1"/>
      <c r="Z1983" s="1"/>
    </row>
    <row r="1984" spans="1:26" x14ac:dyDescent="0.35">
      <c r="A1984">
        <v>1982</v>
      </c>
      <c r="B1984">
        <v>45053</v>
      </c>
      <c r="C1984" t="s">
        <v>3307</v>
      </c>
      <c r="D1984" t="s">
        <v>3263</v>
      </c>
      <c r="E1984" t="s">
        <v>789</v>
      </c>
      <c r="F1984">
        <v>71545</v>
      </c>
      <c r="G1984">
        <v>97</v>
      </c>
      <c r="H1984">
        <v>135.6</v>
      </c>
      <c r="I1984">
        <v>21.6</v>
      </c>
      <c r="J1984">
        <v>36</v>
      </c>
      <c r="K1984">
        <v>27.8</v>
      </c>
      <c r="L1984">
        <v>14.5</v>
      </c>
      <c r="M1984" s="1">
        <v>13.272</v>
      </c>
      <c r="N1984">
        <v>3</v>
      </c>
      <c r="Q1984" s="1"/>
      <c r="R1984" s="1"/>
      <c r="S1984" s="1"/>
      <c r="T1984" s="1"/>
      <c r="U1984" s="1"/>
      <c r="V1984" s="1"/>
      <c r="W1984" s="1"/>
      <c r="X1984" s="1"/>
      <c r="Y1984" s="1"/>
      <c r="Z1984" s="1"/>
    </row>
    <row r="1985" spans="1:26" x14ac:dyDescent="0.35">
      <c r="A1985">
        <v>1983</v>
      </c>
      <c r="B1985">
        <v>45055</v>
      </c>
      <c r="C1985" t="s">
        <v>3308</v>
      </c>
      <c r="D1985" t="s">
        <v>3263</v>
      </c>
      <c r="E1985" t="s">
        <v>3309</v>
      </c>
      <c r="F1985">
        <v>164663</v>
      </c>
      <c r="G1985">
        <v>224</v>
      </c>
      <c r="H1985">
        <v>136</v>
      </c>
      <c r="I1985">
        <v>14.1</v>
      </c>
      <c r="J1985">
        <v>35.9</v>
      </c>
      <c r="K1985">
        <v>29.4</v>
      </c>
      <c r="L1985">
        <v>20.6</v>
      </c>
      <c r="M1985" s="1">
        <v>13.954000000000001</v>
      </c>
      <c r="N1985">
        <v>6</v>
      </c>
      <c r="Q1985" s="1"/>
      <c r="R1985" s="1"/>
      <c r="S1985" s="1"/>
      <c r="T1985" s="1"/>
      <c r="U1985" s="1"/>
      <c r="V1985" s="1"/>
      <c r="W1985" s="1"/>
      <c r="X1985" s="1"/>
      <c r="Y1985" s="1"/>
      <c r="Z1985" s="1"/>
    </row>
    <row r="1986" spans="1:26" x14ac:dyDescent="0.35">
      <c r="A1986">
        <v>1984</v>
      </c>
      <c r="B1986">
        <v>45057</v>
      </c>
      <c r="C1986" t="s">
        <v>3310</v>
      </c>
      <c r="D1986" t="s">
        <v>3263</v>
      </c>
      <c r="E1986" t="s">
        <v>2447</v>
      </c>
      <c r="F1986">
        <v>216818</v>
      </c>
      <c r="G1986">
        <v>329</v>
      </c>
      <c r="H1986">
        <v>151.69999999999999</v>
      </c>
      <c r="I1986">
        <v>15.8</v>
      </c>
      <c r="J1986">
        <v>33.299999999999997</v>
      </c>
      <c r="K1986">
        <v>27.6</v>
      </c>
      <c r="L1986">
        <v>23.3</v>
      </c>
      <c r="M1986" s="1">
        <v>14.1</v>
      </c>
      <c r="N1986">
        <v>7</v>
      </c>
      <c r="Q1986" s="1"/>
      <c r="R1986" s="1"/>
      <c r="S1986" s="1"/>
      <c r="T1986" s="1"/>
      <c r="U1986" s="1"/>
      <c r="V1986" s="1"/>
      <c r="W1986" s="1"/>
      <c r="X1986" s="1"/>
      <c r="Y1986" s="1"/>
      <c r="Z1986" s="1"/>
    </row>
    <row r="1987" spans="1:26" x14ac:dyDescent="0.35">
      <c r="A1987">
        <v>1985</v>
      </c>
      <c r="B1987">
        <v>45059</v>
      </c>
      <c r="C1987" t="s">
        <v>3311</v>
      </c>
      <c r="D1987" t="s">
        <v>3263</v>
      </c>
      <c r="E1987" t="s">
        <v>802</v>
      </c>
      <c r="F1987">
        <v>169702</v>
      </c>
      <c r="G1987">
        <v>262</v>
      </c>
      <c r="H1987">
        <v>154.4</v>
      </c>
      <c r="I1987">
        <v>20.6</v>
      </c>
      <c r="J1987">
        <v>34.700000000000003</v>
      </c>
      <c r="K1987">
        <v>30.6</v>
      </c>
      <c r="L1987">
        <v>14.2</v>
      </c>
      <c r="M1987" s="1">
        <v>13.348000000000001</v>
      </c>
      <c r="N1987">
        <v>3</v>
      </c>
      <c r="Q1987" s="1"/>
      <c r="R1987" s="1"/>
      <c r="S1987" s="1"/>
      <c r="T1987" s="1"/>
      <c r="U1987" s="1"/>
      <c r="V1987" s="1"/>
      <c r="W1987" s="1"/>
      <c r="X1987" s="1"/>
      <c r="Y1987" s="1"/>
      <c r="Z1987" s="1"/>
    </row>
    <row r="1988" spans="1:26" x14ac:dyDescent="0.35">
      <c r="A1988">
        <v>1986</v>
      </c>
      <c r="B1988">
        <v>45061</v>
      </c>
      <c r="C1988" t="s">
        <v>3312</v>
      </c>
      <c r="D1988" t="s">
        <v>3263</v>
      </c>
      <c r="E1988" t="s">
        <v>108</v>
      </c>
      <c r="F1988">
        <v>48045</v>
      </c>
      <c r="G1988">
        <v>104</v>
      </c>
      <c r="H1988">
        <v>216.5</v>
      </c>
      <c r="I1988">
        <v>22.4</v>
      </c>
      <c r="J1988">
        <v>42.4</v>
      </c>
      <c r="K1988">
        <v>24.7</v>
      </c>
      <c r="L1988">
        <v>10.5</v>
      </c>
      <c r="M1988" s="1">
        <v>12.885999999999999</v>
      </c>
      <c r="N1988">
        <v>1</v>
      </c>
      <c r="Q1988" s="1"/>
      <c r="R1988" s="1"/>
      <c r="S1988" s="1"/>
      <c r="T1988" s="1"/>
      <c r="U1988" s="1"/>
      <c r="V1988" s="1"/>
      <c r="W1988" s="1"/>
      <c r="X1988" s="1"/>
      <c r="Y1988" s="1"/>
      <c r="Z1988" s="1"/>
    </row>
    <row r="1989" spans="1:26" x14ac:dyDescent="0.35">
      <c r="A1989">
        <v>1987</v>
      </c>
      <c r="B1989">
        <v>45063</v>
      </c>
      <c r="C1989" t="s">
        <v>3313</v>
      </c>
      <c r="D1989" t="s">
        <v>3263</v>
      </c>
      <c r="E1989" t="s">
        <v>3314</v>
      </c>
      <c r="F1989">
        <v>749561</v>
      </c>
      <c r="G1989">
        <v>755</v>
      </c>
      <c r="H1989">
        <v>100.7</v>
      </c>
      <c r="I1989">
        <v>10.8</v>
      </c>
      <c r="J1989">
        <v>28.7</v>
      </c>
      <c r="K1989">
        <v>30.7</v>
      </c>
      <c r="L1989">
        <v>29.9</v>
      </c>
      <c r="M1989" s="1">
        <v>14.802</v>
      </c>
      <c r="N1989">
        <v>9</v>
      </c>
      <c r="Q1989" s="1"/>
      <c r="R1989" s="1"/>
      <c r="S1989" s="1"/>
      <c r="T1989" s="1"/>
      <c r="U1989" s="1"/>
      <c r="V1989" s="1"/>
      <c r="W1989" s="1"/>
      <c r="X1989" s="1"/>
      <c r="Y1989" s="1"/>
      <c r="Z1989" s="1"/>
    </row>
    <row r="1990" spans="1:26" x14ac:dyDescent="0.35">
      <c r="A1990">
        <v>1988</v>
      </c>
      <c r="B1990">
        <v>45065</v>
      </c>
      <c r="C1990" t="s">
        <v>3315</v>
      </c>
      <c r="D1990" t="s">
        <v>3263</v>
      </c>
      <c r="E1990" t="s">
        <v>3316</v>
      </c>
      <c r="F1990">
        <v>25204</v>
      </c>
      <c r="G1990">
        <v>45</v>
      </c>
      <c r="H1990">
        <v>178.5</v>
      </c>
      <c r="I1990">
        <v>19.2</v>
      </c>
      <c r="J1990">
        <v>30.5</v>
      </c>
      <c r="K1990">
        <v>31.7</v>
      </c>
      <c r="L1990">
        <v>18.7</v>
      </c>
      <c r="M1990" s="1">
        <v>13.757999999999999</v>
      </c>
      <c r="N1990">
        <v>5</v>
      </c>
      <c r="Q1990" s="1"/>
      <c r="R1990" s="1"/>
      <c r="S1990" s="1"/>
      <c r="T1990" s="1"/>
      <c r="U1990" s="1"/>
      <c r="V1990" s="1"/>
      <c r="W1990" s="1"/>
      <c r="X1990" s="1"/>
      <c r="Y1990" s="1"/>
      <c r="Z1990" s="1"/>
    </row>
    <row r="1991" spans="1:26" x14ac:dyDescent="0.35">
      <c r="A1991">
        <v>1989</v>
      </c>
      <c r="B1991">
        <v>45067</v>
      </c>
      <c r="C1991" t="s">
        <v>3317</v>
      </c>
      <c r="D1991" t="s">
        <v>3263</v>
      </c>
      <c r="E1991" t="s">
        <v>120</v>
      </c>
      <c r="F1991">
        <v>80900</v>
      </c>
      <c r="G1991">
        <v>215</v>
      </c>
      <c r="H1991">
        <v>265.8</v>
      </c>
      <c r="I1991">
        <v>20.100000000000001</v>
      </c>
      <c r="J1991">
        <v>36.700000000000003</v>
      </c>
      <c r="K1991">
        <v>26.9</v>
      </c>
      <c r="L1991">
        <v>16.3</v>
      </c>
      <c r="M1991" s="1">
        <v>13.44</v>
      </c>
      <c r="N1991">
        <v>3</v>
      </c>
      <c r="Q1991" s="1"/>
      <c r="R1991" s="1"/>
      <c r="S1991" s="1"/>
      <c r="T1991" s="1"/>
      <c r="U1991" s="1"/>
      <c r="V1991" s="1"/>
      <c r="W1991" s="1"/>
      <c r="X1991" s="1"/>
      <c r="Y1991" s="1"/>
      <c r="Z1991" s="1"/>
    </row>
    <row r="1992" spans="1:26" x14ac:dyDescent="0.35">
      <c r="A1992">
        <v>1990</v>
      </c>
      <c r="B1992">
        <v>45069</v>
      </c>
      <c r="C1992" t="s">
        <v>3318</v>
      </c>
      <c r="D1992" t="s">
        <v>3263</v>
      </c>
      <c r="E1992" t="s">
        <v>3319</v>
      </c>
      <c r="F1992">
        <v>76870</v>
      </c>
      <c r="G1992">
        <v>210</v>
      </c>
      <c r="H1992">
        <v>273.2</v>
      </c>
      <c r="I1992">
        <v>25.5</v>
      </c>
      <c r="J1992">
        <v>40.700000000000003</v>
      </c>
      <c r="K1992">
        <v>25.3</v>
      </c>
      <c r="L1992">
        <v>8.4</v>
      </c>
      <c r="M1992" s="1">
        <v>12.655999999999899</v>
      </c>
      <c r="N1992">
        <v>1</v>
      </c>
      <c r="Q1992" s="1"/>
      <c r="R1992" s="1"/>
      <c r="S1992" s="1"/>
      <c r="T1992" s="1"/>
      <c r="U1992" s="1"/>
      <c r="V1992" s="1"/>
      <c r="W1992" s="1"/>
      <c r="X1992" s="1"/>
      <c r="Y1992" s="1"/>
      <c r="Z1992" s="1"/>
    </row>
    <row r="1993" spans="1:26" x14ac:dyDescent="0.35">
      <c r="A1993">
        <v>1991</v>
      </c>
      <c r="B1993">
        <v>45071</v>
      </c>
      <c r="C1993" t="s">
        <v>3320</v>
      </c>
      <c r="D1993" t="s">
        <v>3263</v>
      </c>
      <c r="E1993" t="s">
        <v>3321</v>
      </c>
      <c r="F1993">
        <v>94532</v>
      </c>
      <c r="G1993">
        <v>173</v>
      </c>
      <c r="H1993">
        <v>183</v>
      </c>
      <c r="I1993">
        <v>21.9</v>
      </c>
      <c r="J1993">
        <v>35.6</v>
      </c>
      <c r="K1993">
        <v>26.2</v>
      </c>
      <c r="L1993">
        <v>16.3</v>
      </c>
      <c r="M1993" s="1">
        <v>13.39</v>
      </c>
      <c r="N1993">
        <v>3</v>
      </c>
      <c r="Q1993" s="1"/>
      <c r="R1993" s="1"/>
      <c r="S1993" s="1"/>
      <c r="T1993" s="1"/>
      <c r="U1993" s="1"/>
      <c r="V1993" s="1"/>
      <c r="W1993" s="1"/>
      <c r="X1993" s="1"/>
      <c r="Y1993" s="1"/>
      <c r="Z1993" s="1"/>
    </row>
    <row r="1994" spans="1:26" x14ac:dyDescent="0.35">
      <c r="A1994">
        <v>1992</v>
      </c>
      <c r="B1994">
        <v>45073</v>
      </c>
      <c r="C1994" t="s">
        <v>3322</v>
      </c>
      <c r="D1994" t="s">
        <v>3263</v>
      </c>
      <c r="E1994" t="s">
        <v>832</v>
      </c>
      <c r="F1994">
        <v>189223</v>
      </c>
      <c r="G1994">
        <v>256</v>
      </c>
      <c r="H1994">
        <v>135.30000000000001</v>
      </c>
      <c r="I1994">
        <v>16.3</v>
      </c>
      <c r="J1994">
        <v>31.4</v>
      </c>
      <c r="K1994">
        <v>28.8</v>
      </c>
      <c r="L1994">
        <v>23.5</v>
      </c>
      <c r="M1994" s="1">
        <v>14.13</v>
      </c>
      <c r="N1994">
        <v>7</v>
      </c>
      <c r="Q1994" s="1"/>
      <c r="R1994" s="1"/>
      <c r="S1994" s="1"/>
      <c r="T1994" s="1"/>
      <c r="U1994" s="1"/>
      <c r="V1994" s="1"/>
      <c r="W1994" s="1"/>
      <c r="X1994" s="1"/>
      <c r="Y1994" s="1"/>
      <c r="Z1994" s="1"/>
    </row>
    <row r="1995" spans="1:26" x14ac:dyDescent="0.35">
      <c r="A1995">
        <v>1993</v>
      </c>
      <c r="B1995">
        <v>45075</v>
      </c>
      <c r="C1995" t="s">
        <v>3323</v>
      </c>
      <c r="D1995" t="s">
        <v>3263</v>
      </c>
      <c r="E1995" t="s">
        <v>3324</v>
      </c>
      <c r="F1995">
        <v>220190</v>
      </c>
      <c r="G1995">
        <v>414</v>
      </c>
      <c r="H1995">
        <v>188</v>
      </c>
      <c r="I1995">
        <v>15.7</v>
      </c>
      <c r="J1995">
        <v>34</v>
      </c>
      <c r="K1995">
        <v>30.3</v>
      </c>
      <c r="L1995">
        <v>20</v>
      </c>
      <c r="M1995" s="1">
        <v>13.891999999999999</v>
      </c>
      <c r="N1995">
        <v>6</v>
      </c>
      <c r="Q1995" s="1"/>
      <c r="R1995" s="1"/>
      <c r="S1995" s="1"/>
      <c r="T1995" s="1"/>
      <c r="U1995" s="1"/>
      <c r="V1995" s="1"/>
      <c r="W1995" s="1"/>
      <c r="X1995" s="1"/>
      <c r="Y1995" s="1"/>
      <c r="Z1995" s="1"/>
    </row>
    <row r="1996" spans="1:26" x14ac:dyDescent="0.35">
      <c r="A1996">
        <v>1994</v>
      </c>
      <c r="B1996">
        <v>45077</v>
      </c>
      <c r="C1996" t="s">
        <v>3325</v>
      </c>
      <c r="D1996" t="s">
        <v>3263</v>
      </c>
      <c r="E1996" t="s">
        <v>134</v>
      </c>
      <c r="F1996">
        <v>283900</v>
      </c>
      <c r="G1996">
        <v>386</v>
      </c>
      <c r="H1996">
        <v>136</v>
      </c>
      <c r="I1996">
        <v>15.8</v>
      </c>
      <c r="J1996">
        <v>31.4</v>
      </c>
      <c r="K1996">
        <v>29.2</v>
      </c>
      <c r="L1996">
        <v>23.6</v>
      </c>
      <c r="M1996" s="1">
        <v>14.156000000000001</v>
      </c>
      <c r="N1996">
        <v>7</v>
      </c>
      <c r="Q1996" s="1"/>
      <c r="R1996" s="1"/>
      <c r="S1996" s="1"/>
      <c r="T1996" s="1"/>
      <c r="U1996" s="1"/>
      <c r="V1996" s="1"/>
      <c r="W1996" s="1"/>
      <c r="X1996" s="1"/>
      <c r="Y1996" s="1"/>
      <c r="Z1996" s="1"/>
    </row>
    <row r="1997" spans="1:26" x14ac:dyDescent="0.35">
      <c r="A1997">
        <v>1995</v>
      </c>
      <c r="B1997">
        <v>45079</v>
      </c>
      <c r="C1997" t="s">
        <v>3326</v>
      </c>
      <c r="D1997" t="s">
        <v>3263</v>
      </c>
      <c r="E1997" t="s">
        <v>1087</v>
      </c>
      <c r="F1997">
        <v>1025448</v>
      </c>
      <c r="G1997">
        <v>1144</v>
      </c>
      <c r="H1997">
        <v>111.6</v>
      </c>
      <c r="I1997">
        <v>9.4</v>
      </c>
      <c r="J1997">
        <v>22.4</v>
      </c>
      <c r="K1997">
        <v>30.7</v>
      </c>
      <c r="L1997">
        <v>37.5</v>
      </c>
      <c r="M1997" s="1">
        <v>15.425999999999901</v>
      </c>
      <c r="N1997">
        <v>10</v>
      </c>
      <c r="Q1997" s="1"/>
      <c r="R1997" s="1"/>
      <c r="S1997" s="1"/>
      <c r="T1997" s="1"/>
      <c r="U1997" s="1"/>
      <c r="V1997" s="1"/>
      <c r="W1997" s="1"/>
      <c r="X1997" s="1"/>
      <c r="Y1997" s="1"/>
      <c r="Z1997" s="1"/>
    </row>
    <row r="1998" spans="1:26" x14ac:dyDescent="0.35">
      <c r="A1998">
        <v>1996</v>
      </c>
      <c r="B1998">
        <v>45081</v>
      </c>
      <c r="C1998" t="s">
        <v>3327</v>
      </c>
      <c r="D1998" t="s">
        <v>3263</v>
      </c>
      <c r="E1998" t="s">
        <v>3328</v>
      </c>
      <c r="F1998">
        <v>51451</v>
      </c>
      <c r="G1998">
        <v>79</v>
      </c>
      <c r="H1998">
        <v>153.5</v>
      </c>
      <c r="I1998">
        <v>21.9</v>
      </c>
      <c r="J1998">
        <v>36.799999999999997</v>
      </c>
      <c r="K1998">
        <v>24.7</v>
      </c>
      <c r="L1998">
        <v>16.600000000000001</v>
      </c>
      <c r="M1998" s="1">
        <v>13.384</v>
      </c>
      <c r="N1998">
        <v>3</v>
      </c>
      <c r="Q1998" s="1"/>
      <c r="R1998" s="1"/>
      <c r="S1998" s="1"/>
      <c r="T1998" s="1"/>
      <c r="U1998" s="1"/>
      <c r="V1998" s="1"/>
      <c r="W1998" s="1"/>
      <c r="X1998" s="1"/>
      <c r="Y1998" s="1"/>
      <c r="Z1998" s="1"/>
    </row>
    <row r="1999" spans="1:26" x14ac:dyDescent="0.35">
      <c r="A1999">
        <v>1997</v>
      </c>
      <c r="B1999">
        <v>45083</v>
      </c>
      <c r="C1999" t="s">
        <v>3329</v>
      </c>
      <c r="D1999" t="s">
        <v>3263</v>
      </c>
      <c r="E1999" t="s">
        <v>3330</v>
      </c>
      <c r="F1999">
        <v>759083</v>
      </c>
      <c r="G1999">
        <v>1119</v>
      </c>
      <c r="H1999">
        <v>147.4</v>
      </c>
      <c r="I1999">
        <v>16.399999999999999</v>
      </c>
      <c r="J1999">
        <v>29.8</v>
      </c>
      <c r="K1999">
        <v>31</v>
      </c>
      <c r="L1999">
        <v>22.8</v>
      </c>
      <c r="M1999" s="1">
        <v>14.116</v>
      </c>
      <c r="N1999">
        <v>7</v>
      </c>
      <c r="Q1999" s="1"/>
      <c r="R1999" s="1"/>
      <c r="S1999" s="1"/>
      <c r="T1999" s="1"/>
      <c r="U1999" s="1"/>
      <c r="V1999" s="1"/>
      <c r="W1999" s="1"/>
      <c r="X1999" s="1"/>
      <c r="Y1999" s="1"/>
      <c r="Z1999" s="1"/>
    </row>
    <row r="2000" spans="1:26" x14ac:dyDescent="0.35">
      <c r="A2000">
        <v>1998</v>
      </c>
      <c r="B2000">
        <v>45085</v>
      </c>
      <c r="C2000" t="s">
        <v>3331</v>
      </c>
      <c r="D2000" t="s">
        <v>3263</v>
      </c>
      <c r="E2000" t="s">
        <v>146</v>
      </c>
      <c r="F2000">
        <v>269255</v>
      </c>
      <c r="G2000">
        <v>424</v>
      </c>
      <c r="H2000">
        <v>157.5</v>
      </c>
      <c r="I2000">
        <v>17.3</v>
      </c>
      <c r="J2000">
        <v>29.6</v>
      </c>
      <c r="K2000">
        <v>34.1</v>
      </c>
      <c r="L2000">
        <v>19</v>
      </c>
      <c r="M2000" s="1">
        <v>13.856</v>
      </c>
      <c r="N2000">
        <v>6</v>
      </c>
      <c r="Q2000" s="1"/>
      <c r="R2000" s="1"/>
      <c r="S2000" s="1"/>
      <c r="T2000" s="1"/>
      <c r="U2000" s="1"/>
      <c r="V2000" s="1"/>
      <c r="W2000" s="1"/>
      <c r="X2000" s="1"/>
      <c r="Y2000" s="1"/>
      <c r="Z2000" s="1"/>
    </row>
    <row r="2001" spans="1:26" x14ac:dyDescent="0.35">
      <c r="A2001">
        <v>1999</v>
      </c>
      <c r="B2001">
        <v>45087</v>
      </c>
      <c r="C2001" t="s">
        <v>3332</v>
      </c>
      <c r="D2001" t="s">
        <v>3263</v>
      </c>
      <c r="E2001" t="s">
        <v>336</v>
      </c>
      <c r="F2001">
        <v>72177</v>
      </c>
      <c r="G2001">
        <v>192</v>
      </c>
      <c r="H2001">
        <v>266</v>
      </c>
      <c r="I2001">
        <v>20.2</v>
      </c>
      <c r="J2001">
        <v>39.200000000000003</v>
      </c>
      <c r="K2001">
        <v>28.2</v>
      </c>
      <c r="L2001">
        <v>12.4</v>
      </c>
      <c r="M2001" s="1">
        <v>13.151999999999999</v>
      </c>
      <c r="N2001">
        <v>2</v>
      </c>
      <c r="Q2001" s="1"/>
      <c r="R2001" s="1"/>
      <c r="S2001" s="1"/>
      <c r="T2001" s="1"/>
      <c r="U2001" s="1"/>
      <c r="V2001" s="1"/>
      <c r="W2001" s="1"/>
      <c r="X2001" s="1"/>
      <c r="Y2001" s="1"/>
      <c r="Z2001" s="1"/>
    </row>
    <row r="2002" spans="1:26" x14ac:dyDescent="0.35">
      <c r="A2002">
        <v>2000</v>
      </c>
      <c r="B2002">
        <v>45089</v>
      </c>
      <c r="C2002" t="s">
        <v>3333</v>
      </c>
      <c r="D2002" t="s">
        <v>3263</v>
      </c>
      <c r="E2002" t="s">
        <v>3334</v>
      </c>
      <c r="F2002">
        <v>84785</v>
      </c>
      <c r="G2002">
        <v>179</v>
      </c>
      <c r="H2002">
        <v>211.1</v>
      </c>
      <c r="I2002">
        <v>20.7</v>
      </c>
      <c r="J2002">
        <v>40.4</v>
      </c>
      <c r="K2002">
        <v>26.4</v>
      </c>
      <c r="L2002">
        <v>12.5</v>
      </c>
      <c r="M2002" s="1">
        <v>13.114000000000001</v>
      </c>
      <c r="N2002">
        <v>2</v>
      </c>
      <c r="Q2002" s="1"/>
      <c r="R2002" s="1"/>
      <c r="S2002" s="1"/>
      <c r="T2002" s="1"/>
      <c r="U2002" s="1"/>
      <c r="V2002" s="1"/>
      <c r="W2002" s="1"/>
      <c r="X2002" s="1"/>
      <c r="Y2002" s="1"/>
      <c r="Z2002" s="1"/>
    </row>
    <row r="2003" spans="1:26" x14ac:dyDescent="0.35">
      <c r="A2003">
        <v>2001</v>
      </c>
      <c r="B2003">
        <v>45091</v>
      </c>
      <c r="C2003" t="s">
        <v>3335</v>
      </c>
      <c r="D2003" t="s">
        <v>3263</v>
      </c>
      <c r="E2003" t="s">
        <v>1796</v>
      </c>
      <c r="F2003">
        <v>655305</v>
      </c>
      <c r="G2003">
        <v>633</v>
      </c>
      <c r="H2003">
        <v>96.6</v>
      </c>
      <c r="I2003">
        <v>11.5</v>
      </c>
      <c r="J2003">
        <v>27.4</v>
      </c>
      <c r="K2003">
        <v>31.6</v>
      </c>
      <c r="L2003">
        <v>29.5</v>
      </c>
      <c r="M2003" s="1">
        <v>14.762</v>
      </c>
      <c r="N2003">
        <v>9</v>
      </c>
      <c r="Q2003" s="1"/>
      <c r="R2003" s="1"/>
      <c r="S2003" s="1"/>
      <c r="T2003" s="1"/>
      <c r="U2003" s="1"/>
      <c r="V2003" s="1"/>
      <c r="W2003" s="1"/>
      <c r="X2003" s="1"/>
      <c r="Y2003" s="1"/>
      <c r="Z2003" s="1"/>
    </row>
    <row r="2004" spans="1:26" x14ac:dyDescent="0.35">
      <c r="A2004">
        <v>2002</v>
      </c>
      <c r="B2004">
        <v>46005</v>
      </c>
      <c r="C2004" t="s">
        <v>3336</v>
      </c>
      <c r="D2004" t="s">
        <v>3337</v>
      </c>
      <c r="E2004" t="s">
        <v>3338</v>
      </c>
      <c r="F2004">
        <v>44604</v>
      </c>
      <c r="G2004">
        <v>39</v>
      </c>
      <c r="H2004">
        <v>87.4</v>
      </c>
      <c r="I2004">
        <v>16.600000000000001</v>
      </c>
      <c r="J2004">
        <v>32.5</v>
      </c>
      <c r="K2004">
        <v>30.5</v>
      </c>
      <c r="L2004">
        <v>20.3</v>
      </c>
      <c r="M2004" s="1">
        <v>13.89</v>
      </c>
      <c r="N2004">
        <v>6</v>
      </c>
      <c r="Q2004" s="1"/>
      <c r="R2004" s="1"/>
      <c r="S2004" s="1"/>
      <c r="T2004" s="1"/>
      <c r="U2004" s="1"/>
      <c r="V2004" s="1"/>
      <c r="W2004" s="1"/>
      <c r="X2004" s="1"/>
      <c r="Y2004" s="1"/>
      <c r="Z2004" s="1"/>
    </row>
    <row r="2005" spans="1:26" x14ac:dyDescent="0.35">
      <c r="A2005">
        <v>2003</v>
      </c>
      <c r="B2005">
        <v>46011</v>
      </c>
      <c r="C2005" t="s">
        <v>3339</v>
      </c>
      <c r="D2005" t="s">
        <v>3337</v>
      </c>
      <c r="E2005" t="s">
        <v>3340</v>
      </c>
      <c r="F2005">
        <v>70021</v>
      </c>
      <c r="G2005">
        <v>27</v>
      </c>
      <c r="H2005">
        <v>38.6</v>
      </c>
      <c r="I2005">
        <v>4.3</v>
      </c>
      <c r="J2005">
        <v>26.5</v>
      </c>
      <c r="K2005">
        <v>28.3</v>
      </c>
      <c r="L2005">
        <v>41</v>
      </c>
      <c r="M2005" s="1">
        <v>15.772</v>
      </c>
      <c r="N2005">
        <v>10</v>
      </c>
      <c r="Q2005" s="1"/>
      <c r="R2005" s="1"/>
      <c r="S2005" s="1"/>
      <c r="T2005" s="1"/>
      <c r="U2005" s="1"/>
      <c r="V2005" s="1"/>
      <c r="W2005" s="1"/>
      <c r="X2005" s="1"/>
      <c r="Y2005" s="1"/>
      <c r="Z2005" s="1"/>
    </row>
    <row r="2006" spans="1:26" x14ac:dyDescent="0.35">
      <c r="A2006">
        <v>2004</v>
      </c>
      <c r="B2006">
        <v>46013</v>
      </c>
      <c r="C2006" t="s">
        <v>3341</v>
      </c>
      <c r="D2006" t="s">
        <v>3337</v>
      </c>
      <c r="E2006" t="s">
        <v>1131</v>
      </c>
      <c r="F2006">
        <v>96741</v>
      </c>
      <c r="G2006">
        <v>60</v>
      </c>
      <c r="H2006">
        <v>62</v>
      </c>
      <c r="I2006">
        <v>7.8</v>
      </c>
      <c r="J2006">
        <v>32.799999999999997</v>
      </c>
      <c r="K2006">
        <v>31.6</v>
      </c>
      <c r="L2006">
        <v>27.9</v>
      </c>
      <c r="M2006" s="1">
        <v>14.72</v>
      </c>
      <c r="N2006">
        <v>9</v>
      </c>
      <c r="Q2006" s="1"/>
      <c r="R2006" s="1"/>
      <c r="S2006" s="1"/>
      <c r="T2006" s="1"/>
      <c r="U2006" s="1"/>
      <c r="V2006" s="1"/>
      <c r="W2006" s="1"/>
      <c r="X2006" s="1"/>
      <c r="Y2006" s="1"/>
      <c r="Z2006" s="1"/>
    </row>
    <row r="2007" spans="1:26" x14ac:dyDescent="0.35">
      <c r="A2007">
        <v>2005</v>
      </c>
      <c r="B2007">
        <v>46023</v>
      </c>
      <c r="C2007" t="s">
        <v>3342</v>
      </c>
      <c r="D2007" t="s">
        <v>3337</v>
      </c>
      <c r="E2007" t="s">
        <v>3343</v>
      </c>
      <c r="F2007">
        <v>20553</v>
      </c>
      <c r="G2007">
        <v>30</v>
      </c>
      <c r="H2007">
        <v>146</v>
      </c>
      <c r="I2007">
        <v>11.6</v>
      </c>
      <c r="J2007">
        <v>38</v>
      </c>
      <c r="K2007">
        <v>32.200000000000003</v>
      </c>
      <c r="L2007">
        <v>18.100000000000001</v>
      </c>
      <c r="M2007" s="1">
        <v>13.848000000000001</v>
      </c>
      <c r="N2007">
        <v>6</v>
      </c>
      <c r="Q2007" s="1"/>
      <c r="R2007" s="1"/>
      <c r="S2007" s="1"/>
      <c r="T2007" s="1"/>
      <c r="U2007" s="1"/>
      <c r="V2007" s="1"/>
      <c r="W2007" s="1"/>
      <c r="X2007" s="1"/>
      <c r="Y2007" s="1"/>
      <c r="Z2007" s="1"/>
    </row>
    <row r="2008" spans="1:26" x14ac:dyDescent="0.35">
      <c r="A2008">
        <v>2006</v>
      </c>
      <c r="B2008">
        <v>46027</v>
      </c>
      <c r="C2008" t="s">
        <v>3344</v>
      </c>
      <c r="D2008" t="s">
        <v>3337</v>
      </c>
      <c r="E2008" t="s">
        <v>54</v>
      </c>
      <c r="F2008">
        <v>28137</v>
      </c>
      <c r="G2008">
        <v>25</v>
      </c>
      <c r="H2008">
        <v>88.9</v>
      </c>
      <c r="I2008">
        <v>5.2</v>
      </c>
      <c r="J2008">
        <v>23.8</v>
      </c>
      <c r="K2008">
        <v>23.2</v>
      </c>
      <c r="L2008">
        <v>47.8</v>
      </c>
      <c r="M2008" s="1">
        <v>16.184000000000001</v>
      </c>
      <c r="N2008">
        <v>10</v>
      </c>
      <c r="Q2008" s="1"/>
      <c r="R2008" s="1"/>
      <c r="S2008" s="1"/>
      <c r="T2008" s="1"/>
      <c r="U2008" s="1"/>
      <c r="V2008" s="1"/>
      <c r="W2008" s="1"/>
      <c r="X2008" s="1"/>
      <c r="Y2008" s="1"/>
      <c r="Z2008" s="1"/>
    </row>
    <row r="2009" spans="1:26" x14ac:dyDescent="0.35">
      <c r="A2009">
        <v>2007</v>
      </c>
      <c r="B2009">
        <v>46029</v>
      </c>
      <c r="C2009" t="s">
        <v>3345</v>
      </c>
      <c r="D2009" t="s">
        <v>3337</v>
      </c>
      <c r="E2009" t="s">
        <v>3346</v>
      </c>
      <c r="F2009">
        <v>71009</v>
      </c>
      <c r="G2009">
        <v>55</v>
      </c>
      <c r="H2009">
        <v>77.5</v>
      </c>
      <c r="I2009">
        <v>8.1</v>
      </c>
      <c r="J2009">
        <v>37.700000000000003</v>
      </c>
      <c r="K2009">
        <v>33.200000000000003</v>
      </c>
      <c r="L2009">
        <v>20.9</v>
      </c>
      <c r="M2009" s="1">
        <v>14.162000000000001</v>
      </c>
      <c r="N2009">
        <v>7</v>
      </c>
      <c r="Q2009" s="1"/>
      <c r="R2009" s="1"/>
      <c r="S2009" s="1"/>
      <c r="T2009" s="1"/>
      <c r="U2009" s="1"/>
      <c r="V2009" s="1"/>
      <c r="W2009" s="1"/>
      <c r="X2009" s="1"/>
      <c r="Y2009" s="1"/>
      <c r="Z2009" s="1"/>
    </row>
    <row r="2010" spans="1:26" x14ac:dyDescent="0.35">
      <c r="A2010">
        <v>2008</v>
      </c>
      <c r="B2010">
        <v>46031</v>
      </c>
      <c r="C2010" t="s">
        <v>3347</v>
      </c>
      <c r="D2010" t="s">
        <v>3337</v>
      </c>
      <c r="E2010" t="s">
        <v>3348</v>
      </c>
      <c r="F2010">
        <v>9443</v>
      </c>
      <c r="G2010">
        <v>28</v>
      </c>
      <c r="H2010">
        <v>296.5</v>
      </c>
      <c r="I2010">
        <v>18.399999999999999</v>
      </c>
      <c r="J2010">
        <v>34.9</v>
      </c>
      <c r="K2010">
        <v>30.4</v>
      </c>
      <c r="L2010">
        <v>16.399999999999999</v>
      </c>
      <c r="M2010" s="1">
        <v>13.563999999999901</v>
      </c>
      <c r="N2010">
        <v>4</v>
      </c>
      <c r="Q2010" s="1"/>
      <c r="R2010" s="1"/>
      <c r="S2010" s="1"/>
      <c r="T2010" s="1"/>
      <c r="U2010" s="1"/>
      <c r="V2010" s="1"/>
      <c r="W2010" s="1"/>
      <c r="X2010" s="1"/>
      <c r="Y2010" s="1"/>
      <c r="Z2010" s="1"/>
    </row>
    <row r="2011" spans="1:26" x14ac:dyDescent="0.35">
      <c r="A2011">
        <v>2009</v>
      </c>
      <c r="B2011">
        <v>46033</v>
      </c>
      <c r="C2011" t="s">
        <v>3349</v>
      </c>
      <c r="D2011" t="s">
        <v>3337</v>
      </c>
      <c r="E2011" t="s">
        <v>2390</v>
      </c>
      <c r="F2011">
        <v>22321</v>
      </c>
      <c r="G2011">
        <v>20</v>
      </c>
      <c r="H2011">
        <v>89.6</v>
      </c>
      <c r="I2011">
        <v>6.6</v>
      </c>
      <c r="J2011">
        <v>29.9</v>
      </c>
      <c r="K2011">
        <v>39</v>
      </c>
      <c r="L2011">
        <v>24.5</v>
      </c>
      <c r="M2011" s="1">
        <v>14.608000000000001</v>
      </c>
      <c r="N2011">
        <v>8</v>
      </c>
      <c r="Q2011" s="1"/>
      <c r="R2011" s="1"/>
      <c r="S2011" s="1"/>
      <c r="T2011" s="1"/>
      <c r="U2011" s="1"/>
      <c r="V2011" s="1"/>
      <c r="W2011" s="1"/>
      <c r="X2011" s="1"/>
      <c r="Y2011" s="1"/>
      <c r="Z2011" s="1"/>
    </row>
    <row r="2012" spans="1:26" x14ac:dyDescent="0.35">
      <c r="A2012">
        <v>2010</v>
      </c>
      <c r="B2012">
        <v>46035</v>
      </c>
      <c r="C2012" t="s">
        <v>3350</v>
      </c>
      <c r="D2012" t="s">
        <v>3337</v>
      </c>
      <c r="E2012" t="s">
        <v>3351</v>
      </c>
      <c r="F2012">
        <v>48658</v>
      </c>
      <c r="G2012">
        <v>58</v>
      </c>
      <c r="H2012">
        <v>119.2</v>
      </c>
      <c r="I2012">
        <v>9.4</v>
      </c>
      <c r="J2012">
        <v>27.1</v>
      </c>
      <c r="K2012">
        <v>36.799999999999997</v>
      </c>
      <c r="L2012">
        <v>26.6</v>
      </c>
      <c r="M2012" s="1">
        <v>14.664</v>
      </c>
      <c r="N2012">
        <v>9</v>
      </c>
      <c r="Q2012" s="1"/>
      <c r="R2012" s="1"/>
      <c r="S2012" s="1"/>
      <c r="T2012" s="1"/>
      <c r="U2012" s="1"/>
      <c r="V2012" s="1"/>
      <c r="W2012" s="1"/>
      <c r="X2012" s="1"/>
      <c r="Y2012" s="1"/>
      <c r="Z2012" s="1"/>
    </row>
    <row r="2013" spans="1:26" x14ac:dyDescent="0.35">
      <c r="A2013">
        <v>2011</v>
      </c>
      <c r="B2013">
        <v>46041</v>
      </c>
      <c r="C2013" t="s">
        <v>3352</v>
      </c>
      <c r="D2013" t="s">
        <v>3337</v>
      </c>
      <c r="E2013" t="s">
        <v>3353</v>
      </c>
      <c r="F2013">
        <v>12636</v>
      </c>
      <c r="G2013">
        <v>20</v>
      </c>
      <c r="H2013">
        <v>158.30000000000001</v>
      </c>
      <c r="I2013">
        <v>15.1</v>
      </c>
      <c r="J2013">
        <v>37</v>
      </c>
      <c r="K2013">
        <v>33.9</v>
      </c>
      <c r="L2013">
        <v>14.1</v>
      </c>
      <c r="M2013" s="1">
        <v>13.515999999999901</v>
      </c>
      <c r="N2013">
        <v>4</v>
      </c>
      <c r="Q2013" s="1"/>
      <c r="R2013" s="1"/>
      <c r="S2013" s="1"/>
      <c r="T2013" s="1"/>
      <c r="U2013" s="1"/>
      <c r="V2013" s="1"/>
      <c r="W2013" s="1"/>
      <c r="X2013" s="1"/>
      <c r="Y2013" s="1"/>
      <c r="Z2013" s="1"/>
    </row>
    <row r="2014" spans="1:26" x14ac:dyDescent="0.35">
      <c r="A2014">
        <v>2012</v>
      </c>
      <c r="B2014">
        <v>46047</v>
      </c>
      <c r="C2014" t="s">
        <v>3354</v>
      </c>
      <c r="D2014" t="s">
        <v>3337</v>
      </c>
      <c r="E2014" t="s">
        <v>3355</v>
      </c>
      <c r="F2014">
        <v>17148</v>
      </c>
      <c r="G2014">
        <v>25</v>
      </c>
      <c r="H2014">
        <v>145.80000000000001</v>
      </c>
      <c r="I2014">
        <v>6.9</v>
      </c>
      <c r="J2014">
        <v>32.9</v>
      </c>
      <c r="K2014">
        <v>36.299999999999997</v>
      </c>
      <c r="L2014">
        <v>23.9</v>
      </c>
      <c r="M2014" s="1">
        <v>14.5</v>
      </c>
      <c r="N2014">
        <v>8</v>
      </c>
      <c r="Q2014" s="1"/>
      <c r="R2014" s="1"/>
      <c r="S2014" s="1"/>
      <c r="T2014" s="1"/>
      <c r="U2014" s="1"/>
      <c r="V2014" s="1"/>
      <c r="W2014" s="1"/>
      <c r="X2014" s="1"/>
      <c r="Y2014" s="1"/>
      <c r="Z2014" s="1"/>
    </row>
    <row r="2015" spans="1:26" x14ac:dyDescent="0.35">
      <c r="A2015">
        <v>2013</v>
      </c>
      <c r="B2015">
        <v>46051</v>
      </c>
      <c r="C2015" t="s">
        <v>3356</v>
      </c>
      <c r="D2015" t="s">
        <v>3337</v>
      </c>
      <c r="E2015" t="s">
        <v>262</v>
      </c>
      <c r="F2015">
        <v>18019</v>
      </c>
      <c r="G2015">
        <v>20</v>
      </c>
      <c r="H2015">
        <v>111</v>
      </c>
      <c r="I2015">
        <v>9.8000000000000007</v>
      </c>
      <c r="J2015">
        <v>43.6</v>
      </c>
      <c r="K2015">
        <v>32</v>
      </c>
      <c r="L2015">
        <v>14.6</v>
      </c>
      <c r="M2015" s="1">
        <v>13.612</v>
      </c>
      <c r="N2015">
        <v>4</v>
      </c>
      <c r="Q2015" s="1"/>
      <c r="R2015" s="1"/>
      <c r="S2015" s="1"/>
      <c r="T2015" s="1"/>
      <c r="U2015" s="1"/>
      <c r="V2015" s="1"/>
      <c r="W2015" s="1"/>
      <c r="X2015" s="1"/>
      <c r="Y2015" s="1"/>
      <c r="Z2015" s="1"/>
    </row>
    <row r="2016" spans="1:26" x14ac:dyDescent="0.35">
      <c r="A2016">
        <v>2014</v>
      </c>
      <c r="B2016">
        <v>46065</v>
      </c>
      <c r="C2016" t="s">
        <v>3357</v>
      </c>
      <c r="D2016" t="s">
        <v>3337</v>
      </c>
      <c r="E2016" t="s">
        <v>3038</v>
      </c>
      <c r="F2016">
        <v>47073</v>
      </c>
      <c r="G2016">
        <v>34</v>
      </c>
      <c r="H2016">
        <v>72.2</v>
      </c>
      <c r="I2016">
        <v>8.8000000000000007</v>
      </c>
      <c r="J2016">
        <v>27.9</v>
      </c>
      <c r="K2016">
        <v>30.4</v>
      </c>
      <c r="L2016">
        <v>33</v>
      </c>
      <c r="M2016" s="1">
        <v>15.0839999999999</v>
      </c>
      <c r="N2016">
        <v>9</v>
      </c>
      <c r="Q2016" s="1"/>
      <c r="R2016" s="1"/>
      <c r="S2016" s="1"/>
      <c r="T2016" s="1"/>
      <c r="U2016" s="1"/>
      <c r="V2016" s="1"/>
      <c r="W2016" s="1"/>
      <c r="X2016" s="1"/>
      <c r="Y2016" s="1"/>
      <c r="Z2016" s="1"/>
    </row>
    <row r="2017" spans="1:26" x14ac:dyDescent="0.35">
      <c r="A2017">
        <v>2015</v>
      </c>
      <c r="B2017">
        <v>46079</v>
      </c>
      <c r="C2017" t="s">
        <v>3358</v>
      </c>
      <c r="D2017" t="s">
        <v>3337</v>
      </c>
      <c r="E2017" t="s">
        <v>378</v>
      </c>
      <c r="F2017">
        <v>30248</v>
      </c>
      <c r="G2017">
        <v>27</v>
      </c>
      <c r="H2017">
        <v>89.3</v>
      </c>
      <c r="I2017">
        <v>6</v>
      </c>
      <c r="J2017">
        <v>32.1</v>
      </c>
      <c r="K2017">
        <v>28.7</v>
      </c>
      <c r="L2017">
        <v>33.200000000000003</v>
      </c>
      <c r="M2017" s="1">
        <v>15.11</v>
      </c>
      <c r="N2017">
        <v>9</v>
      </c>
      <c r="Q2017" s="1"/>
      <c r="R2017" s="1"/>
      <c r="S2017" s="1"/>
      <c r="T2017" s="1"/>
      <c r="U2017" s="1"/>
      <c r="V2017" s="1"/>
      <c r="W2017" s="1"/>
      <c r="X2017" s="1"/>
      <c r="Y2017" s="1"/>
      <c r="Z2017" s="1"/>
    </row>
    <row r="2018" spans="1:26" x14ac:dyDescent="0.35">
      <c r="A2018">
        <v>2016</v>
      </c>
      <c r="B2018">
        <v>46081</v>
      </c>
      <c r="C2018" t="s">
        <v>3359</v>
      </c>
      <c r="D2018" t="s">
        <v>3337</v>
      </c>
      <c r="E2018" t="s">
        <v>106</v>
      </c>
      <c r="F2018">
        <v>62401</v>
      </c>
      <c r="G2018">
        <v>54</v>
      </c>
      <c r="H2018">
        <v>86.5</v>
      </c>
      <c r="I2018">
        <v>6</v>
      </c>
      <c r="J2018">
        <v>31.2</v>
      </c>
      <c r="K2018">
        <v>31.2</v>
      </c>
      <c r="L2018">
        <v>31.6</v>
      </c>
      <c r="M2018" s="1">
        <v>15.032</v>
      </c>
      <c r="N2018">
        <v>9</v>
      </c>
      <c r="Q2018" s="1"/>
      <c r="R2018" s="1"/>
      <c r="S2018" s="1"/>
      <c r="T2018" s="1"/>
      <c r="U2018" s="1"/>
      <c r="V2018" s="1"/>
      <c r="W2018" s="1"/>
      <c r="X2018" s="1"/>
      <c r="Y2018" s="1"/>
      <c r="Z2018" s="1"/>
    </row>
    <row r="2019" spans="1:26" x14ac:dyDescent="0.35">
      <c r="A2019">
        <v>2017</v>
      </c>
      <c r="B2019">
        <v>46083</v>
      </c>
      <c r="C2019" t="s">
        <v>3360</v>
      </c>
      <c r="D2019" t="s">
        <v>3337</v>
      </c>
      <c r="E2019" t="s">
        <v>283</v>
      </c>
      <c r="F2019">
        <v>137854</v>
      </c>
      <c r="G2019">
        <v>55</v>
      </c>
      <c r="H2019">
        <v>39.9</v>
      </c>
      <c r="I2019">
        <v>4.9000000000000004</v>
      </c>
      <c r="J2019">
        <v>21.3</v>
      </c>
      <c r="K2019">
        <v>32.6</v>
      </c>
      <c r="L2019">
        <v>41.2</v>
      </c>
      <c r="M2019" s="1">
        <v>15.85</v>
      </c>
      <c r="N2019">
        <v>10</v>
      </c>
      <c r="Q2019" s="1"/>
      <c r="R2019" s="1"/>
      <c r="S2019" s="1"/>
      <c r="T2019" s="1"/>
      <c r="U2019" s="1"/>
      <c r="V2019" s="1"/>
      <c r="W2019" s="1"/>
      <c r="X2019" s="1"/>
      <c r="Y2019" s="1"/>
      <c r="Z2019" s="1"/>
    </row>
    <row r="2020" spans="1:26" x14ac:dyDescent="0.35">
      <c r="A2020">
        <v>2018</v>
      </c>
      <c r="B2020">
        <v>46087</v>
      </c>
      <c r="C2020" t="s">
        <v>3361</v>
      </c>
      <c r="D2020" t="s">
        <v>3337</v>
      </c>
      <c r="E2020" t="s">
        <v>3362</v>
      </c>
      <c r="F2020">
        <v>13366</v>
      </c>
      <c r="G2020">
        <v>23</v>
      </c>
      <c r="H2020">
        <v>172.1</v>
      </c>
      <c r="I2020">
        <v>10.7</v>
      </c>
      <c r="J2020">
        <v>32.4</v>
      </c>
      <c r="K2020">
        <v>34.4</v>
      </c>
      <c r="L2020">
        <v>22.5</v>
      </c>
      <c r="M2020" s="1">
        <v>14.273999999999999</v>
      </c>
      <c r="N2020">
        <v>7</v>
      </c>
      <c r="Q2020" s="1"/>
      <c r="R2020" s="1"/>
      <c r="S2020" s="1"/>
      <c r="T2020" s="1"/>
      <c r="U2020" s="1"/>
      <c r="V2020" s="1"/>
      <c r="W2020" s="1"/>
      <c r="X2020" s="1"/>
      <c r="Y2020" s="1"/>
      <c r="Z2020" s="1"/>
    </row>
    <row r="2021" spans="1:26" x14ac:dyDescent="0.35">
      <c r="A2021">
        <v>2019</v>
      </c>
      <c r="B2021">
        <v>46093</v>
      </c>
      <c r="C2021" t="s">
        <v>3363</v>
      </c>
      <c r="D2021" t="s">
        <v>3337</v>
      </c>
      <c r="E2021" t="s">
        <v>1588</v>
      </c>
      <c r="F2021">
        <v>69082</v>
      </c>
      <c r="G2021">
        <v>40</v>
      </c>
      <c r="H2021">
        <v>57.9</v>
      </c>
      <c r="I2021">
        <v>6.6</v>
      </c>
      <c r="J2021">
        <v>31.8</v>
      </c>
      <c r="K2021">
        <v>37.799999999999997</v>
      </c>
      <c r="L2021">
        <v>23.8</v>
      </c>
      <c r="M2021" s="1">
        <v>14.528</v>
      </c>
      <c r="N2021">
        <v>8</v>
      </c>
      <c r="Q2021" s="1"/>
      <c r="R2021" s="1"/>
      <c r="S2021" s="1"/>
      <c r="T2021" s="1"/>
      <c r="U2021" s="1"/>
      <c r="V2021" s="1"/>
      <c r="W2021" s="1"/>
      <c r="X2021" s="1"/>
      <c r="Y2021" s="1"/>
      <c r="Z2021" s="1"/>
    </row>
    <row r="2022" spans="1:26" x14ac:dyDescent="0.35">
      <c r="A2022">
        <v>2020</v>
      </c>
      <c r="B2022">
        <v>46099</v>
      </c>
      <c r="C2022" t="s">
        <v>3364</v>
      </c>
      <c r="D2022" t="s">
        <v>3337</v>
      </c>
      <c r="E2022" t="s">
        <v>3365</v>
      </c>
      <c r="F2022">
        <v>484224</v>
      </c>
      <c r="G2022">
        <v>357</v>
      </c>
      <c r="H2022">
        <v>73.7</v>
      </c>
      <c r="I2022">
        <v>8.6</v>
      </c>
      <c r="J2022">
        <v>28.4</v>
      </c>
      <c r="K2022">
        <v>32.799999999999997</v>
      </c>
      <c r="L2022">
        <v>30.3</v>
      </c>
      <c r="M2022" s="1">
        <v>14.92</v>
      </c>
      <c r="N2022">
        <v>9</v>
      </c>
      <c r="Q2022" s="1"/>
      <c r="R2022" s="1"/>
      <c r="S2022" s="1"/>
      <c r="T2022" s="1"/>
      <c r="U2022" s="1"/>
      <c r="V2022" s="1"/>
      <c r="W2022" s="1"/>
      <c r="X2022" s="1"/>
      <c r="Y2022" s="1"/>
      <c r="Z2022" s="1"/>
    </row>
    <row r="2023" spans="1:26" x14ac:dyDescent="0.35">
      <c r="A2023">
        <v>2021</v>
      </c>
      <c r="B2023">
        <v>46103</v>
      </c>
      <c r="C2023" t="s">
        <v>3366</v>
      </c>
      <c r="D2023" t="s">
        <v>3337</v>
      </c>
      <c r="E2023" t="s">
        <v>2078</v>
      </c>
      <c r="F2023">
        <v>277486</v>
      </c>
      <c r="G2023">
        <v>284</v>
      </c>
      <c r="H2023">
        <v>102.3</v>
      </c>
      <c r="I2023">
        <v>7.2</v>
      </c>
      <c r="J2023">
        <v>27.8</v>
      </c>
      <c r="K2023">
        <v>36</v>
      </c>
      <c r="L2023">
        <v>28.9</v>
      </c>
      <c r="M2023" s="1">
        <v>14.875999999999999</v>
      </c>
      <c r="N2023">
        <v>9</v>
      </c>
      <c r="Q2023" s="1"/>
      <c r="R2023" s="1"/>
      <c r="S2023" s="1"/>
      <c r="T2023" s="1"/>
      <c r="U2023" s="1"/>
      <c r="V2023" s="1"/>
      <c r="W2023" s="1"/>
      <c r="X2023" s="1"/>
      <c r="Y2023" s="1"/>
      <c r="Z2023" s="1"/>
    </row>
    <row r="2024" spans="1:26" x14ac:dyDescent="0.35">
      <c r="A2024">
        <v>2022</v>
      </c>
      <c r="B2024">
        <v>46109</v>
      </c>
      <c r="C2024" t="s">
        <v>3367</v>
      </c>
      <c r="D2024" t="s">
        <v>3337</v>
      </c>
      <c r="E2024" t="s">
        <v>3368</v>
      </c>
      <c r="F2024">
        <v>23181</v>
      </c>
      <c r="G2024">
        <v>22</v>
      </c>
      <c r="H2024">
        <v>94.9</v>
      </c>
      <c r="I2024">
        <v>12.9</v>
      </c>
      <c r="J2024">
        <v>36.9</v>
      </c>
      <c r="K2024">
        <v>34.1</v>
      </c>
      <c r="L2024">
        <v>16</v>
      </c>
      <c r="M2024" s="1">
        <v>13.692</v>
      </c>
      <c r="N2024">
        <v>5</v>
      </c>
      <c r="Q2024" s="1"/>
      <c r="R2024" s="1"/>
      <c r="S2024" s="1"/>
      <c r="T2024" s="1"/>
      <c r="U2024" s="1"/>
      <c r="V2024" s="1"/>
      <c r="W2024" s="1"/>
      <c r="X2024" s="1"/>
      <c r="Y2024" s="1"/>
      <c r="Z2024" s="1"/>
    </row>
    <row r="2025" spans="1:26" x14ac:dyDescent="0.35">
      <c r="A2025">
        <v>2023</v>
      </c>
      <c r="B2025">
        <v>46121</v>
      </c>
      <c r="C2025" t="s">
        <v>3369</v>
      </c>
      <c r="D2025" t="s">
        <v>3337</v>
      </c>
      <c r="E2025" t="s">
        <v>1629</v>
      </c>
      <c r="F2025">
        <v>20807</v>
      </c>
      <c r="G2025">
        <v>37</v>
      </c>
      <c r="H2025">
        <v>177.8</v>
      </c>
      <c r="I2025">
        <v>20.7</v>
      </c>
      <c r="J2025">
        <v>25</v>
      </c>
      <c r="K2025">
        <v>38.6</v>
      </c>
      <c r="L2025">
        <v>15.7</v>
      </c>
      <c r="M2025" s="1">
        <v>13.614000000000001</v>
      </c>
      <c r="N2025">
        <v>4</v>
      </c>
      <c r="Q2025" s="1"/>
      <c r="R2025" s="1"/>
      <c r="S2025" s="1"/>
      <c r="T2025" s="1"/>
      <c r="U2025" s="1"/>
      <c r="V2025" s="1"/>
      <c r="W2025" s="1"/>
      <c r="X2025" s="1"/>
      <c r="Y2025" s="1"/>
      <c r="Z2025" s="1"/>
    </row>
    <row r="2026" spans="1:26" x14ac:dyDescent="0.35">
      <c r="A2026">
        <v>2024</v>
      </c>
      <c r="B2026">
        <v>46125</v>
      </c>
      <c r="C2026" t="s">
        <v>3370</v>
      </c>
      <c r="D2026" t="s">
        <v>3337</v>
      </c>
      <c r="E2026" t="s">
        <v>885</v>
      </c>
      <c r="F2026">
        <v>20676</v>
      </c>
      <c r="G2026">
        <v>21</v>
      </c>
      <c r="H2026">
        <v>101.6</v>
      </c>
      <c r="I2026">
        <v>7.8</v>
      </c>
      <c r="J2026">
        <v>35.299999999999997</v>
      </c>
      <c r="K2026">
        <v>35.4</v>
      </c>
      <c r="L2026">
        <v>21.4</v>
      </c>
      <c r="M2026" s="1">
        <v>14.252000000000001</v>
      </c>
      <c r="N2026">
        <v>7</v>
      </c>
      <c r="Q2026" s="1"/>
      <c r="R2026" s="1"/>
      <c r="S2026" s="1"/>
      <c r="T2026" s="1"/>
      <c r="U2026" s="1"/>
      <c r="V2026" s="1"/>
      <c r="W2026" s="1"/>
      <c r="X2026" s="1"/>
      <c r="Y2026" s="1"/>
      <c r="Z2026" s="1"/>
    </row>
    <row r="2027" spans="1:26" x14ac:dyDescent="0.35">
      <c r="A2027">
        <v>2025</v>
      </c>
      <c r="B2027">
        <v>46127</v>
      </c>
      <c r="C2027" t="s">
        <v>3371</v>
      </c>
      <c r="D2027" t="s">
        <v>3337</v>
      </c>
      <c r="E2027" t="s">
        <v>336</v>
      </c>
      <c r="F2027">
        <v>38776</v>
      </c>
      <c r="G2027">
        <v>30</v>
      </c>
      <c r="H2027">
        <v>77.400000000000006</v>
      </c>
      <c r="I2027">
        <v>8.6999999999999993</v>
      </c>
      <c r="J2027">
        <v>29.3</v>
      </c>
      <c r="K2027">
        <v>31.8</v>
      </c>
      <c r="L2027">
        <v>30.1</v>
      </c>
      <c r="M2027" s="1">
        <v>14.858000000000001</v>
      </c>
      <c r="N2027">
        <v>9</v>
      </c>
      <c r="Q2027" s="1"/>
      <c r="R2027" s="1"/>
      <c r="S2027" s="1"/>
      <c r="T2027" s="1"/>
      <c r="U2027" s="1"/>
      <c r="V2027" s="1"/>
      <c r="W2027" s="1"/>
      <c r="X2027" s="1"/>
      <c r="Y2027" s="1"/>
      <c r="Z2027" s="1"/>
    </row>
    <row r="2028" spans="1:26" x14ac:dyDescent="0.35">
      <c r="A2028">
        <v>2026</v>
      </c>
      <c r="B2028">
        <v>46135</v>
      </c>
      <c r="C2028" t="s">
        <v>3372</v>
      </c>
      <c r="D2028" t="s">
        <v>3337</v>
      </c>
      <c r="E2028" t="s">
        <v>3373</v>
      </c>
      <c r="F2028">
        <v>59530</v>
      </c>
      <c r="G2028">
        <v>42</v>
      </c>
      <c r="H2028">
        <v>70.599999999999994</v>
      </c>
      <c r="I2028">
        <v>8.1</v>
      </c>
      <c r="J2028">
        <v>33.299999999999997</v>
      </c>
      <c r="K2028">
        <v>31.2</v>
      </c>
      <c r="L2028">
        <v>27.3</v>
      </c>
      <c r="M2028" s="1">
        <v>14.634</v>
      </c>
      <c r="N2028">
        <v>9</v>
      </c>
      <c r="Q2028" s="1"/>
      <c r="R2028" s="1"/>
      <c r="S2028" s="1"/>
      <c r="T2028" s="1"/>
      <c r="U2028" s="1"/>
      <c r="V2028" s="1"/>
      <c r="W2028" s="1"/>
      <c r="X2028" s="1"/>
      <c r="Y2028" s="1"/>
      <c r="Z2028" s="1"/>
    </row>
    <row r="2029" spans="1:26" x14ac:dyDescent="0.35">
      <c r="A2029">
        <v>2027</v>
      </c>
      <c r="B2029">
        <v>47001</v>
      </c>
      <c r="C2029" t="s">
        <v>3374</v>
      </c>
      <c r="D2029" t="s">
        <v>3375</v>
      </c>
      <c r="E2029" t="s">
        <v>1469</v>
      </c>
      <c r="F2029">
        <v>197058</v>
      </c>
      <c r="G2029">
        <v>306</v>
      </c>
      <c r="H2029">
        <v>155.30000000000001</v>
      </c>
      <c r="I2029">
        <v>14.5</v>
      </c>
      <c r="J2029">
        <v>33.200000000000003</v>
      </c>
      <c r="K2029">
        <v>28.4</v>
      </c>
      <c r="L2029">
        <v>24</v>
      </c>
      <c r="M2029" s="1">
        <v>14.21</v>
      </c>
      <c r="N2029">
        <v>7</v>
      </c>
      <c r="Q2029" s="1"/>
      <c r="R2029" s="1"/>
      <c r="S2029" s="1"/>
      <c r="T2029" s="1"/>
      <c r="U2029" s="1"/>
      <c r="V2029" s="1"/>
      <c r="W2029" s="1"/>
      <c r="X2029" s="1"/>
      <c r="Y2029" s="1"/>
      <c r="Z2029" s="1"/>
    </row>
    <row r="2030" spans="1:26" x14ac:dyDescent="0.35">
      <c r="A2030">
        <v>2028</v>
      </c>
      <c r="B2030">
        <v>47003</v>
      </c>
      <c r="C2030" t="s">
        <v>3376</v>
      </c>
      <c r="D2030" t="s">
        <v>3375</v>
      </c>
      <c r="E2030" t="s">
        <v>3162</v>
      </c>
      <c r="F2030">
        <v>117919</v>
      </c>
      <c r="G2030">
        <v>202</v>
      </c>
      <c r="H2030">
        <v>171.3</v>
      </c>
      <c r="I2030">
        <v>19.5</v>
      </c>
      <c r="J2030">
        <v>41.4</v>
      </c>
      <c r="K2030">
        <v>24.8</v>
      </c>
      <c r="L2030">
        <v>14.3</v>
      </c>
      <c r="M2030" s="1">
        <v>13.25</v>
      </c>
      <c r="N2030">
        <v>3</v>
      </c>
      <c r="Q2030" s="1"/>
      <c r="R2030" s="1"/>
      <c r="S2030" s="1"/>
      <c r="T2030" s="1"/>
      <c r="U2030" s="1"/>
      <c r="V2030" s="1"/>
      <c r="W2030" s="1"/>
      <c r="X2030" s="1"/>
      <c r="Y2030" s="1"/>
      <c r="Z2030" s="1"/>
    </row>
    <row r="2031" spans="1:26" x14ac:dyDescent="0.35">
      <c r="A2031">
        <v>2029</v>
      </c>
      <c r="B2031">
        <v>47005</v>
      </c>
      <c r="C2031" t="s">
        <v>3377</v>
      </c>
      <c r="D2031" t="s">
        <v>3375</v>
      </c>
      <c r="E2031" t="s">
        <v>221</v>
      </c>
      <c r="F2031">
        <v>41014</v>
      </c>
      <c r="G2031">
        <v>85</v>
      </c>
      <c r="H2031">
        <v>207.2</v>
      </c>
      <c r="I2031">
        <v>18.3</v>
      </c>
      <c r="J2031">
        <v>46.7</v>
      </c>
      <c r="K2031">
        <v>22.8</v>
      </c>
      <c r="L2031">
        <v>12.2</v>
      </c>
      <c r="M2031" s="1">
        <v>13.065999999999899</v>
      </c>
      <c r="N2031">
        <v>2</v>
      </c>
      <c r="Q2031" s="1"/>
      <c r="R2031" s="1"/>
      <c r="S2031" s="1"/>
      <c r="T2031" s="1"/>
      <c r="U2031" s="1"/>
      <c r="V2031" s="1"/>
      <c r="W2031" s="1"/>
      <c r="X2031" s="1"/>
      <c r="Y2031" s="1"/>
      <c r="Z2031" s="1"/>
    </row>
    <row r="2032" spans="1:26" x14ac:dyDescent="0.35">
      <c r="A2032">
        <v>2030</v>
      </c>
      <c r="B2032">
        <v>47007</v>
      </c>
      <c r="C2032" t="s">
        <v>3378</v>
      </c>
      <c r="D2032" t="s">
        <v>3375</v>
      </c>
      <c r="E2032" t="s">
        <v>3379</v>
      </c>
      <c r="F2032">
        <v>38857</v>
      </c>
      <c r="G2032">
        <v>63</v>
      </c>
      <c r="H2032">
        <v>162.1</v>
      </c>
      <c r="I2032">
        <v>25.4</v>
      </c>
      <c r="J2032">
        <v>41.4</v>
      </c>
      <c r="K2032">
        <v>21.9</v>
      </c>
      <c r="L2032">
        <v>11.3</v>
      </c>
      <c r="M2032" s="1">
        <v>12.8339999999999</v>
      </c>
      <c r="N2032">
        <v>1</v>
      </c>
      <c r="Q2032" s="1"/>
      <c r="R2032" s="1"/>
      <c r="S2032" s="1"/>
      <c r="T2032" s="1"/>
      <c r="U2032" s="1"/>
      <c r="V2032" s="1"/>
      <c r="W2032" s="1"/>
      <c r="X2032" s="1"/>
      <c r="Y2032" s="1"/>
      <c r="Z2032" s="1"/>
    </row>
    <row r="2033" spans="1:26" x14ac:dyDescent="0.35">
      <c r="A2033">
        <v>2031</v>
      </c>
      <c r="B2033">
        <v>47009</v>
      </c>
      <c r="C2033" t="s">
        <v>3380</v>
      </c>
      <c r="D2033" t="s">
        <v>3375</v>
      </c>
      <c r="E2033" t="s">
        <v>36</v>
      </c>
      <c r="F2033">
        <v>330381</v>
      </c>
      <c r="G2033">
        <v>296</v>
      </c>
      <c r="H2033">
        <v>89.6</v>
      </c>
      <c r="I2033">
        <v>11.8</v>
      </c>
      <c r="J2033">
        <v>34.5</v>
      </c>
      <c r="K2033">
        <v>30.5</v>
      </c>
      <c r="L2033">
        <v>23.1</v>
      </c>
      <c r="M2033" s="1">
        <v>14.21</v>
      </c>
      <c r="N2033">
        <v>7</v>
      </c>
      <c r="Q2033" s="1"/>
      <c r="R2033" s="1"/>
      <c r="S2033" s="1"/>
      <c r="T2033" s="1"/>
      <c r="U2033" s="1"/>
      <c r="V2033" s="1"/>
      <c r="W2033" s="1"/>
      <c r="X2033" s="1"/>
      <c r="Y2033" s="1"/>
      <c r="Z2033" s="1"/>
    </row>
    <row r="2034" spans="1:26" x14ac:dyDescent="0.35">
      <c r="A2034">
        <v>2032</v>
      </c>
      <c r="B2034">
        <v>47011</v>
      </c>
      <c r="C2034" t="s">
        <v>3381</v>
      </c>
      <c r="D2034" t="s">
        <v>3375</v>
      </c>
      <c r="E2034" t="s">
        <v>225</v>
      </c>
      <c r="F2034">
        <v>266353</v>
      </c>
      <c r="G2034">
        <v>407</v>
      </c>
      <c r="H2034">
        <v>152.80000000000001</v>
      </c>
      <c r="I2034">
        <v>16.5</v>
      </c>
      <c r="J2034">
        <v>32.700000000000003</v>
      </c>
      <c r="K2034">
        <v>29.8</v>
      </c>
      <c r="L2034">
        <v>20.9</v>
      </c>
      <c r="M2034" s="1">
        <v>13.926</v>
      </c>
      <c r="N2034">
        <v>6</v>
      </c>
      <c r="Q2034" s="1"/>
      <c r="R2034" s="1"/>
      <c r="S2034" s="1"/>
      <c r="T2034" s="1"/>
      <c r="U2034" s="1"/>
      <c r="V2034" s="1"/>
      <c r="W2034" s="1"/>
      <c r="X2034" s="1"/>
      <c r="Y2034" s="1"/>
      <c r="Z2034" s="1"/>
    </row>
    <row r="2035" spans="1:26" x14ac:dyDescent="0.35">
      <c r="A2035">
        <v>2033</v>
      </c>
      <c r="B2035">
        <v>47013</v>
      </c>
      <c r="C2035" t="s">
        <v>3382</v>
      </c>
      <c r="D2035" t="s">
        <v>3375</v>
      </c>
      <c r="E2035" t="s">
        <v>1498</v>
      </c>
      <c r="F2035">
        <v>103811</v>
      </c>
      <c r="G2035">
        <v>240</v>
      </c>
      <c r="H2035">
        <v>231.2</v>
      </c>
      <c r="I2035">
        <v>25.6</v>
      </c>
      <c r="J2035">
        <v>42</v>
      </c>
      <c r="K2035">
        <v>21.8</v>
      </c>
      <c r="L2035">
        <v>10.6</v>
      </c>
      <c r="M2035" s="1">
        <v>12.772</v>
      </c>
      <c r="N2035">
        <v>1</v>
      </c>
      <c r="Q2035" s="1"/>
      <c r="R2035" s="1"/>
      <c r="S2035" s="1"/>
      <c r="T2035" s="1"/>
      <c r="U2035" s="1"/>
      <c r="V2035" s="1"/>
      <c r="W2035" s="1"/>
      <c r="X2035" s="1"/>
      <c r="Y2035" s="1"/>
      <c r="Z2035" s="1"/>
    </row>
    <row r="2036" spans="1:26" x14ac:dyDescent="0.35">
      <c r="A2036">
        <v>2034</v>
      </c>
      <c r="B2036">
        <v>47015</v>
      </c>
      <c r="C2036" t="s">
        <v>3383</v>
      </c>
      <c r="D2036" t="s">
        <v>3375</v>
      </c>
      <c r="E2036" t="s">
        <v>3384</v>
      </c>
      <c r="F2036">
        <v>36747</v>
      </c>
      <c r="G2036">
        <v>61</v>
      </c>
      <c r="H2036">
        <v>166</v>
      </c>
      <c r="I2036">
        <v>16.8</v>
      </c>
      <c r="J2036">
        <v>45.2</v>
      </c>
      <c r="K2036">
        <v>25</v>
      </c>
      <c r="L2036">
        <v>13</v>
      </c>
      <c r="M2036" s="1">
        <v>13.204000000000001</v>
      </c>
      <c r="N2036">
        <v>2</v>
      </c>
      <c r="Q2036" s="1"/>
      <c r="R2036" s="1"/>
      <c r="S2036" s="1"/>
      <c r="T2036" s="1"/>
      <c r="U2036" s="1"/>
      <c r="V2036" s="1"/>
      <c r="W2036" s="1"/>
      <c r="X2036" s="1"/>
      <c r="Y2036" s="1"/>
      <c r="Z2036" s="1"/>
    </row>
    <row r="2037" spans="1:26" x14ac:dyDescent="0.35">
      <c r="A2037">
        <v>2035</v>
      </c>
      <c r="B2037">
        <v>47017</v>
      </c>
      <c r="C2037" t="s">
        <v>3385</v>
      </c>
      <c r="D2037" t="s">
        <v>3375</v>
      </c>
      <c r="E2037" t="s">
        <v>228</v>
      </c>
      <c r="F2037">
        <v>69005</v>
      </c>
      <c r="G2037">
        <v>177</v>
      </c>
      <c r="H2037">
        <v>256.5</v>
      </c>
      <c r="I2037">
        <v>21</v>
      </c>
      <c r="J2037">
        <v>41.2</v>
      </c>
      <c r="K2037">
        <v>22.8</v>
      </c>
      <c r="L2037">
        <v>15</v>
      </c>
      <c r="M2037" s="1">
        <v>13.235999999999899</v>
      </c>
      <c r="N2037">
        <v>2</v>
      </c>
      <c r="Q2037" s="1"/>
      <c r="R2037" s="1"/>
      <c r="S2037" s="1"/>
      <c r="T2037" s="1"/>
      <c r="U2037" s="1"/>
      <c r="V2037" s="1"/>
      <c r="W2037" s="1"/>
      <c r="X2037" s="1"/>
      <c r="Y2037" s="1"/>
      <c r="Z2037" s="1"/>
    </row>
    <row r="2038" spans="1:26" x14ac:dyDescent="0.35">
      <c r="A2038">
        <v>2036</v>
      </c>
      <c r="B2038">
        <v>47019</v>
      </c>
      <c r="C2038" t="s">
        <v>3386</v>
      </c>
      <c r="D2038" t="s">
        <v>3375</v>
      </c>
      <c r="E2038" t="s">
        <v>1503</v>
      </c>
      <c r="F2038">
        <v>150092</v>
      </c>
      <c r="G2038">
        <v>203</v>
      </c>
      <c r="H2038">
        <v>135.30000000000001</v>
      </c>
      <c r="I2038">
        <v>18.7</v>
      </c>
      <c r="J2038">
        <v>39.4</v>
      </c>
      <c r="K2038">
        <v>25.8</v>
      </c>
      <c r="L2038">
        <v>16.100000000000001</v>
      </c>
      <c r="M2038" s="1">
        <v>13.43</v>
      </c>
      <c r="N2038">
        <v>3</v>
      </c>
      <c r="Q2038" s="1"/>
      <c r="R2038" s="1"/>
      <c r="S2038" s="1"/>
      <c r="T2038" s="1"/>
      <c r="U2038" s="1"/>
      <c r="V2038" s="1"/>
      <c r="W2038" s="1"/>
      <c r="X2038" s="1"/>
      <c r="Y2038" s="1"/>
      <c r="Z2038" s="1"/>
    </row>
    <row r="2039" spans="1:26" x14ac:dyDescent="0.35">
      <c r="A2039">
        <v>2037</v>
      </c>
      <c r="B2039">
        <v>47021</v>
      </c>
      <c r="C2039" t="s">
        <v>3387</v>
      </c>
      <c r="D2039" t="s">
        <v>3375</v>
      </c>
      <c r="E2039" t="s">
        <v>3388</v>
      </c>
      <c r="F2039">
        <v>109491</v>
      </c>
      <c r="G2039">
        <v>140</v>
      </c>
      <c r="H2039">
        <v>127.9</v>
      </c>
      <c r="I2039">
        <v>14.4</v>
      </c>
      <c r="J2039">
        <v>37.299999999999997</v>
      </c>
      <c r="K2039">
        <v>28.8</v>
      </c>
      <c r="L2039">
        <v>19.399999999999999</v>
      </c>
      <c r="M2039" s="1">
        <v>13.827999999999999</v>
      </c>
      <c r="N2039">
        <v>5</v>
      </c>
      <c r="Q2039" s="1"/>
      <c r="R2039" s="1"/>
      <c r="S2039" s="1"/>
      <c r="T2039" s="1"/>
      <c r="U2039" s="1"/>
      <c r="V2039" s="1"/>
      <c r="W2039" s="1"/>
      <c r="X2039" s="1"/>
      <c r="Y2039" s="1"/>
      <c r="Z2039" s="1"/>
    </row>
    <row r="2040" spans="1:26" x14ac:dyDescent="0.35">
      <c r="A2040">
        <v>2038</v>
      </c>
      <c r="B2040">
        <v>47023</v>
      </c>
      <c r="C2040" t="s">
        <v>3389</v>
      </c>
      <c r="D2040" t="s">
        <v>3375</v>
      </c>
      <c r="E2040" t="s">
        <v>3177</v>
      </c>
      <c r="F2040">
        <v>40923</v>
      </c>
      <c r="G2040">
        <v>59</v>
      </c>
      <c r="H2040">
        <v>144.19999999999999</v>
      </c>
      <c r="I2040">
        <v>16</v>
      </c>
      <c r="J2040">
        <v>38.6</v>
      </c>
      <c r="K2040">
        <v>29.6</v>
      </c>
      <c r="L2040">
        <v>15.8</v>
      </c>
      <c r="M2040" s="1">
        <v>13.536</v>
      </c>
      <c r="N2040">
        <v>4</v>
      </c>
      <c r="Q2040" s="1"/>
      <c r="R2040" s="1"/>
      <c r="S2040" s="1"/>
      <c r="T2040" s="1"/>
      <c r="U2040" s="1"/>
      <c r="V2040" s="1"/>
      <c r="W2040" s="1"/>
      <c r="X2040" s="1"/>
      <c r="Y2040" s="1"/>
      <c r="Z2040" s="1"/>
    </row>
    <row r="2041" spans="1:26" x14ac:dyDescent="0.35">
      <c r="A2041">
        <v>2039</v>
      </c>
      <c r="B2041">
        <v>47025</v>
      </c>
      <c r="C2041" t="s">
        <v>3390</v>
      </c>
      <c r="D2041" t="s">
        <v>3375</v>
      </c>
      <c r="E2041" t="s">
        <v>2133</v>
      </c>
      <c r="F2041">
        <v>83085</v>
      </c>
      <c r="G2041">
        <v>192</v>
      </c>
      <c r="H2041">
        <v>231.1</v>
      </c>
      <c r="I2041">
        <v>22.8</v>
      </c>
      <c r="J2041">
        <v>40.6</v>
      </c>
      <c r="K2041">
        <v>23.4</v>
      </c>
      <c r="L2041">
        <v>13.2</v>
      </c>
      <c r="M2041" s="1">
        <v>13.068</v>
      </c>
      <c r="N2041">
        <v>2</v>
      </c>
      <c r="Q2041" s="1"/>
      <c r="R2041" s="1"/>
      <c r="S2041" s="1"/>
      <c r="T2041" s="1"/>
      <c r="U2041" s="1"/>
      <c r="V2041" s="1"/>
      <c r="W2041" s="1"/>
      <c r="X2041" s="1"/>
      <c r="Y2041" s="1"/>
      <c r="Z2041" s="1"/>
    </row>
    <row r="2042" spans="1:26" x14ac:dyDescent="0.35">
      <c r="A2042">
        <v>2040</v>
      </c>
      <c r="B2042">
        <v>47027</v>
      </c>
      <c r="C2042" t="s">
        <v>3391</v>
      </c>
      <c r="D2042" t="s">
        <v>3375</v>
      </c>
      <c r="E2042" t="s">
        <v>54</v>
      </c>
      <c r="F2042">
        <v>19234</v>
      </c>
      <c r="G2042">
        <v>40</v>
      </c>
      <c r="H2042">
        <v>208</v>
      </c>
      <c r="I2042">
        <v>23.7</v>
      </c>
      <c r="J2042">
        <v>46.7</v>
      </c>
      <c r="K2042">
        <v>15.9</v>
      </c>
      <c r="L2042">
        <v>13.7</v>
      </c>
      <c r="M2042" s="1">
        <v>12.94</v>
      </c>
      <c r="N2042">
        <v>1</v>
      </c>
      <c r="Q2042" s="1"/>
      <c r="R2042" s="1"/>
      <c r="S2042" s="1"/>
      <c r="T2042" s="1"/>
      <c r="U2042" s="1"/>
      <c r="V2042" s="1"/>
      <c r="W2042" s="1"/>
      <c r="X2042" s="1"/>
      <c r="Y2042" s="1"/>
      <c r="Z2042" s="1"/>
    </row>
    <row r="2043" spans="1:26" x14ac:dyDescent="0.35">
      <c r="A2043">
        <v>2041</v>
      </c>
      <c r="B2043">
        <v>47029</v>
      </c>
      <c r="C2043" t="s">
        <v>3392</v>
      </c>
      <c r="D2043" t="s">
        <v>3375</v>
      </c>
      <c r="E2043" t="s">
        <v>3393</v>
      </c>
      <c r="F2043">
        <v>92650</v>
      </c>
      <c r="G2043">
        <v>252</v>
      </c>
      <c r="H2043">
        <v>272</v>
      </c>
      <c r="I2043">
        <v>21.2</v>
      </c>
      <c r="J2043">
        <v>46.5</v>
      </c>
      <c r="K2043">
        <v>22</v>
      </c>
      <c r="L2043">
        <v>10.199999999999999</v>
      </c>
      <c r="M2043" s="1">
        <v>12.82</v>
      </c>
      <c r="N2043">
        <v>1</v>
      </c>
      <c r="Q2043" s="1"/>
      <c r="R2043" s="1"/>
      <c r="S2043" s="1"/>
      <c r="T2043" s="1"/>
      <c r="U2043" s="1"/>
      <c r="V2043" s="1"/>
      <c r="W2043" s="1"/>
      <c r="X2043" s="1"/>
      <c r="Y2043" s="1"/>
      <c r="Z2043" s="1"/>
    </row>
    <row r="2044" spans="1:26" x14ac:dyDescent="0.35">
      <c r="A2044">
        <v>2042</v>
      </c>
      <c r="B2044">
        <v>47031</v>
      </c>
      <c r="C2044" t="s">
        <v>3394</v>
      </c>
      <c r="D2044" t="s">
        <v>3375</v>
      </c>
      <c r="E2044" t="s">
        <v>58</v>
      </c>
      <c r="F2044">
        <v>136956</v>
      </c>
      <c r="G2044">
        <v>265</v>
      </c>
      <c r="H2044">
        <v>193.5</v>
      </c>
      <c r="I2044">
        <v>14.6</v>
      </c>
      <c r="J2044">
        <v>37.5</v>
      </c>
      <c r="K2044">
        <v>29.5</v>
      </c>
      <c r="L2044">
        <v>18.5</v>
      </c>
      <c r="M2044" s="1">
        <v>13.79</v>
      </c>
      <c r="N2044">
        <v>5</v>
      </c>
      <c r="Q2044" s="1"/>
      <c r="R2044" s="1"/>
      <c r="S2044" s="1"/>
      <c r="T2044" s="1"/>
      <c r="U2044" s="1"/>
      <c r="V2044" s="1"/>
      <c r="W2044" s="1"/>
      <c r="X2044" s="1"/>
      <c r="Y2044" s="1"/>
      <c r="Z2044" s="1"/>
    </row>
    <row r="2045" spans="1:26" x14ac:dyDescent="0.35">
      <c r="A2045">
        <v>2043</v>
      </c>
      <c r="B2045">
        <v>47033</v>
      </c>
      <c r="C2045" t="s">
        <v>3395</v>
      </c>
      <c r="D2045" t="s">
        <v>3375</v>
      </c>
      <c r="E2045" t="s">
        <v>3396</v>
      </c>
      <c r="F2045">
        <v>36696</v>
      </c>
      <c r="G2045">
        <v>63</v>
      </c>
      <c r="H2045">
        <v>171.7</v>
      </c>
      <c r="I2045">
        <v>23.5</v>
      </c>
      <c r="J2045">
        <v>39.5</v>
      </c>
      <c r="K2045">
        <v>23.4</v>
      </c>
      <c r="L2045">
        <v>13.6</v>
      </c>
      <c r="M2045" s="1">
        <v>13.086</v>
      </c>
      <c r="N2045">
        <v>2</v>
      </c>
      <c r="Q2045" s="1"/>
      <c r="R2045" s="1"/>
      <c r="S2045" s="1"/>
      <c r="T2045" s="1"/>
      <c r="U2045" s="1"/>
      <c r="V2045" s="1"/>
      <c r="W2045" s="1"/>
      <c r="X2045" s="1"/>
      <c r="Y2045" s="1"/>
      <c r="Z2045" s="1"/>
    </row>
    <row r="2046" spans="1:26" x14ac:dyDescent="0.35">
      <c r="A2046">
        <v>2044</v>
      </c>
      <c r="B2046">
        <v>47035</v>
      </c>
      <c r="C2046" t="s">
        <v>3397</v>
      </c>
      <c r="D2046" t="s">
        <v>3375</v>
      </c>
      <c r="E2046" t="s">
        <v>998</v>
      </c>
      <c r="F2046">
        <v>133790</v>
      </c>
      <c r="G2046">
        <v>238</v>
      </c>
      <c r="H2046">
        <v>177.9</v>
      </c>
      <c r="I2046">
        <v>16.399999999999999</v>
      </c>
      <c r="J2046">
        <v>37.799999999999997</v>
      </c>
      <c r="K2046">
        <v>27</v>
      </c>
      <c r="L2046">
        <v>18.8</v>
      </c>
      <c r="M2046" s="1">
        <v>13.715999999999999</v>
      </c>
      <c r="N2046">
        <v>5</v>
      </c>
      <c r="Q2046" s="1"/>
      <c r="R2046" s="1"/>
      <c r="S2046" s="1"/>
      <c r="T2046" s="1"/>
      <c r="U2046" s="1"/>
      <c r="V2046" s="1"/>
      <c r="W2046" s="1"/>
      <c r="X2046" s="1"/>
      <c r="Y2046" s="1"/>
      <c r="Z2046" s="1"/>
    </row>
    <row r="2047" spans="1:26" x14ac:dyDescent="0.35">
      <c r="A2047">
        <v>2045</v>
      </c>
      <c r="B2047">
        <v>47037</v>
      </c>
      <c r="C2047" t="s">
        <v>3398</v>
      </c>
      <c r="D2047" t="s">
        <v>3375</v>
      </c>
      <c r="E2047" t="s">
        <v>2731</v>
      </c>
      <c r="F2047">
        <v>1900409</v>
      </c>
      <c r="G2047">
        <v>1911</v>
      </c>
      <c r="H2047">
        <v>100.6</v>
      </c>
      <c r="I2047">
        <v>12.5</v>
      </c>
      <c r="J2047">
        <v>23.3</v>
      </c>
      <c r="K2047">
        <v>26</v>
      </c>
      <c r="L2047">
        <v>38.200000000000003</v>
      </c>
      <c r="M2047" s="1">
        <v>15.326000000000001</v>
      </c>
      <c r="N2047">
        <v>10</v>
      </c>
      <c r="Q2047" s="1"/>
      <c r="R2047" s="1"/>
      <c r="S2047" s="1"/>
      <c r="T2047" s="1"/>
      <c r="U2047" s="1"/>
      <c r="V2047" s="1"/>
      <c r="W2047" s="1"/>
      <c r="X2047" s="1"/>
      <c r="Y2047" s="1"/>
      <c r="Z2047" s="1"/>
    </row>
    <row r="2048" spans="1:26" x14ac:dyDescent="0.35">
      <c r="A2048">
        <v>2046</v>
      </c>
      <c r="B2048">
        <v>47039</v>
      </c>
      <c r="C2048" t="s">
        <v>3399</v>
      </c>
      <c r="D2048" t="s">
        <v>3375</v>
      </c>
      <c r="E2048" t="s">
        <v>731</v>
      </c>
      <c r="F2048">
        <v>28959</v>
      </c>
      <c r="G2048">
        <v>52</v>
      </c>
      <c r="H2048">
        <v>179.6</v>
      </c>
      <c r="I2048">
        <v>17.7</v>
      </c>
      <c r="J2048">
        <v>46.3</v>
      </c>
      <c r="K2048">
        <v>24.7</v>
      </c>
      <c r="L2048">
        <v>11.3</v>
      </c>
      <c r="M2048" s="1">
        <v>13.044</v>
      </c>
      <c r="N2048">
        <v>2</v>
      </c>
      <c r="Q2048" s="1"/>
      <c r="R2048" s="1"/>
      <c r="S2048" s="1"/>
      <c r="T2048" s="1"/>
      <c r="U2048" s="1"/>
      <c r="V2048" s="1"/>
      <c r="W2048" s="1"/>
      <c r="X2048" s="1"/>
      <c r="Y2048" s="1"/>
      <c r="Z2048" s="1"/>
    </row>
    <row r="2049" spans="1:26" x14ac:dyDescent="0.35">
      <c r="A2049">
        <v>2047</v>
      </c>
      <c r="B2049">
        <v>47041</v>
      </c>
      <c r="C2049" t="s">
        <v>3400</v>
      </c>
      <c r="D2049" t="s">
        <v>3375</v>
      </c>
      <c r="E2049" t="s">
        <v>76</v>
      </c>
      <c r="F2049">
        <v>50268</v>
      </c>
      <c r="G2049">
        <v>110</v>
      </c>
      <c r="H2049">
        <v>218.8</v>
      </c>
      <c r="I2049">
        <v>22</v>
      </c>
      <c r="J2049">
        <v>44</v>
      </c>
      <c r="K2049">
        <v>19.8</v>
      </c>
      <c r="L2049">
        <v>14.2</v>
      </c>
      <c r="M2049" s="1">
        <v>13.092000000000001</v>
      </c>
      <c r="N2049">
        <v>2</v>
      </c>
      <c r="Q2049" s="1"/>
      <c r="R2049" s="1"/>
      <c r="S2049" s="1"/>
      <c r="T2049" s="1"/>
      <c r="U2049" s="1"/>
      <c r="V2049" s="1"/>
      <c r="W2049" s="1"/>
      <c r="X2049" s="1"/>
      <c r="Y2049" s="1"/>
      <c r="Z2049" s="1"/>
    </row>
    <row r="2050" spans="1:26" x14ac:dyDescent="0.35">
      <c r="A2050">
        <v>2048</v>
      </c>
      <c r="B2050">
        <v>47043</v>
      </c>
      <c r="C2050" t="s">
        <v>3401</v>
      </c>
      <c r="D2050" t="s">
        <v>3375</v>
      </c>
      <c r="E2050" t="s">
        <v>3402</v>
      </c>
      <c r="F2050">
        <v>135853</v>
      </c>
      <c r="G2050">
        <v>202</v>
      </c>
      <c r="H2050">
        <v>148.69999999999999</v>
      </c>
      <c r="I2050">
        <v>16.399999999999999</v>
      </c>
      <c r="J2050">
        <v>44.1</v>
      </c>
      <c r="K2050">
        <v>25.4</v>
      </c>
      <c r="L2050">
        <v>14.1</v>
      </c>
      <c r="M2050" s="1">
        <v>13.308</v>
      </c>
      <c r="N2050">
        <v>3</v>
      </c>
      <c r="Q2050" s="1"/>
      <c r="R2050" s="1"/>
      <c r="S2050" s="1"/>
      <c r="T2050" s="1"/>
      <c r="U2050" s="1"/>
      <c r="V2050" s="1"/>
      <c r="W2050" s="1"/>
      <c r="X2050" s="1"/>
      <c r="Y2050" s="1"/>
      <c r="Z2050" s="1"/>
    </row>
    <row r="2051" spans="1:26" x14ac:dyDescent="0.35">
      <c r="A2051">
        <v>2049</v>
      </c>
      <c r="B2051">
        <v>47045</v>
      </c>
      <c r="C2051" t="s">
        <v>3403</v>
      </c>
      <c r="D2051" t="s">
        <v>3375</v>
      </c>
      <c r="E2051" t="s">
        <v>3404</v>
      </c>
      <c r="F2051">
        <v>96677</v>
      </c>
      <c r="G2051">
        <v>157</v>
      </c>
      <c r="H2051">
        <v>162.4</v>
      </c>
      <c r="I2051">
        <v>16.8</v>
      </c>
      <c r="J2051">
        <v>39.200000000000003</v>
      </c>
      <c r="K2051">
        <v>25.6</v>
      </c>
      <c r="L2051">
        <v>18.399999999999999</v>
      </c>
      <c r="M2051" s="1">
        <v>13.648</v>
      </c>
      <c r="N2051">
        <v>5</v>
      </c>
      <c r="Q2051" s="1"/>
      <c r="R2051" s="1"/>
      <c r="S2051" s="1"/>
      <c r="T2051" s="1"/>
      <c r="U2051" s="1"/>
      <c r="V2051" s="1"/>
      <c r="W2051" s="1"/>
      <c r="X2051" s="1"/>
      <c r="Y2051" s="1"/>
      <c r="Z2051" s="1"/>
    </row>
    <row r="2052" spans="1:26" x14ac:dyDescent="0.35">
      <c r="A2052">
        <v>2050</v>
      </c>
      <c r="B2052">
        <v>47047</v>
      </c>
      <c r="C2052" t="s">
        <v>3405</v>
      </c>
      <c r="D2052" t="s">
        <v>3375</v>
      </c>
      <c r="E2052" t="s">
        <v>84</v>
      </c>
      <c r="F2052">
        <v>104211</v>
      </c>
      <c r="G2052">
        <v>149</v>
      </c>
      <c r="H2052">
        <v>143</v>
      </c>
      <c r="I2052">
        <v>13.8</v>
      </c>
      <c r="J2052">
        <v>35.299999999999997</v>
      </c>
      <c r="K2052">
        <v>28.8</v>
      </c>
      <c r="L2052">
        <v>22.1</v>
      </c>
      <c r="M2052" s="1">
        <v>14.068</v>
      </c>
      <c r="N2052">
        <v>7</v>
      </c>
      <c r="Q2052" s="1"/>
      <c r="R2052" s="1"/>
      <c r="S2052" s="1"/>
      <c r="T2052" s="1"/>
      <c r="U2052" s="1"/>
      <c r="V2052" s="1"/>
      <c r="W2052" s="1"/>
      <c r="X2052" s="1"/>
      <c r="Y2052" s="1"/>
      <c r="Z2052" s="1"/>
    </row>
    <row r="2053" spans="1:26" x14ac:dyDescent="0.35">
      <c r="A2053">
        <v>2051</v>
      </c>
      <c r="B2053">
        <v>47049</v>
      </c>
      <c r="C2053" t="s">
        <v>3406</v>
      </c>
      <c r="D2053" t="s">
        <v>3375</v>
      </c>
      <c r="E2053" t="s">
        <v>3407</v>
      </c>
      <c r="F2053">
        <v>45474</v>
      </c>
      <c r="G2053">
        <v>77</v>
      </c>
      <c r="H2053">
        <v>169.3</v>
      </c>
      <c r="I2053">
        <v>22.7</v>
      </c>
      <c r="J2053">
        <v>45.2</v>
      </c>
      <c r="K2053">
        <v>19.600000000000001</v>
      </c>
      <c r="L2053">
        <v>12.5</v>
      </c>
      <c r="M2053" s="1">
        <v>12.938000000000001</v>
      </c>
      <c r="N2053">
        <v>1</v>
      </c>
      <c r="Q2053" s="1"/>
      <c r="R2053" s="1"/>
      <c r="S2053" s="1"/>
      <c r="T2053" s="1"/>
      <c r="U2053" s="1"/>
      <c r="V2053" s="1"/>
      <c r="W2053" s="1"/>
      <c r="X2053" s="1"/>
      <c r="Y2053" s="1"/>
      <c r="Z2053" s="1"/>
    </row>
    <row r="2054" spans="1:26" x14ac:dyDescent="0.35">
      <c r="A2054">
        <v>2052</v>
      </c>
      <c r="B2054">
        <v>47051</v>
      </c>
      <c r="C2054" t="s">
        <v>3408</v>
      </c>
      <c r="D2054" t="s">
        <v>3375</v>
      </c>
      <c r="E2054" t="s">
        <v>86</v>
      </c>
      <c r="F2054">
        <v>101472</v>
      </c>
      <c r="G2054">
        <v>158</v>
      </c>
      <c r="H2054">
        <v>155.69999999999999</v>
      </c>
      <c r="I2054">
        <v>14.7</v>
      </c>
      <c r="J2054">
        <v>39.299999999999997</v>
      </c>
      <c r="K2054">
        <v>27</v>
      </c>
      <c r="L2054">
        <v>19</v>
      </c>
      <c r="M2054" s="1">
        <v>13.765999999999901</v>
      </c>
      <c r="N2054">
        <v>5</v>
      </c>
      <c r="Q2054" s="1"/>
      <c r="R2054" s="1"/>
      <c r="S2054" s="1"/>
      <c r="T2054" s="1"/>
      <c r="U2054" s="1"/>
      <c r="V2054" s="1"/>
      <c r="W2054" s="1"/>
      <c r="X2054" s="1"/>
      <c r="Y2054" s="1"/>
      <c r="Z2054" s="1"/>
    </row>
    <row r="2055" spans="1:26" x14ac:dyDescent="0.35">
      <c r="A2055">
        <v>2053</v>
      </c>
      <c r="B2055">
        <v>47053</v>
      </c>
      <c r="C2055" t="s">
        <v>3409</v>
      </c>
      <c r="D2055" t="s">
        <v>3375</v>
      </c>
      <c r="E2055" t="s">
        <v>1157</v>
      </c>
      <c r="F2055">
        <v>124098</v>
      </c>
      <c r="G2055">
        <v>279</v>
      </c>
      <c r="H2055">
        <v>224.8</v>
      </c>
      <c r="I2055">
        <v>15.2</v>
      </c>
      <c r="J2055">
        <v>38.4</v>
      </c>
      <c r="K2055">
        <v>29</v>
      </c>
      <c r="L2055">
        <v>17.3</v>
      </c>
      <c r="M2055" s="1">
        <v>13.648</v>
      </c>
      <c r="N2055">
        <v>5</v>
      </c>
      <c r="Q2055" s="1"/>
      <c r="R2055" s="1"/>
      <c r="S2055" s="1"/>
      <c r="T2055" s="1"/>
      <c r="U2055" s="1"/>
      <c r="V2055" s="1"/>
      <c r="W2055" s="1"/>
      <c r="X2055" s="1"/>
      <c r="Y2055" s="1"/>
      <c r="Z2055" s="1"/>
    </row>
    <row r="2056" spans="1:26" x14ac:dyDescent="0.35">
      <c r="A2056">
        <v>2054</v>
      </c>
      <c r="B2056">
        <v>47055</v>
      </c>
      <c r="C2056" t="s">
        <v>3410</v>
      </c>
      <c r="D2056" t="s">
        <v>3375</v>
      </c>
      <c r="E2056" t="s">
        <v>3411</v>
      </c>
      <c r="F2056">
        <v>74433</v>
      </c>
      <c r="G2056">
        <v>127</v>
      </c>
      <c r="H2056">
        <v>170.6</v>
      </c>
      <c r="I2056">
        <v>16.7</v>
      </c>
      <c r="J2056">
        <v>44.2</v>
      </c>
      <c r="K2056">
        <v>25.1</v>
      </c>
      <c r="L2056">
        <v>14</v>
      </c>
      <c r="M2056" s="1">
        <v>13.288</v>
      </c>
      <c r="N2056">
        <v>3</v>
      </c>
      <c r="Q2056" s="1"/>
      <c r="R2056" s="1"/>
      <c r="S2056" s="1"/>
      <c r="T2056" s="1"/>
      <c r="U2056" s="1"/>
      <c r="V2056" s="1"/>
      <c r="W2056" s="1"/>
      <c r="X2056" s="1"/>
      <c r="Y2056" s="1"/>
      <c r="Z2056" s="1"/>
    </row>
    <row r="2057" spans="1:26" x14ac:dyDescent="0.35">
      <c r="A2057">
        <v>2055</v>
      </c>
      <c r="B2057">
        <v>47057</v>
      </c>
      <c r="C2057" t="s">
        <v>3412</v>
      </c>
      <c r="D2057" t="s">
        <v>3375</v>
      </c>
      <c r="E2057" t="s">
        <v>3413</v>
      </c>
      <c r="F2057">
        <v>60281</v>
      </c>
      <c r="G2057">
        <v>92</v>
      </c>
      <c r="H2057">
        <v>152.6</v>
      </c>
      <c r="I2057">
        <v>19.600000000000001</v>
      </c>
      <c r="J2057">
        <v>44.8</v>
      </c>
      <c r="K2057">
        <v>24</v>
      </c>
      <c r="L2057">
        <v>11.6</v>
      </c>
      <c r="M2057" s="1">
        <v>13.015999999999901</v>
      </c>
      <c r="N2057">
        <v>1</v>
      </c>
      <c r="Q2057" s="1"/>
      <c r="R2057" s="1"/>
      <c r="S2057" s="1"/>
      <c r="T2057" s="1"/>
      <c r="U2057" s="1"/>
      <c r="V2057" s="1"/>
      <c r="W2057" s="1"/>
      <c r="X2057" s="1"/>
      <c r="Y2057" s="1"/>
      <c r="Z2057" s="1"/>
    </row>
    <row r="2058" spans="1:26" x14ac:dyDescent="0.35">
      <c r="A2058">
        <v>2056</v>
      </c>
      <c r="B2058">
        <v>47059</v>
      </c>
      <c r="C2058" t="s">
        <v>3414</v>
      </c>
      <c r="D2058" t="s">
        <v>3375</v>
      </c>
      <c r="E2058" t="s">
        <v>90</v>
      </c>
      <c r="F2058">
        <v>176895</v>
      </c>
      <c r="G2058">
        <v>285</v>
      </c>
      <c r="H2058">
        <v>161.1</v>
      </c>
      <c r="I2058">
        <v>18.100000000000001</v>
      </c>
      <c r="J2058">
        <v>43.4</v>
      </c>
      <c r="K2058">
        <v>23.8</v>
      </c>
      <c r="L2058">
        <v>14.7</v>
      </c>
      <c r="M2058" s="1">
        <v>13.29</v>
      </c>
      <c r="N2058">
        <v>3</v>
      </c>
      <c r="Q2058" s="1"/>
      <c r="R2058" s="1"/>
      <c r="S2058" s="1"/>
      <c r="T2058" s="1"/>
      <c r="U2058" s="1"/>
      <c r="V2058" s="1"/>
      <c r="W2058" s="1"/>
      <c r="X2058" s="1"/>
      <c r="Y2058" s="1"/>
      <c r="Z2058" s="1"/>
    </row>
    <row r="2059" spans="1:26" x14ac:dyDescent="0.35">
      <c r="A2059">
        <v>2057</v>
      </c>
      <c r="B2059">
        <v>47061</v>
      </c>
      <c r="C2059" t="s">
        <v>3415</v>
      </c>
      <c r="D2059" t="s">
        <v>3375</v>
      </c>
      <c r="E2059" t="s">
        <v>1019</v>
      </c>
      <c r="F2059">
        <v>33535</v>
      </c>
      <c r="G2059">
        <v>94</v>
      </c>
      <c r="H2059">
        <v>280.3</v>
      </c>
      <c r="I2059">
        <v>26</v>
      </c>
      <c r="J2059">
        <v>44</v>
      </c>
      <c r="K2059">
        <v>19.100000000000001</v>
      </c>
      <c r="L2059">
        <v>11</v>
      </c>
      <c r="M2059" s="1">
        <v>12.754</v>
      </c>
      <c r="N2059">
        <v>1</v>
      </c>
      <c r="Q2059" s="1"/>
      <c r="R2059" s="1"/>
      <c r="S2059" s="1"/>
      <c r="T2059" s="1"/>
      <c r="U2059" s="1"/>
      <c r="V2059" s="1"/>
      <c r="W2059" s="1"/>
      <c r="X2059" s="1"/>
      <c r="Y2059" s="1"/>
      <c r="Z2059" s="1"/>
    </row>
    <row r="2060" spans="1:26" x14ac:dyDescent="0.35">
      <c r="A2060">
        <v>2058</v>
      </c>
      <c r="B2060">
        <v>47063</v>
      </c>
      <c r="C2060" t="s">
        <v>3416</v>
      </c>
      <c r="D2060" t="s">
        <v>3375</v>
      </c>
      <c r="E2060" t="s">
        <v>3417</v>
      </c>
      <c r="F2060">
        <v>160961</v>
      </c>
      <c r="G2060">
        <v>229</v>
      </c>
      <c r="H2060">
        <v>142.30000000000001</v>
      </c>
      <c r="I2060">
        <v>18.5</v>
      </c>
      <c r="J2060">
        <v>41.6</v>
      </c>
      <c r="K2060">
        <v>23.9</v>
      </c>
      <c r="L2060">
        <v>16</v>
      </c>
      <c r="M2060" s="1">
        <v>13.388</v>
      </c>
      <c r="N2060">
        <v>3</v>
      </c>
      <c r="Q2060" s="1"/>
      <c r="R2060" s="1"/>
      <c r="S2060" s="1"/>
      <c r="T2060" s="1"/>
      <c r="U2060" s="1"/>
      <c r="V2060" s="1"/>
      <c r="W2060" s="1"/>
      <c r="X2060" s="1"/>
      <c r="Y2060" s="1"/>
      <c r="Z2060" s="1"/>
    </row>
    <row r="2061" spans="1:26" x14ac:dyDescent="0.35">
      <c r="A2061">
        <v>2059</v>
      </c>
      <c r="B2061">
        <v>47065</v>
      </c>
      <c r="C2061" t="s">
        <v>3418</v>
      </c>
      <c r="D2061" t="s">
        <v>3375</v>
      </c>
      <c r="E2061" t="s">
        <v>582</v>
      </c>
      <c r="F2061">
        <v>935924</v>
      </c>
      <c r="G2061">
        <v>1184</v>
      </c>
      <c r="H2061">
        <v>126.5</v>
      </c>
      <c r="I2061">
        <v>12.2</v>
      </c>
      <c r="J2061">
        <v>27.1</v>
      </c>
      <c r="K2061">
        <v>31</v>
      </c>
      <c r="L2061">
        <v>29.6</v>
      </c>
      <c r="M2061" s="1">
        <v>14.731999999999999</v>
      </c>
      <c r="N2061">
        <v>9</v>
      </c>
      <c r="Q2061" s="1"/>
      <c r="R2061" s="1"/>
      <c r="S2061" s="1"/>
      <c r="T2061" s="1"/>
      <c r="U2061" s="1"/>
      <c r="V2061" s="1"/>
      <c r="W2061" s="1"/>
      <c r="X2061" s="1"/>
      <c r="Y2061" s="1"/>
      <c r="Z2061" s="1"/>
    </row>
    <row r="2062" spans="1:26" x14ac:dyDescent="0.35">
      <c r="A2062">
        <v>2060</v>
      </c>
      <c r="B2062">
        <v>47067</v>
      </c>
      <c r="C2062" t="s">
        <v>3419</v>
      </c>
      <c r="D2062" t="s">
        <v>3375</v>
      </c>
      <c r="E2062" t="s">
        <v>774</v>
      </c>
      <c r="F2062">
        <v>17576</v>
      </c>
      <c r="G2062">
        <v>32</v>
      </c>
      <c r="H2062">
        <v>182.1</v>
      </c>
      <c r="I2062">
        <v>24.3</v>
      </c>
      <c r="J2062">
        <v>40</v>
      </c>
      <c r="K2062">
        <v>24.4</v>
      </c>
      <c r="L2062">
        <v>11.3</v>
      </c>
      <c r="M2062" s="1">
        <v>12.906000000000001</v>
      </c>
      <c r="N2062">
        <v>1</v>
      </c>
      <c r="Q2062" s="1"/>
      <c r="R2062" s="1"/>
      <c r="S2062" s="1"/>
      <c r="T2062" s="1"/>
      <c r="U2062" s="1"/>
      <c r="V2062" s="1"/>
      <c r="W2062" s="1"/>
      <c r="X2062" s="1"/>
      <c r="Y2062" s="1"/>
      <c r="Z2062" s="1"/>
    </row>
    <row r="2063" spans="1:26" x14ac:dyDescent="0.35">
      <c r="A2063">
        <v>2061</v>
      </c>
      <c r="B2063">
        <v>47069</v>
      </c>
      <c r="C2063" t="s">
        <v>3420</v>
      </c>
      <c r="D2063" t="s">
        <v>3375</v>
      </c>
      <c r="E2063" t="s">
        <v>3421</v>
      </c>
      <c r="F2063">
        <v>71077</v>
      </c>
      <c r="G2063">
        <v>119</v>
      </c>
      <c r="H2063">
        <v>167.4</v>
      </c>
      <c r="I2063">
        <v>23</v>
      </c>
      <c r="J2063">
        <v>45.9</v>
      </c>
      <c r="K2063">
        <v>20.399999999999999</v>
      </c>
      <c r="L2063">
        <v>10.8</v>
      </c>
      <c r="M2063" s="1">
        <v>12.8239999999999</v>
      </c>
      <c r="N2063">
        <v>1</v>
      </c>
      <c r="Q2063" s="1"/>
      <c r="R2063" s="1"/>
      <c r="S2063" s="1"/>
      <c r="T2063" s="1"/>
      <c r="U2063" s="1"/>
      <c r="V2063" s="1"/>
      <c r="W2063" s="1"/>
      <c r="X2063" s="1"/>
      <c r="Y2063" s="1"/>
      <c r="Z2063" s="1"/>
    </row>
    <row r="2064" spans="1:26" x14ac:dyDescent="0.35">
      <c r="A2064">
        <v>2062</v>
      </c>
      <c r="B2064">
        <v>47071</v>
      </c>
      <c r="C2064" t="s">
        <v>3422</v>
      </c>
      <c r="D2064" t="s">
        <v>3375</v>
      </c>
      <c r="E2064" t="s">
        <v>1301</v>
      </c>
      <c r="F2064">
        <v>65413</v>
      </c>
      <c r="G2064">
        <v>155</v>
      </c>
      <c r="H2064">
        <v>237</v>
      </c>
      <c r="I2064">
        <v>20.399999999999999</v>
      </c>
      <c r="J2064">
        <v>42.6</v>
      </c>
      <c r="K2064">
        <v>24.3</v>
      </c>
      <c r="L2064">
        <v>12.7</v>
      </c>
      <c r="M2064" s="1">
        <v>13.093999999999999</v>
      </c>
      <c r="N2064">
        <v>2</v>
      </c>
      <c r="Q2064" s="1"/>
      <c r="R2064" s="1"/>
      <c r="S2064" s="1"/>
      <c r="T2064" s="1"/>
      <c r="U2064" s="1"/>
      <c r="V2064" s="1"/>
      <c r="W2064" s="1"/>
      <c r="X2064" s="1"/>
      <c r="Y2064" s="1"/>
      <c r="Z2064" s="1"/>
    </row>
    <row r="2065" spans="1:26" x14ac:dyDescent="0.35">
      <c r="A2065">
        <v>2063</v>
      </c>
      <c r="B2065">
        <v>47073</v>
      </c>
      <c r="C2065" t="s">
        <v>3423</v>
      </c>
      <c r="D2065" t="s">
        <v>3375</v>
      </c>
      <c r="E2065" t="s">
        <v>3424</v>
      </c>
      <c r="F2065">
        <v>148084</v>
      </c>
      <c r="G2065">
        <v>229</v>
      </c>
      <c r="H2065">
        <v>154.6</v>
      </c>
      <c r="I2065">
        <v>18</v>
      </c>
      <c r="J2065">
        <v>43.5</v>
      </c>
      <c r="K2065">
        <v>25.5</v>
      </c>
      <c r="L2065">
        <v>13</v>
      </c>
      <c r="M2065" s="1">
        <v>13.19</v>
      </c>
      <c r="N2065">
        <v>2</v>
      </c>
      <c r="Q2065" s="1"/>
      <c r="R2065" s="1"/>
      <c r="S2065" s="1"/>
      <c r="T2065" s="1"/>
      <c r="U2065" s="1"/>
      <c r="V2065" s="1"/>
      <c r="W2065" s="1"/>
      <c r="X2065" s="1"/>
      <c r="Y2065" s="1"/>
      <c r="Z2065" s="1"/>
    </row>
    <row r="2066" spans="1:26" x14ac:dyDescent="0.35">
      <c r="A2066">
        <v>2064</v>
      </c>
      <c r="B2066">
        <v>47075</v>
      </c>
      <c r="C2066" t="s">
        <v>3425</v>
      </c>
      <c r="D2066" t="s">
        <v>3375</v>
      </c>
      <c r="E2066" t="s">
        <v>2757</v>
      </c>
      <c r="F2066">
        <v>46813</v>
      </c>
      <c r="G2066">
        <v>94</v>
      </c>
      <c r="H2066">
        <v>200.8</v>
      </c>
      <c r="I2066">
        <v>19.2</v>
      </c>
      <c r="J2066">
        <v>44.5</v>
      </c>
      <c r="K2066">
        <v>24.4</v>
      </c>
      <c r="L2066">
        <v>11.9</v>
      </c>
      <c r="M2066" s="1">
        <v>13.055999999999999</v>
      </c>
      <c r="N2066">
        <v>2</v>
      </c>
      <c r="Q2066" s="1"/>
      <c r="R2066" s="1"/>
      <c r="S2066" s="1"/>
      <c r="T2066" s="1"/>
      <c r="U2066" s="1"/>
      <c r="V2066" s="1"/>
      <c r="W2066" s="1"/>
      <c r="X2066" s="1"/>
      <c r="Y2066" s="1"/>
      <c r="Z2066" s="1"/>
    </row>
    <row r="2067" spans="1:26" x14ac:dyDescent="0.35">
      <c r="A2067">
        <v>2065</v>
      </c>
      <c r="B2067">
        <v>47077</v>
      </c>
      <c r="C2067" t="s">
        <v>3426</v>
      </c>
      <c r="D2067" t="s">
        <v>3375</v>
      </c>
      <c r="E2067" t="s">
        <v>1023</v>
      </c>
      <c r="F2067">
        <v>72647</v>
      </c>
      <c r="G2067">
        <v>121</v>
      </c>
      <c r="H2067">
        <v>166.6</v>
      </c>
      <c r="I2067">
        <v>19.8</v>
      </c>
      <c r="J2067">
        <v>39.700000000000003</v>
      </c>
      <c r="K2067">
        <v>27.2</v>
      </c>
      <c r="L2067">
        <v>13.4</v>
      </c>
      <c r="M2067" s="1">
        <v>13.231999999999999</v>
      </c>
      <c r="N2067">
        <v>2</v>
      </c>
      <c r="Q2067" s="1"/>
      <c r="R2067" s="1"/>
      <c r="S2067" s="1"/>
      <c r="T2067" s="1"/>
      <c r="U2067" s="1"/>
      <c r="V2067" s="1"/>
      <c r="W2067" s="1"/>
      <c r="X2067" s="1"/>
      <c r="Y2067" s="1"/>
      <c r="Z2067" s="1"/>
    </row>
    <row r="2068" spans="1:26" x14ac:dyDescent="0.35">
      <c r="A2068">
        <v>2066</v>
      </c>
      <c r="B2068">
        <v>47079</v>
      </c>
      <c r="C2068" t="s">
        <v>3427</v>
      </c>
      <c r="D2068" t="s">
        <v>3375</v>
      </c>
      <c r="E2068" t="s">
        <v>94</v>
      </c>
      <c r="F2068">
        <v>81134</v>
      </c>
      <c r="G2068">
        <v>150</v>
      </c>
      <c r="H2068">
        <v>184.9</v>
      </c>
      <c r="I2068">
        <v>15.7</v>
      </c>
      <c r="J2068">
        <v>47.3</v>
      </c>
      <c r="K2068">
        <v>22.3</v>
      </c>
      <c r="L2068">
        <v>14.7</v>
      </c>
      <c r="M2068" s="1">
        <v>13.308</v>
      </c>
      <c r="N2068">
        <v>3</v>
      </c>
      <c r="Q2068" s="1"/>
      <c r="R2068" s="1"/>
      <c r="S2068" s="1"/>
      <c r="T2068" s="1"/>
      <c r="U2068" s="1"/>
      <c r="V2068" s="1"/>
      <c r="W2068" s="1"/>
      <c r="X2068" s="1"/>
      <c r="Y2068" s="1"/>
      <c r="Z2068" s="1"/>
    </row>
    <row r="2069" spans="1:26" x14ac:dyDescent="0.35">
      <c r="A2069">
        <v>2067</v>
      </c>
      <c r="B2069">
        <v>47081</v>
      </c>
      <c r="C2069" t="s">
        <v>3428</v>
      </c>
      <c r="D2069" t="s">
        <v>3375</v>
      </c>
      <c r="E2069" t="s">
        <v>1546</v>
      </c>
      <c r="F2069">
        <v>65862</v>
      </c>
      <c r="G2069">
        <v>79</v>
      </c>
      <c r="H2069">
        <v>119.9</v>
      </c>
      <c r="I2069">
        <v>22.8</v>
      </c>
      <c r="J2069">
        <v>41.9</v>
      </c>
      <c r="K2069">
        <v>23.8</v>
      </c>
      <c r="L2069">
        <v>11.4</v>
      </c>
      <c r="M2069" s="1">
        <v>12.92</v>
      </c>
      <c r="N2069">
        <v>1</v>
      </c>
      <c r="Q2069" s="1"/>
      <c r="R2069" s="1"/>
      <c r="S2069" s="1"/>
      <c r="T2069" s="1"/>
      <c r="U2069" s="1"/>
      <c r="V2069" s="1"/>
      <c r="W2069" s="1"/>
      <c r="X2069" s="1"/>
      <c r="Y2069" s="1"/>
      <c r="Z2069" s="1"/>
    </row>
    <row r="2070" spans="1:26" x14ac:dyDescent="0.35">
      <c r="A2070">
        <v>2068</v>
      </c>
      <c r="B2070">
        <v>47083</v>
      </c>
      <c r="C2070" t="s">
        <v>3429</v>
      </c>
      <c r="D2070" t="s">
        <v>3375</v>
      </c>
      <c r="E2070" t="s">
        <v>96</v>
      </c>
      <c r="F2070">
        <v>20823</v>
      </c>
      <c r="G2070">
        <v>34</v>
      </c>
      <c r="H2070">
        <v>163.30000000000001</v>
      </c>
      <c r="I2070">
        <v>23.1</v>
      </c>
      <c r="J2070">
        <v>45.2</v>
      </c>
      <c r="K2070">
        <v>21</v>
      </c>
      <c r="L2070">
        <v>10.7</v>
      </c>
      <c r="M2070" s="1">
        <v>12.814</v>
      </c>
      <c r="N2070">
        <v>1</v>
      </c>
      <c r="Q2070" s="1"/>
      <c r="R2070" s="1"/>
      <c r="S2070" s="1"/>
      <c r="T2070" s="1"/>
      <c r="U2070" s="1"/>
      <c r="V2070" s="1"/>
      <c r="W2070" s="1"/>
      <c r="X2070" s="1"/>
      <c r="Y2070" s="1"/>
      <c r="Z2070" s="1"/>
    </row>
    <row r="2071" spans="1:26" x14ac:dyDescent="0.35">
      <c r="A2071">
        <v>2069</v>
      </c>
      <c r="B2071">
        <v>47085</v>
      </c>
      <c r="C2071" t="s">
        <v>3430</v>
      </c>
      <c r="D2071" t="s">
        <v>3375</v>
      </c>
      <c r="E2071" t="s">
        <v>2155</v>
      </c>
      <c r="F2071">
        <v>46632</v>
      </c>
      <c r="G2071">
        <v>67</v>
      </c>
      <c r="H2071">
        <v>143.69999999999999</v>
      </c>
      <c r="I2071">
        <v>16.8</v>
      </c>
      <c r="J2071">
        <v>42.5</v>
      </c>
      <c r="K2071">
        <v>27.8</v>
      </c>
      <c r="L2071">
        <v>12.9</v>
      </c>
      <c r="M2071" s="1">
        <v>13.252000000000001</v>
      </c>
      <c r="N2071">
        <v>3</v>
      </c>
      <c r="Q2071" s="1"/>
      <c r="R2071" s="1"/>
      <c r="S2071" s="1"/>
      <c r="T2071" s="1"/>
      <c r="U2071" s="1"/>
      <c r="V2071" s="1"/>
      <c r="W2071" s="1"/>
      <c r="X2071" s="1"/>
      <c r="Y2071" s="1"/>
      <c r="Z2071" s="1"/>
    </row>
    <row r="2072" spans="1:26" x14ac:dyDescent="0.35">
      <c r="A2072">
        <v>2070</v>
      </c>
      <c r="B2072">
        <v>47087</v>
      </c>
      <c r="C2072" t="s">
        <v>3431</v>
      </c>
      <c r="D2072" t="s">
        <v>3375</v>
      </c>
      <c r="E2072" t="s">
        <v>98</v>
      </c>
      <c r="F2072">
        <v>30420</v>
      </c>
      <c r="G2072">
        <v>69</v>
      </c>
      <c r="H2072">
        <v>226.8</v>
      </c>
      <c r="I2072">
        <v>23.4</v>
      </c>
      <c r="J2072">
        <v>49.6</v>
      </c>
      <c r="K2072">
        <v>18.899999999999999</v>
      </c>
      <c r="L2072">
        <v>8</v>
      </c>
      <c r="M2072" s="1">
        <v>12.538</v>
      </c>
      <c r="N2072">
        <v>1</v>
      </c>
      <c r="Q2072" s="1"/>
      <c r="R2072" s="1"/>
      <c r="S2072" s="1"/>
      <c r="T2072" s="1"/>
      <c r="U2072" s="1"/>
      <c r="V2072" s="1"/>
      <c r="W2072" s="1"/>
      <c r="X2072" s="1"/>
      <c r="Y2072" s="1"/>
      <c r="Z2072" s="1"/>
    </row>
    <row r="2073" spans="1:26" x14ac:dyDescent="0.35">
      <c r="A2073">
        <v>2071</v>
      </c>
      <c r="B2073">
        <v>47089</v>
      </c>
      <c r="C2073" t="s">
        <v>3432</v>
      </c>
      <c r="D2073" t="s">
        <v>3375</v>
      </c>
      <c r="E2073" t="s">
        <v>100</v>
      </c>
      <c r="F2073">
        <v>134318</v>
      </c>
      <c r="G2073">
        <v>208</v>
      </c>
      <c r="H2073">
        <v>154.9</v>
      </c>
      <c r="I2073">
        <v>16.3</v>
      </c>
      <c r="J2073">
        <v>39.200000000000003</v>
      </c>
      <c r="K2073">
        <v>28.9</v>
      </c>
      <c r="L2073">
        <v>15.6</v>
      </c>
      <c r="M2073" s="1">
        <v>13.5</v>
      </c>
      <c r="N2073">
        <v>4</v>
      </c>
      <c r="Q2073" s="1"/>
      <c r="R2073" s="1"/>
      <c r="S2073" s="1"/>
      <c r="T2073" s="1"/>
      <c r="U2073" s="1"/>
      <c r="V2073" s="1"/>
      <c r="W2073" s="1"/>
      <c r="X2073" s="1"/>
      <c r="Y2073" s="1"/>
      <c r="Z2073" s="1"/>
    </row>
    <row r="2074" spans="1:26" x14ac:dyDescent="0.35">
      <c r="A2074">
        <v>2072</v>
      </c>
      <c r="B2074">
        <v>47091</v>
      </c>
      <c r="C2074" t="s">
        <v>3433</v>
      </c>
      <c r="D2074" t="s">
        <v>3375</v>
      </c>
      <c r="E2074" t="s">
        <v>277</v>
      </c>
      <c r="F2074">
        <v>48615</v>
      </c>
      <c r="G2074">
        <v>49</v>
      </c>
      <c r="H2074">
        <v>100.8</v>
      </c>
      <c r="I2074">
        <v>23.7</v>
      </c>
      <c r="J2074">
        <v>41.6</v>
      </c>
      <c r="K2074">
        <v>24.6</v>
      </c>
      <c r="L2074">
        <v>10.1</v>
      </c>
      <c r="M2074" s="1">
        <v>12.825999999999899</v>
      </c>
      <c r="N2074">
        <v>1</v>
      </c>
      <c r="Q2074" s="1"/>
      <c r="R2074" s="1"/>
      <c r="S2074" s="1"/>
      <c r="T2074" s="1"/>
      <c r="U2074" s="1"/>
      <c r="V2074" s="1"/>
      <c r="W2074" s="1"/>
      <c r="X2074" s="1"/>
      <c r="Y2074" s="1"/>
      <c r="Z2074" s="1"/>
    </row>
    <row r="2075" spans="1:26" x14ac:dyDescent="0.35">
      <c r="A2075">
        <v>2073</v>
      </c>
      <c r="B2075">
        <v>47093</v>
      </c>
      <c r="C2075" t="s">
        <v>3434</v>
      </c>
      <c r="D2075" t="s">
        <v>3375</v>
      </c>
      <c r="E2075" t="s">
        <v>1042</v>
      </c>
      <c r="F2075">
        <v>1163990</v>
      </c>
      <c r="G2075">
        <v>1375</v>
      </c>
      <c r="H2075">
        <v>118.1</v>
      </c>
      <c r="I2075">
        <v>9.4</v>
      </c>
      <c r="J2075">
        <v>25.9</v>
      </c>
      <c r="K2075">
        <v>29</v>
      </c>
      <c r="L2075">
        <v>35.700000000000003</v>
      </c>
      <c r="M2075" s="1">
        <v>15.247999999999999</v>
      </c>
      <c r="N2075">
        <v>10</v>
      </c>
      <c r="Q2075" s="1"/>
      <c r="R2075" s="1"/>
      <c r="S2075" s="1"/>
      <c r="T2075" s="1"/>
      <c r="U2075" s="1"/>
      <c r="V2075" s="1"/>
      <c r="W2075" s="1"/>
      <c r="X2075" s="1"/>
      <c r="Y2075" s="1"/>
      <c r="Z2075" s="1"/>
    </row>
    <row r="2076" spans="1:26" x14ac:dyDescent="0.35">
      <c r="A2076">
        <v>2074</v>
      </c>
      <c r="B2076">
        <v>47095</v>
      </c>
      <c r="C2076" t="s">
        <v>3435</v>
      </c>
      <c r="D2076" t="s">
        <v>3375</v>
      </c>
      <c r="E2076" t="s">
        <v>378</v>
      </c>
      <c r="F2076">
        <v>22422</v>
      </c>
      <c r="G2076">
        <v>47</v>
      </c>
      <c r="H2076">
        <v>209.6</v>
      </c>
      <c r="I2076">
        <v>26.9</v>
      </c>
      <c r="J2076">
        <v>45.6</v>
      </c>
      <c r="K2076">
        <v>18.3</v>
      </c>
      <c r="L2076">
        <v>9.1</v>
      </c>
      <c r="M2076" s="1">
        <v>12.544</v>
      </c>
      <c r="N2076">
        <v>1</v>
      </c>
      <c r="Q2076" s="1"/>
      <c r="R2076" s="1"/>
      <c r="S2076" s="1"/>
      <c r="T2076" s="1"/>
      <c r="U2076" s="1"/>
      <c r="V2076" s="1"/>
      <c r="W2076" s="1"/>
      <c r="X2076" s="1"/>
      <c r="Y2076" s="1"/>
      <c r="Z2076" s="1"/>
    </row>
    <row r="2077" spans="1:26" x14ac:dyDescent="0.35">
      <c r="A2077">
        <v>2075</v>
      </c>
      <c r="B2077">
        <v>47097</v>
      </c>
      <c r="C2077" t="s">
        <v>3436</v>
      </c>
      <c r="D2077" t="s">
        <v>3375</v>
      </c>
      <c r="E2077" t="s">
        <v>104</v>
      </c>
      <c r="F2077">
        <v>73268</v>
      </c>
      <c r="G2077">
        <v>144</v>
      </c>
      <c r="H2077">
        <v>196.5</v>
      </c>
      <c r="I2077">
        <v>24.5</v>
      </c>
      <c r="J2077">
        <v>45</v>
      </c>
      <c r="K2077">
        <v>21.9</v>
      </c>
      <c r="L2077">
        <v>8.6</v>
      </c>
      <c r="M2077" s="1">
        <v>12.635999999999999</v>
      </c>
      <c r="N2077">
        <v>1</v>
      </c>
      <c r="Q2077" s="1"/>
      <c r="R2077" s="1"/>
      <c r="S2077" s="1"/>
      <c r="T2077" s="1"/>
      <c r="U2077" s="1"/>
      <c r="V2077" s="1"/>
      <c r="W2077" s="1"/>
      <c r="X2077" s="1"/>
      <c r="Y2077" s="1"/>
      <c r="Z2077" s="1"/>
    </row>
    <row r="2078" spans="1:26" x14ac:dyDescent="0.35">
      <c r="A2078">
        <v>2076</v>
      </c>
      <c r="B2078">
        <v>47099</v>
      </c>
      <c r="C2078" t="s">
        <v>3437</v>
      </c>
      <c r="D2078" t="s">
        <v>3375</v>
      </c>
      <c r="E2078" t="s">
        <v>106</v>
      </c>
      <c r="F2078">
        <v>105004</v>
      </c>
      <c r="G2078">
        <v>201</v>
      </c>
      <c r="H2078">
        <v>191.4</v>
      </c>
      <c r="I2078">
        <v>20.100000000000001</v>
      </c>
      <c r="J2078">
        <v>42.9</v>
      </c>
      <c r="K2078">
        <v>25.3</v>
      </c>
      <c r="L2078">
        <v>11.7</v>
      </c>
      <c r="M2078" s="1">
        <v>13.04</v>
      </c>
      <c r="N2078">
        <v>2</v>
      </c>
      <c r="Q2078" s="1"/>
      <c r="R2078" s="1"/>
      <c r="S2078" s="1"/>
      <c r="T2078" s="1"/>
      <c r="U2078" s="1"/>
      <c r="V2078" s="1"/>
      <c r="W2078" s="1"/>
      <c r="X2078" s="1"/>
      <c r="Y2078" s="1"/>
      <c r="Z2078" s="1"/>
    </row>
    <row r="2079" spans="1:26" x14ac:dyDescent="0.35">
      <c r="A2079">
        <v>2077</v>
      </c>
      <c r="B2079">
        <v>47101</v>
      </c>
      <c r="C2079" t="s">
        <v>3438</v>
      </c>
      <c r="D2079" t="s">
        <v>3375</v>
      </c>
      <c r="E2079" t="s">
        <v>1570</v>
      </c>
      <c r="F2079">
        <v>30517</v>
      </c>
      <c r="G2079">
        <v>52</v>
      </c>
      <c r="H2079">
        <v>170.4</v>
      </c>
      <c r="I2079">
        <v>17.399999999999999</v>
      </c>
      <c r="J2079">
        <v>42.9</v>
      </c>
      <c r="K2079">
        <v>27.3</v>
      </c>
      <c r="L2079">
        <v>12.3</v>
      </c>
      <c r="M2079" s="1">
        <v>13.17</v>
      </c>
      <c r="N2079">
        <v>2</v>
      </c>
      <c r="Q2079" s="1"/>
      <c r="R2079" s="1"/>
      <c r="S2079" s="1"/>
      <c r="T2079" s="1"/>
      <c r="U2079" s="1"/>
      <c r="V2079" s="1"/>
      <c r="W2079" s="1"/>
      <c r="X2079" s="1"/>
      <c r="Y2079" s="1"/>
      <c r="Z2079" s="1"/>
    </row>
    <row r="2080" spans="1:26" x14ac:dyDescent="0.35">
      <c r="A2080">
        <v>2078</v>
      </c>
      <c r="B2080">
        <v>47103</v>
      </c>
      <c r="C2080" t="s">
        <v>3439</v>
      </c>
      <c r="D2080" t="s">
        <v>3375</v>
      </c>
      <c r="E2080" t="s">
        <v>283</v>
      </c>
      <c r="F2080">
        <v>86679</v>
      </c>
      <c r="G2080">
        <v>162</v>
      </c>
      <c r="H2080">
        <v>186.9</v>
      </c>
      <c r="I2080">
        <v>16.7</v>
      </c>
      <c r="J2080">
        <v>41.2</v>
      </c>
      <c r="K2080">
        <v>24.6</v>
      </c>
      <c r="L2080">
        <v>17.5</v>
      </c>
      <c r="M2080" s="1">
        <v>13.558</v>
      </c>
      <c r="N2080">
        <v>4</v>
      </c>
      <c r="Q2080" s="1"/>
      <c r="R2080" s="1"/>
      <c r="S2080" s="1"/>
      <c r="T2080" s="1"/>
      <c r="U2080" s="1"/>
      <c r="V2080" s="1"/>
      <c r="W2080" s="1"/>
      <c r="X2080" s="1"/>
      <c r="Y2080" s="1"/>
      <c r="Z2080" s="1"/>
    </row>
    <row r="2081" spans="1:26" x14ac:dyDescent="0.35">
      <c r="A2081">
        <v>2079</v>
      </c>
      <c r="B2081">
        <v>47105</v>
      </c>
      <c r="C2081" t="s">
        <v>3440</v>
      </c>
      <c r="D2081" t="s">
        <v>3375</v>
      </c>
      <c r="E2081" t="s">
        <v>3441</v>
      </c>
      <c r="F2081">
        <v>123744</v>
      </c>
      <c r="G2081">
        <v>156</v>
      </c>
      <c r="H2081">
        <v>126.1</v>
      </c>
      <c r="I2081">
        <v>14.7</v>
      </c>
      <c r="J2081">
        <v>32.700000000000003</v>
      </c>
      <c r="K2081">
        <v>27.2</v>
      </c>
      <c r="L2081">
        <v>25.4</v>
      </c>
      <c r="M2081" s="1">
        <v>14.282</v>
      </c>
      <c r="N2081">
        <v>7</v>
      </c>
      <c r="Q2081" s="1"/>
      <c r="R2081" s="1"/>
      <c r="S2081" s="1"/>
      <c r="T2081" s="1"/>
      <c r="U2081" s="1"/>
      <c r="V2081" s="1"/>
      <c r="W2081" s="1"/>
      <c r="X2081" s="1"/>
      <c r="Y2081" s="1"/>
      <c r="Z2081" s="1"/>
    </row>
    <row r="2082" spans="1:26" x14ac:dyDescent="0.35">
      <c r="A2082">
        <v>2080</v>
      </c>
      <c r="B2082">
        <v>47107</v>
      </c>
      <c r="C2082" t="s">
        <v>3442</v>
      </c>
      <c r="D2082" t="s">
        <v>3375</v>
      </c>
      <c r="E2082" t="s">
        <v>3443</v>
      </c>
      <c r="F2082">
        <v>134249</v>
      </c>
      <c r="G2082">
        <v>269</v>
      </c>
      <c r="H2082">
        <v>200.4</v>
      </c>
      <c r="I2082">
        <v>16.8</v>
      </c>
      <c r="J2082">
        <v>43.8</v>
      </c>
      <c r="K2082">
        <v>25.7</v>
      </c>
      <c r="L2082">
        <v>13.7</v>
      </c>
      <c r="M2082" s="1">
        <v>13.273999999999999</v>
      </c>
      <c r="N2082">
        <v>3</v>
      </c>
      <c r="Q2082" s="1"/>
      <c r="R2082" s="1"/>
      <c r="S2082" s="1"/>
      <c r="T2082" s="1"/>
      <c r="U2082" s="1"/>
      <c r="V2082" s="1"/>
      <c r="W2082" s="1"/>
      <c r="X2082" s="1"/>
      <c r="Y2082" s="1"/>
      <c r="Z2082" s="1"/>
    </row>
    <row r="2083" spans="1:26" x14ac:dyDescent="0.35">
      <c r="A2083">
        <v>2081</v>
      </c>
      <c r="B2083">
        <v>47109</v>
      </c>
      <c r="C2083" t="s">
        <v>3444</v>
      </c>
      <c r="D2083" t="s">
        <v>3375</v>
      </c>
      <c r="E2083" t="s">
        <v>3445</v>
      </c>
      <c r="F2083">
        <v>65455</v>
      </c>
      <c r="G2083">
        <v>131</v>
      </c>
      <c r="H2083">
        <v>200.1</v>
      </c>
      <c r="I2083">
        <v>19.3</v>
      </c>
      <c r="J2083">
        <v>44.7</v>
      </c>
      <c r="K2083">
        <v>25</v>
      </c>
      <c r="L2083">
        <v>11</v>
      </c>
      <c r="M2083" s="1">
        <v>12.994</v>
      </c>
      <c r="N2083">
        <v>1</v>
      </c>
      <c r="Q2083" s="1"/>
      <c r="R2083" s="1"/>
      <c r="S2083" s="1"/>
      <c r="T2083" s="1"/>
      <c r="U2083" s="1"/>
      <c r="V2083" s="1"/>
      <c r="W2083" s="1"/>
      <c r="X2083" s="1"/>
      <c r="Y2083" s="1"/>
      <c r="Z2083" s="1"/>
    </row>
    <row r="2084" spans="1:26" x14ac:dyDescent="0.35">
      <c r="A2084">
        <v>2082</v>
      </c>
      <c r="B2084">
        <v>47111</v>
      </c>
      <c r="C2084" t="s">
        <v>3446</v>
      </c>
      <c r="D2084" t="s">
        <v>3375</v>
      </c>
      <c r="E2084" t="s">
        <v>114</v>
      </c>
      <c r="F2084">
        <v>58860</v>
      </c>
      <c r="G2084">
        <v>118</v>
      </c>
      <c r="H2084">
        <v>200.5</v>
      </c>
      <c r="I2084">
        <v>24.3</v>
      </c>
      <c r="J2084">
        <v>45.2</v>
      </c>
      <c r="K2084">
        <v>21.3</v>
      </c>
      <c r="L2084">
        <v>9.1999999999999993</v>
      </c>
      <c r="M2084" s="1">
        <v>12.676</v>
      </c>
      <c r="N2084">
        <v>1</v>
      </c>
      <c r="Q2084" s="1"/>
      <c r="R2084" s="1"/>
      <c r="S2084" s="1"/>
      <c r="T2084" s="1"/>
      <c r="U2084" s="1"/>
      <c r="V2084" s="1"/>
      <c r="W2084" s="1"/>
      <c r="X2084" s="1"/>
      <c r="Y2084" s="1"/>
      <c r="Z2084" s="1"/>
    </row>
    <row r="2085" spans="1:26" x14ac:dyDescent="0.35">
      <c r="A2085">
        <v>2083</v>
      </c>
      <c r="B2085">
        <v>47113</v>
      </c>
      <c r="C2085" t="s">
        <v>3447</v>
      </c>
      <c r="D2085" t="s">
        <v>3375</v>
      </c>
      <c r="E2085" t="s">
        <v>116</v>
      </c>
      <c r="F2085">
        <v>249023</v>
      </c>
      <c r="G2085">
        <v>393</v>
      </c>
      <c r="H2085">
        <v>157.80000000000001</v>
      </c>
      <c r="I2085">
        <v>11.5</v>
      </c>
      <c r="J2085">
        <v>33.6</v>
      </c>
      <c r="K2085">
        <v>29.4</v>
      </c>
      <c r="L2085">
        <v>25.5</v>
      </c>
      <c r="M2085" s="1">
        <v>14.398</v>
      </c>
      <c r="N2085">
        <v>8</v>
      </c>
      <c r="Q2085" s="1"/>
      <c r="R2085" s="1"/>
      <c r="S2085" s="1"/>
      <c r="T2085" s="1"/>
      <c r="U2085" s="1"/>
      <c r="V2085" s="1"/>
      <c r="W2085" s="1"/>
      <c r="X2085" s="1"/>
      <c r="Y2085" s="1"/>
      <c r="Z2085" s="1"/>
    </row>
    <row r="2086" spans="1:26" x14ac:dyDescent="0.35">
      <c r="A2086">
        <v>2084</v>
      </c>
      <c r="B2086">
        <v>47115</v>
      </c>
      <c r="C2086" t="s">
        <v>3448</v>
      </c>
      <c r="D2086" t="s">
        <v>3375</v>
      </c>
      <c r="E2086" t="s">
        <v>120</v>
      </c>
      <c r="F2086">
        <v>74806</v>
      </c>
      <c r="G2086">
        <v>144</v>
      </c>
      <c r="H2086">
        <v>192.5</v>
      </c>
      <c r="I2086">
        <v>21.7</v>
      </c>
      <c r="J2086">
        <v>37</v>
      </c>
      <c r="K2086">
        <v>28.9</v>
      </c>
      <c r="L2086">
        <v>12.3</v>
      </c>
      <c r="M2086" s="1">
        <v>13.116</v>
      </c>
      <c r="N2086">
        <v>2</v>
      </c>
      <c r="Q2086" s="1"/>
      <c r="R2086" s="1"/>
      <c r="S2086" s="1"/>
      <c r="T2086" s="1"/>
      <c r="U2086" s="1"/>
      <c r="V2086" s="1"/>
      <c r="W2086" s="1"/>
      <c r="X2086" s="1"/>
      <c r="Y2086" s="1"/>
      <c r="Z2086" s="1"/>
    </row>
    <row r="2087" spans="1:26" x14ac:dyDescent="0.35">
      <c r="A2087">
        <v>2085</v>
      </c>
      <c r="B2087">
        <v>47117</v>
      </c>
      <c r="C2087" t="s">
        <v>3449</v>
      </c>
      <c r="D2087" t="s">
        <v>3375</v>
      </c>
      <c r="E2087" t="s">
        <v>122</v>
      </c>
      <c r="F2087">
        <v>83347</v>
      </c>
      <c r="G2087">
        <v>121</v>
      </c>
      <c r="H2087">
        <v>145.19999999999999</v>
      </c>
      <c r="I2087">
        <v>16</v>
      </c>
      <c r="J2087">
        <v>42.1</v>
      </c>
      <c r="K2087">
        <v>27.9</v>
      </c>
      <c r="L2087">
        <v>14</v>
      </c>
      <c r="M2087" s="1">
        <v>13.358000000000001</v>
      </c>
      <c r="N2087">
        <v>3</v>
      </c>
      <c r="Q2087" s="1"/>
      <c r="R2087" s="1"/>
      <c r="S2087" s="1"/>
      <c r="T2087" s="1"/>
      <c r="U2087" s="1"/>
      <c r="V2087" s="1"/>
      <c r="W2087" s="1"/>
      <c r="X2087" s="1"/>
      <c r="Y2087" s="1"/>
      <c r="Z2087" s="1"/>
    </row>
    <row r="2088" spans="1:26" x14ac:dyDescent="0.35">
      <c r="A2088">
        <v>2086</v>
      </c>
      <c r="B2088">
        <v>47119</v>
      </c>
      <c r="C2088" t="s">
        <v>3450</v>
      </c>
      <c r="D2088" t="s">
        <v>3375</v>
      </c>
      <c r="E2088" t="s">
        <v>3451</v>
      </c>
      <c r="F2088">
        <v>229886</v>
      </c>
      <c r="G2088">
        <v>311</v>
      </c>
      <c r="H2088">
        <v>135.30000000000001</v>
      </c>
      <c r="I2088">
        <v>11.8</v>
      </c>
      <c r="J2088">
        <v>36</v>
      </c>
      <c r="K2088">
        <v>32.6</v>
      </c>
      <c r="L2088">
        <v>19.600000000000001</v>
      </c>
      <c r="M2088" s="1">
        <v>13.984</v>
      </c>
      <c r="N2088">
        <v>6</v>
      </c>
      <c r="Q2088" s="1"/>
      <c r="R2088" s="1"/>
      <c r="S2088" s="1"/>
      <c r="T2088" s="1"/>
      <c r="U2088" s="1"/>
      <c r="V2088" s="1"/>
      <c r="W2088" s="1"/>
      <c r="X2088" s="1"/>
      <c r="Y2088" s="1"/>
      <c r="Z2088" s="1"/>
    </row>
    <row r="2089" spans="1:26" x14ac:dyDescent="0.35">
      <c r="A2089">
        <v>2087</v>
      </c>
      <c r="B2089">
        <v>47121</v>
      </c>
      <c r="C2089" t="s">
        <v>3452</v>
      </c>
      <c r="D2089" t="s">
        <v>3375</v>
      </c>
      <c r="E2089" t="s">
        <v>2950</v>
      </c>
      <c r="F2089">
        <v>30964</v>
      </c>
      <c r="G2089">
        <v>66</v>
      </c>
      <c r="H2089">
        <v>213.2</v>
      </c>
      <c r="I2089">
        <v>21.1</v>
      </c>
      <c r="J2089">
        <v>44.2</v>
      </c>
      <c r="K2089">
        <v>25.8</v>
      </c>
      <c r="L2089">
        <v>8.8000000000000007</v>
      </c>
      <c r="M2089" s="1">
        <v>12.786</v>
      </c>
      <c r="N2089">
        <v>1</v>
      </c>
      <c r="Q2089" s="1"/>
      <c r="R2089" s="1"/>
      <c r="S2089" s="1"/>
      <c r="T2089" s="1"/>
      <c r="U2089" s="1"/>
      <c r="V2089" s="1"/>
      <c r="W2089" s="1"/>
      <c r="X2089" s="1"/>
      <c r="Y2089" s="1"/>
      <c r="Z2089" s="1"/>
    </row>
    <row r="2090" spans="1:26" x14ac:dyDescent="0.35">
      <c r="A2090">
        <v>2088</v>
      </c>
      <c r="B2090">
        <v>47123</v>
      </c>
      <c r="C2090" t="s">
        <v>3453</v>
      </c>
      <c r="D2090" t="s">
        <v>3375</v>
      </c>
      <c r="E2090" t="s">
        <v>126</v>
      </c>
      <c r="F2090">
        <v>115859</v>
      </c>
      <c r="G2090">
        <v>182</v>
      </c>
      <c r="H2090">
        <v>157.1</v>
      </c>
      <c r="I2090">
        <v>20.9</v>
      </c>
      <c r="J2090">
        <v>43</v>
      </c>
      <c r="K2090">
        <v>24</v>
      </c>
      <c r="L2090">
        <v>12.2</v>
      </c>
      <c r="M2090" s="1">
        <v>13.05</v>
      </c>
      <c r="N2090">
        <v>2</v>
      </c>
      <c r="Q2090" s="1"/>
      <c r="R2090" s="1"/>
      <c r="S2090" s="1"/>
      <c r="T2090" s="1"/>
      <c r="U2090" s="1"/>
      <c r="V2090" s="1"/>
      <c r="W2090" s="1"/>
      <c r="X2090" s="1"/>
      <c r="Y2090" s="1"/>
      <c r="Z2090" s="1"/>
    </row>
    <row r="2091" spans="1:26" x14ac:dyDescent="0.35">
      <c r="A2091">
        <v>2089</v>
      </c>
      <c r="B2091">
        <v>47125</v>
      </c>
      <c r="C2091" t="s">
        <v>3454</v>
      </c>
      <c r="D2091" t="s">
        <v>3375</v>
      </c>
      <c r="E2091" t="s">
        <v>128</v>
      </c>
      <c r="F2091">
        <v>497121</v>
      </c>
      <c r="G2091">
        <v>417</v>
      </c>
      <c r="H2091">
        <v>83.9</v>
      </c>
      <c r="I2091">
        <v>7.8</v>
      </c>
      <c r="J2091">
        <v>30.5</v>
      </c>
      <c r="K2091">
        <v>36.4</v>
      </c>
      <c r="L2091">
        <v>25.3</v>
      </c>
      <c r="M2091" s="1">
        <v>14.595999999999901</v>
      </c>
      <c r="N2091">
        <v>8</v>
      </c>
      <c r="Q2091" s="1"/>
      <c r="R2091" s="1"/>
      <c r="S2091" s="1"/>
      <c r="T2091" s="1"/>
      <c r="U2091" s="1"/>
      <c r="V2091" s="1"/>
      <c r="W2091" s="1"/>
      <c r="X2091" s="1"/>
      <c r="Y2091" s="1"/>
      <c r="Z2091" s="1"/>
    </row>
    <row r="2092" spans="1:26" x14ac:dyDescent="0.35">
      <c r="A2092">
        <v>2090</v>
      </c>
      <c r="B2092">
        <v>47129</v>
      </c>
      <c r="C2092" t="s">
        <v>3455</v>
      </c>
      <c r="D2092" t="s">
        <v>3375</v>
      </c>
      <c r="E2092" t="s">
        <v>130</v>
      </c>
      <c r="F2092">
        <v>60591</v>
      </c>
      <c r="G2092">
        <v>86</v>
      </c>
      <c r="H2092">
        <v>141.9</v>
      </c>
      <c r="I2092">
        <v>20.2</v>
      </c>
      <c r="J2092">
        <v>48.4</v>
      </c>
      <c r="K2092">
        <v>23.9</v>
      </c>
      <c r="L2092">
        <v>7.5</v>
      </c>
      <c r="M2092" s="1">
        <v>12.673999999999999</v>
      </c>
      <c r="N2092">
        <v>1</v>
      </c>
      <c r="Q2092" s="1"/>
      <c r="R2092" s="1"/>
      <c r="S2092" s="1"/>
      <c r="T2092" s="1"/>
      <c r="U2092" s="1"/>
      <c r="V2092" s="1"/>
      <c r="W2092" s="1"/>
      <c r="X2092" s="1"/>
      <c r="Y2092" s="1"/>
      <c r="Z2092" s="1"/>
    </row>
    <row r="2093" spans="1:26" x14ac:dyDescent="0.35">
      <c r="A2093">
        <v>2091</v>
      </c>
      <c r="B2093">
        <v>47131</v>
      </c>
      <c r="C2093" t="s">
        <v>3456</v>
      </c>
      <c r="D2093" t="s">
        <v>3375</v>
      </c>
      <c r="E2093" t="s">
        <v>3457</v>
      </c>
      <c r="F2093">
        <v>78998</v>
      </c>
      <c r="G2093">
        <v>146</v>
      </c>
      <c r="H2093">
        <v>184.8</v>
      </c>
      <c r="I2093">
        <v>17.100000000000001</v>
      </c>
      <c r="J2093">
        <v>41.9</v>
      </c>
      <c r="K2093">
        <v>24.4</v>
      </c>
      <c r="L2093">
        <v>16.600000000000001</v>
      </c>
      <c r="M2093" s="1">
        <v>13.473999999999901</v>
      </c>
      <c r="N2093">
        <v>4</v>
      </c>
      <c r="Q2093" s="1"/>
      <c r="R2093" s="1"/>
      <c r="S2093" s="1"/>
      <c r="T2093" s="1"/>
      <c r="U2093" s="1"/>
      <c r="V2093" s="1"/>
      <c r="W2093" s="1"/>
      <c r="X2093" s="1"/>
      <c r="Y2093" s="1"/>
      <c r="Z2093" s="1"/>
    </row>
    <row r="2094" spans="1:26" x14ac:dyDescent="0.35">
      <c r="A2094">
        <v>2092</v>
      </c>
      <c r="B2094">
        <v>47133</v>
      </c>
      <c r="C2094" t="s">
        <v>3458</v>
      </c>
      <c r="D2094" t="s">
        <v>3375</v>
      </c>
      <c r="E2094" t="s">
        <v>3459</v>
      </c>
      <c r="F2094">
        <v>55942</v>
      </c>
      <c r="G2094">
        <v>121</v>
      </c>
      <c r="H2094">
        <v>216.3</v>
      </c>
      <c r="I2094">
        <v>21.6</v>
      </c>
      <c r="J2094">
        <v>44.4</v>
      </c>
      <c r="K2094">
        <v>20.2</v>
      </c>
      <c r="L2094">
        <v>13.8</v>
      </c>
      <c r="M2094" s="1">
        <v>13.076000000000001</v>
      </c>
      <c r="N2094">
        <v>2</v>
      </c>
      <c r="Q2094" s="1"/>
      <c r="R2094" s="1"/>
      <c r="S2094" s="1"/>
      <c r="T2094" s="1"/>
      <c r="U2094" s="1"/>
      <c r="V2094" s="1"/>
      <c r="W2094" s="1"/>
      <c r="X2094" s="1"/>
      <c r="Y2094" s="1"/>
      <c r="Z2094" s="1"/>
    </row>
    <row r="2095" spans="1:26" x14ac:dyDescent="0.35">
      <c r="A2095">
        <v>2093</v>
      </c>
      <c r="B2095">
        <v>47135</v>
      </c>
      <c r="C2095" t="s">
        <v>3460</v>
      </c>
      <c r="D2095" t="s">
        <v>3375</v>
      </c>
      <c r="E2095" t="s">
        <v>132</v>
      </c>
      <c r="F2095">
        <v>19564</v>
      </c>
      <c r="G2095">
        <v>50</v>
      </c>
      <c r="H2095">
        <v>255.6</v>
      </c>
      <c r="I2095">
        <v>24.8</v>
      </c>
      <c r="J2095">
        <v>41.3</v>
      </c>
      <c r="K2095">
        <v>24.1</v>
      </c>
      <c r="L2095">
        <v>9.8000000000000007</v>
      </c>
      <c r="M2095" s="1">
        <v>12.77</v>
      </c>
      <c r="N2095">
        <v>1</v>
      </c>
      <c r="Q2095" s="1"/>
      <c r="R2095" s="1"/>
      <c r="S2095" s="1"/>
      <c r="T2095" s="1"/>
      <c r="U2095" s="1"/>
      <c r="V2095" s="1"/>
      <c r="W2095" s="1"/>
      <c r="X2095" s="1"/>
      <c r="Y2095" s="1"/>
      <c r="Z2095" s="1"/>
    </row>
    <row r="2096" spans="1:26" x14ac:dyDescent="0.35">
      <c r="A2096">
        <v>2094</v>
      </c>
      <c r="B2096">
        <v>47137</v>
      </c>
      <c r="C2096" t="s">
        <v>3461</v>
      </c>
      <c r="D2096" t="s">
        <v>3375</v>
      </c>
      <c r="E2096" t="s">
        <v>3462</v>
      </c>
      <c r="F2096">
        <v>12643</v>
      </c>
      <c r="G2096">
        <v>20</v>
      </c>
      <c r="H2096">
        <v>158.19999999999999</v>
      </c>
      <c r="I2096">
        <v>22.7</v>
      </c>
      <c r="J2096">
        <v>42.1</v>
      </c>
      <c r="K2096">
        <v>26</v>
      </c>
      <c r="L2096">
        <v>9.1999999999999993</v>
      </c>
      <c r="M2096" s="1">
        <v>12.802</v>
      </c>
      <c r="N2096">
        <v>1</v>
      </c>
      <c r="Q2096" s="1"/>
      <c r="R2096" s="1"/>
      <c r="S2096" s="1"/>
      <c r="T2096" s="1"/>
      <c r="U2096" s="1"/>
      <c r="V2096" s="1"/>
      <c r="W2096" s="1"/>
      <c r="X2096" s="1"/>
      <c r="Y2096" s="1"/>
      <c r="Z2096" s="1"/>
    </row>
    <row r="2097" spans="1:26" x14ac:dyDescent="0.35">
      <c r="A2097">
        <v>2095</v>
      </c>
      <c r="B2097">
        <v>47139</v>
      </c>
      <c r="C2097" t="s">
        <v>3463</v>
      </c>
      <c r="D2097" t="s">
        <v>3375</v>
      </c>
      <c r="E2097" t="s">
        <v>311</v>
      </c>
      <c r="F2097">
        <v>43819</v>
      </c>
      <c r="G2097">
        <v>67</v>
      </c>
      <c r="H2097">
        <v>152.9</v>
      </c>
      <c r="I2097">
        <v>21</v>
      </c>
      <c r="J2097">
        <v>41.8</v>
      </c>
      <c r="K2097">
        <v>27.5</v>
      </c>
      <c r="L2097">
        <v>9.6999999999999993</v>
      </c>
      <c r="M2097" s="1">
        <v>12.906000000000001</v>
      </c>
      <c r="N2097">
        <v>1</v>
      </c>
      <c r="Q2097" s="1"/>
      <c r="R2097" s="1"/>
      <c r="S2097" s="1"/>
      <c r="T2097" s="1"/>
      <c r="U2097" s="1"/>
      <c r="V2097" s="1"/>
      <c r="W2097" s="1"/>
      <c r="X2097" s="1"/>
      <c r="Y2097" s="1"/>
      <c r="Z2097" s="1"/>
    </row>
    <row r="2098" spans="1:26" x14ac:dyDescent="0.35">
      <c r="A2098">
        <v>2096</v>
      </c>
      <c r="B2098">
        <v>47141</v>
      </c>
      <c r="C2098" t="s">
        <v>3464</v>
      </c>
      <c r="D2098" t="s">
        <v>3375</v>
      </c>
      <c r="E2098" t="s">
        <v>634</v>
      </c>
      <c r="F2098">
        <v>177688</v>
      </c>
      <c r="G2098">
        <v>286</v>
      </c>
      <c r="H2098">
        <v>161</v>
      </c>
      <c r="I2098">
        <v>14.8</v>
      </c>
      <c r="J2098">
        <v>38.200000000000003</v>
      </c>
      <c r="K2098">
        <v>22.6</v>
      </c>
      <c r="L2098">
        <v>24.4</v>
      </c>
      <c r="M2098" s="1">
        <v>14.108000000000001</v>
      </c>
      <c r="N2098">
        <v>7</v>
      </c>
      <c r="Q2098" s="1"/>
      <c r="R2098" s="1"/>
      <c r="S2098" s="1"/>
      <c r="T2098" s="1"/>
      <c r="U2098" s="1"/>
      <c r="V2098" s="1"/>
      <c r="W2098" s="1"/>
      <c r="X2098" s="1"/>
      <c r="Y2098" s="1"/>
      <c r="Z2098" s="1"/>
    </row>
    <row r="2099" spans="1:26" x14ac:dyDescent="0.35">
      <c r="A2099">
        <v>2097</v>
      </c>
      <c r="B2099">
        <v>47143</v>
      </c>
      <c r="C2099" t="s">
        <v>3465</v>
      </c>
      <c r="D2099" t="s">
        <v>3375</v>
      </c>
      <c r="E2099" t="s">
        <v>3466</v>
      </c>
      <c r="F2099">
        <v>81440</v>
      </c>
      <c r="G2099">
        <v>128</v>
      </c>
      <c r="H2099">
        <v>157.19999999999999</v>
      </c>
      <c r="I2099">
        <v>24.1</v>
      </c>
      <c r="J2099">
        <v>36.9</v>
      </c>
      <c r="K2099">
        <v>25.8</v>
      </c>
      <c r="L2099">
        <v>13.2</v>
      </c>
      <c r="M2099" s="1">
        <v>13.09</v>
      </c>
      <c r="N2099">
        <v>2</v>
      </c>
      <c r="Q2099" s="1"/>
      <c r="R2099" s="1"/>
      <c r="S2099" s="1"/>
      <c r="T2099" s="1"/>
      <c r="U2099" s="1"/>
      <c r="V2099" s="1"/>
      <c r="W2099" s="1"/>
      <c r="X2099" s="1"/>
      <c r="Y2099" s="1"/>
      <c r="Z2099" s="1"/>
    </row>
    <row r="2100" spans="1:26" x14ac:dyDescent="0.35">
      <c r="A2100">
        <v>2098</v>
      </c>
      <c r="B2100">
        <v>47145</v>
      </c>
      <c r="C2100" t="s">
        <v>3467</v>
      </c>
      <c r="D2100" t="s">
        <v>3375</v>
      </c>
      <c r="E2100" t="s">
        <v>3468</v>
      </c>
      <c r="F2100">
        <v>137589</v>
      </c>
      <c r="G2100">
        <v>224</v>
      </c>
      <c r="H2100">
        <v>162.80000000000001</v>
      </c>
      <c r="I2100">
        <v>14.2</v>
      </c>
      <c r="J2100">
        <v>37.4</v>
      </c>
      <c r="K2100">
        <v>29.6</v>
      </c>
      <c r="L2100">
        <v>18.8</v>
      </c>
      <c r="M2100" s="1">
        <v>13.811999999999999</v>
      </c>
      <c r="N2100">
        <v>5</v>
      </c>
      <c r="Q2100" s="1"/>
      <c r="R2100" s="1"/>
      <c r="S2100" s="1"/>
      <c r="T2100" s="1"/>
      <c r="U2100" s="1"/>
      <c r="V2100" s="1"/>
      <c r="W2100" s="1"/>
      <c r="X2100" s="1"/>
      <c r="Y2100" s="1"/>
      <c r="Z2100" s="1"/>
    </row>
    <row r="2101" spans="1:26" x14ac:dyDescent="0.35">
      <c r="A2101">
        <v>2099</v>
      </c>
      <c r="B2101">
        <v>47147</v>
      </c>
      <c r="C2101" t="s">
        <v>3469</v>
      </c>
      <c r="D2101" t="s">
        <v>3375</v>
      </c>
      <c r="E2101" t="s">
        <v>3470</v>
      </c>
      <c r="F2101">
        <v>182331</v>
      </c>
      <c r="G2101">
        <v>258</v>
      </c>
      <c r="H2101">
        <v>141.5</v>
      </c>
      <c r="I2101">
        <v>13.5</v>
      </c>
      <c r="J2101">
        <v>39.1</v>
      </c>
      <c r="K2101">
        <v>29.3</v>
      </c>
      <c r="L2101">
        <v>18.100000000000001</v>
      </c>
      <c r="M2101" s="1">
        <v>13.763999999999999</v>
      </c>
      <c r="N2101">
        <v>5</v>
      </c>
      <c r="Q2101" s="1"/>
      <c r="R2101" s="1"/>
      <c r="S2101" s="1"/>
      <c r="T2101" s="1"/>
      <c r="U2101" s="1"/>
      <c r="V2101" s="1"/>
      <c r="W2101" s="1"/>
      <c r="X2101" s="1"/>
      <c r="Y2101" s="1"/>
      <c r="Z2101" s="1"/>
    </row>
    <row r="2102" spans="1:26" x14ac:dyDescent="0.35">
      <c r="A2102">
        <v>2100</v>
      </c>
      <c r="B2102">
        <v>47149</v>
      </c>
      <c r="C2102" t="s">
        <v>3471</v>
      </c>
      <c r="D2102" t="s">
        <v>3375</v>
      </c>
      <c r="E2102" t="s">
        <v>2813</v>
      </c>
      <c r="F2102">
        <v>761551</v>
      </c>
      <c r="G2102">
        <v>679</v>
      </c>
      <c r="H2102">
        <v>89.2</v>
      </c>
      <c r="I2102">
        <v>9.1999999999999993</v>
      </c>
      <c r="J2102">
        <v>30.2</v>
      </c>
      <c r="K2102">
        <v>30.3</v>
      </c>
      <c r="L2102">
        <v>30.2</v>
      </c>
      <c r="M2102" s="1">
        <v>14.826000000000001</v>
      </c>
      <c r="N2102">
        <v>9</v>
      </c>
      <c r="Q2102" s="1"/>
      <c r="R2102" s="1"/>
      <c r="S2102" s="1"/>
      <c r="T2102" s="1"/>
      <c r="U2102" s="1"/>
      <c r="V2102" s="1"/>
      <c r="W2102" s="1"/>
      <c r="X2102" s="1"/>
      <c r="Y2102" s="1"/>
      <c r="Z2102" s="1"/>
    </row>
    <row r="2103" spans="1:26" x14ac:dyDescent="0.35">
      <c r="A2103">
        <v>2101</v>
      </c>
      <c r="B2103">
        <v>47151</v>
      </c>
      <c r="C2103" t="s">
        <v>3472</v>
      </c>
      <c r="D2103" t="s">
        <v>3375</v>
      </c>
      <c r="E2103" t="s">
        <v>324</v>
      </c>
      <c r="F2103">
        <v>56887</v>
      </c>
      <c r="G2103">
        <v>91</v>
      </c>
      <c r="H2103">
        <v>160</v>
      </c>
      <c r="I2103">
        <v>22.7</v>
      </c>
      <c r="J2103">
        <v>46.7</v>
      </c>
      <c r="K2103">
        <v>21.7</v>
      </c>
      <c r="L2103">
        <v>8.9</v>
      </c>
      <c r="M2103" s="1">
        <v>12.692</v>
      </c>
      <c r="N2103">
        <v>1</v>
      </c>
      <c r="Q2103" s="1"/>
      <c r="R2103" s="1"/>
      <c r="S2103" s="1"/>
      <c r="T2103" s="1"/>
      <c r="U2103" s="1"/>
      <c r="V2103" s="1"/>
      <c r="W2103" s="1"/>
      <c r="X2103" s="1"/>
      <c r="Y2103" s="1"/>
      <c r="Z2103" s="1"/>
    </row>
    <row r="2104" spans="1:26" x14ac:dyDescent="0.35">
      <c r="A2104">
        <v>2102</v>
      </c>
      <c r="B2104">
        <v>47153</v>
      </c>
      <c r="C2104" t="s">
        <v>3473</v>
      </c>
      <c r="D2104" t="s">
        <v>3375</v>
      </c>
      <c r="E2104" t="s">
        <v>3474</v>
      </c>
      <c r="F2104">
        <v>37750</v>
      </c>
      <c r="G2104">
        <v>58</v>
      </c>
      <c r="H2104">
        <v>153.6</v>
      </c>
      <c r="I2104">
        <v>18.2</v>
      </c>
      <c r="J2104">
        <v>39.1</v>
      </c>
      <c r="K2104">
        <v>29.5</v>
      </c>
      <c r="L2104">
        <v>13.2</v>
      </c>
      <c r="M2104" s="1">
        <v>13.282</v>
      </c>
      <c r="N2104">
        <v>3</v>
      </c>
      <c r="Q2104" s="1"/>
      <c r="R2104" s="1"/>
      <c r="S2104" s="1"/>
      <c r="T2104" s="1"/>
      <c r="U2104" s="1"/>
      <c r="V2104" s="1"/>
      <c r="W2104" s="1"/>
      <c r="X2104" s="1"/>
      <c r="Y2104" s="1"/>
      <c r="Z2104" s="1"/>
    </row>
    <row r="2105" spans="1:26" x14ac:dyDescent="0.35">
      <c r="A2105">
        <v>2103</v>
      </c>
      <c r="B2105">
        <v>47155</v>
      </c>
      <c r="C2105" t="s">
        <v>3475</v>
      </c>
      <c r="D2105" t="s">
        <v>3375</v>
      </c>
      <c r="E2105" t="s">
        <v>330</v>
      </c>
      <c r="F2105">
        <v>250108</v>
      </c>
      <c r="G2105">
        <v>372</v>
      </c>
      <c r="H2105">
        <v>148.69999999999999</v>
      </c>
      <c r="I2105">
        <v>16.5</v>
      </c>
      <c r="J2105">
        <v>37.1</v>
      </c>
      <c r="K2105">
        <v>28.9</v>
      </c>
      <c r="L2105">
        <v>17.5</v>
      </c>
      <c r="M2105" s="1">
        <v>13.648</v>
      </c>
      <c r="N2105">
        <v>5</v>
      </c>
      <c r="Q2105" s="1"/>
      <c r="R2105" s="1"/>
      <c r="S2105" s="1"/>
      <c r="T2105" s="1"/>
      <c r="U2105" s="1"/>
      <c r="V2105" s="1"/>
      <c r="W2105" s="1"/>
      <c r="X2105" s="1"/>
      <c r="Y2105" s="1"/>
      <c r="Z2105" s="1"/>
    </row>
    <row r="2106" spans="1:26" x14ac:dyDescent="0.35">
      <c r="A2106">
        <v>2104</v>
      </c>
      <c r="B2106">
        <v>47157</v>
      </c>
      <c r="C2106" t="s">
        <v>3476</v>
      </c>
      <c r="D2106" t="s">
        <v>3375</v>
      </c>
      <c r="E2106" t="s">
        <v>144</v>
      </c>
      <c r="F2106">
        <v>2471866</v>
      </c>
      <c r="G2106">
        <v>3605</v>
      </c>
      <c r="H2106">
        <v>145.80000000000001</v>
      </c>
      <c r="I2106">
        <v>12.9</v>
      </c>
      <c r="J2106">
        <v>26.8</v>
      </c>
      <c r="K2106">
        <v>30.1</v>
      </c>
      <c r="L2106">
        <v>30.2</v>
      </c>
      <c r="M2106" s="1">
        <v>14.76</v>
      </c>
      <c r="N2106">
        <v>9</v>
      </c>
      <c r="Q2106" s="1"/>
      <c r="R2106" s="1"/>
      <c r="S2106" s="1"/>
      <c r="T2106" s="1"/>
      <c r="U2106" s="1"/>
      <c r="V2106" s="1"/>
      <c r="W2106" s="1"/>
      <c r="X2106" s="1"/>
      <c r="Y2106" s="1"/>
      <c r="Z2106" s="1"/>
    </row>
    <row r="2107" spans="1:26" x14ac:dyDescent="0.35">
      <c r="A2107">
        <v>2105</v>
      </c>
      <c r="B2107">
        <v>47159</v>
      </c>
      <c r="C2107" t="s">
        <v>3477</v>
      </c>
      <c r="D2107" t="s">
        <v>3375</v>
      </c>
      <c r="E2107" t="s">
        <v>2208</v>
      </c>
      <c r="F2107">
        <v>50946</v>
      </c>
      <c r="G2107">
        <v>83</v>
      </c>
      <c r="H2107">
        <v>162.9</v>
      </c>
      <c r="I2107">
        <v>17.3</v>
      </c>
      <c r="J2107">
        <v>46.8</v>
      </c>
      <c r="K2107">
        <v>25.2</v>
      </c>
      <c r="L2107">
        <v>10.7</v>
      </c>
      <c r="M2107" s="1">
        <v>13.013999999999999</v>
      </c>
      <c r="N2107">
        <v>1</v>
      </c>
      <c r="Q2107" s="1"/>
      <c r="R2107" s="1"/>
      <c r="S2107" s="1"/>
      <c r="T2107" s="1"/>
      <c r="U2107" s="1"/>
      <c r="V2107" s="1"/>
      <c r="W2107" s="1"/>
      <c r="X2107" s="1"/>
      <c r="Y2107" s="1"/>
      <c r="Z2107" s="1"/>
    </row>
    <row r="2108" spans="1:26" x14ac:dyDescent="0.35">
      <c r="A2108">
        <v>2106</v>
      </c>
      <c r="B2108">
        <v>47161</v>
      </c>
      <c r="C2108" t="s">
        <v>3478</v>
      </c>
      <c r="D2108" t="s">
        <v>3375</v>
      </c>
      <c r="E2108" t="s">
        <v>861</v>
      </c>
      <c r="F2108">
        <v>34663</v>
      </c>
      <c r="G2108">
        <v>54</v>
      </c>
      <c r="H2108">
        <v>155.80000000000001</v>
      </c>
      <c r="I2108">
        <v>13.7</v>
      </c>
      <c r="J2108">
        <v>41.6</v>
      </c>
      <c r="K2108">
        <v>31.6</v>
      </c>
      <c r="L2108">
        <v>13</v>
      </c>
      <c r="M2108" s="1">
        <v>13.385999999999999</v>
      </c>
      <c r="N2108">
        <v>3</v>
      </c>
      <c r="Q2108" s="1"/>
      <c r="R2108" s="1"/>
      <c r="S2108" s="1"/>
      <c r="T2108" s="1"/>
      <c r="U2108" s="1"/>
      <c r="V2108" s="1"/>
      <c r="W2108" s="1"/>
      <c r="X2108" s="1"/>
      <c r="Y2108" s="1"/>
      <c r="Z2108" s="1"/>
    </row>
    <row r="2109" spans="1:26" x14ac:dyDescent="0.35">
      <c r="A2109">
        <v>2107</v>
      </c>
      <c r="B2109">
        <v>47163</v>
      </c>
      <c r="C2109" t="s">
        <v>3479</v>
      </c>
      <c r="D2109" t="s">
        <v>3375</v>
      </c>
      <c r="E2109" t="s">
        <v>1228</v>
      </c>
      <c r="F2109">
        <v>407402</v>
      </c>
      <c r="G2109">
        <v>696</v>
      </c>
      <c r="H2109">
        <v>170.8</v>
      </c>
      <c r="I2109">
        <v>14.3</v>
      </c>
      <c r="J2109">
        <v>35.4</v>
      </c>
      <c r="K2109">
        <v>29</v>
      </c>
      <c r="L2109">
        <v>21.4</v>
      </c>
      <c r="M2109" s="1">
        <v>14.018000000000001</v>
      </c>
      <c r="N2109">
        <v>6</v>
      </c>
      <c r="Q2109" s="1"/>
      <c r="R2109" s="1"/>
      <c r="S2109" s="1"/>
      <c r="T2109" s="1"/>
      <c r="U2109" s="1"/>
      <c r="V2109" s="1"/>
      <c r="W2109" s="1"/>
      <c r="X2109" s="1"/>
      <c r="Y2109" s="1"/>
      <c r="Z2109" s="1"/>
    </row>
    <row r="2110" spans="1:26" x14ac:dyDescent="0.35">
      <c r="A2110">
        <v>2108</v>
      </c>
      <c r="B2110">
        <v>47165</v>
      </c>
      <c r="C2110" t="s">
        <v>3480</v>
      </c>
      <c r="D2110" t="s">
        <v>3375</v>
      </c>
      <c r="E2110" t="s">
        <v>1459</v>
      </c>
      <c r="F2110">
        <v>458736</v>
      </c>
      <c r="G2110">
        <v>505</v>
      </c>
      <c r="H2110">
        <v>110.1</v>
      </c>
      <c r="I2110">
        <v>10.7</v>
      </c>
      <c r="J2110">
        <v>32.200000000000003</v>
      </c>
      <c r="K2110">
        <v>31.5</v>
      </c>
      <c r="L2110">
        <v>25.6</v>
      </c>
      <c r="M2110" s="1">
        <v>14.464</v>
      </c>
      <c r="N2110">
        <v>8</v>
      </c>
      <c r="Q2110" s="1"/>
      <c r="R2110" s="1"/>
      <c r="S2110" s="1"/>
      <c r="T2110" s="1"/>
      <c r="U2110" s="1"/>
      <c r="V2110" s="1"/>
      <c r="W2110" s="1"/>
      <c r="X2110" s="1"/>
      <c r="Y2110" s="1"/>
      <c r="Z2110" s="1"/>
    </row>
    <row r="2111" spans="1:26" x14ac:dyDescent="0.35">
      <c r="A2111">
        <v>2109</v>
      </c>
      <c r="B2111">
        <v>47167</v>
      </c>
      <c r="C2111" t="s">
        <v>3481</v>
      </c>
      <c r="D2111" t="s">
        <v>3375</v>
      </c>
      <c r="E2111" t="s">
        <v>1234</v>
      </c>
      <c r="F2111">
        <v>161250</v>
      </c>
      <c r="G2111">
        <v>247</v>
      </c>
      <c r="H2111">
        <v>153.19999999999999</v>
      </c>
      <c r="I2111">
        <v>14.3</v>
      </c>
      <c r="J2111">
        <v>39.700000000000003</v>
      </c>
      <c r="K2111">
        <v>30.4</v>
      </c>
      <c r="L2111">
        <v>15.6</v>
      </c>
      <c r="M2111" s="1">
        <v>13.57</v>
      </c>
      <c r="N2111">
        <v>4</v>
      </c>
      <c r="Q2111" s="1"/>
      <c r="R2111" s="1"/>
      <c r="S2111" s="1"/>
      <c r="T2111" s="1"/>
      <c r="U2111" s="1"/>
      <c r="V2111" s="1"/>
      <c r="W2111" s="1"/>
      <c r="X2111" s="1"/>
      <c r="Y2111" s="1"/>
      <c r="Z2111" s="1"/>
    </row>
    <row r="2112" spans="1:26" x14ac:dyDescent="0.35">
      <c r="A2112">
        <v>2110</v>
      </c>
      <c r="B2112">
        <v>47169</v>
      </c>
      <c r="C2112" t="s">
        <v>3482</v>
      </c>
      <c r="D2112" t="s">
        <v>3375</v>
      </c>
      <c r="E2112" t="s">
        <v>3483</v>
      </c>
      <c r="F2112">
        <v>21224</v>
      </c>
      <c r="G2112">
        <v>38</v>
      </c>
      <c r="H2112">
        <v>179</v>
      </c>
      <c r="I2112">
        <v>20.7</v>
      </c>
      <c r="J2112">
        <v>39.4</v>
      </c>
      <c r="K2112">
        <v>25.1</v>
      </c>
      <c r="L2112">
        <v>14.8</v>
      </c>
      <c r="M2112" s="1">
        <v>13.272</v>
      </c>
      <c r="N2112">
        <v>3</v>
      </c>
      <c r="Q2112" s="1"/>
      <c r="R2112" s="1"/>
      <c r="S2112" s="1"/>
      <c r="T2112" s="1"/>
      <c r="U2112" s="1"/>
      <c r="V2112" s="1"/>
      <c r="W2112" s="1"/>
      <c r="X2112" s="1"/>
      <c r="Y2112" s="1"/>
      <c r="Z2112" s="1"/>
    </row>
    <row r="2113" spans="1:26" x14ac:dyDescent="0.35">
      <c r="A2113">
        <v>2111</v>
      </c>
      <c r="B2113">
        <v>47171</v>
      </c>
      <c r="C2113" t="s">
        <v>3484</v>
      </c>
      <c r="D2113" t="s">
        <v>3375</v>
      </c>
      <c r="E2113" t="s">
        <v>3485</v>
      </c>
      <c r="F2113">
        <v>46777</v>
      </c>
      <c r="G2113">
        <v>69</v>
      </c>
      <c r="H2113">
        <v>147.5</v>
      </c>
      <c r="I2113">
        <v>19.100000000000001</v>
      </c>
      <c r="J2113">
        <v>40.799999999999997</v>
      </c>
      <c r="K2113">
        <v>27.5</v>
      </c>
      <c r="L2113">
        <v>12.6</v>
      </c>
      <c r="M2113" s="1">
        <v>13.175999999999901</v>
      </c>
      <c r="N2113">
        <v>2</v>
      </c>
      <c r="Q2113" s="1"/>
      <c r="R2113" s="1"/>
      <c r="S2113" s="1"/>
      <c r="T2113" s="1"/>
      <c r="U2113" s="1"/>
      <c r="V2113" s="1"/>
      <c r="W2113" s="1"/>
      <c r="X2113" s="1"/>
      <c r="Y2113" s="1"/>
      <c r="Z2113" s="1"/>
    </row>
    <row r="2114" spans="1:26" x14ac:dyDescent="0.35">
      <c r="A2114">
        <v>2112</v>
      </c>
      <c r="B2114">
        <v>47173</v>
      </c>
      <c r="C2114" t="s">
        <v>3486</v>
      </c>
      <c r="D2114" t="s">
        <v>3375</v>
      </c>
      <c r="E2114" t="s">
        <v>336</v>
      </c>
      <c r="F2114">
        <v>50734</v>
      </c>
      <c r="G2114">
        <v>88</v>
      </c>
      <c r="H2114">
        <v>173.5</v>
      </c>
      <c r="I2114">
        <v>23.1</v>
      </c>
      <c r="J2114">
        <v>44.7</v>
      </c>
      <c r="K2114">
        <v>22.3</v>
      </c>
      <c r="L2114">
        <v>10</v>
      </c>
      <c r="M2114" s="1">
        <v>12.795999999999999</v>
      </c>
      <c r="N2114">
        <v>1</v>
      </c>
      <c r="Q2114" s="1"/>
      <c r="R2114" s="1"/>
      <c r="S2114" s="1"/>
      <c r="T2114" s="1"/>
      <c r="U2114" s="1"/>
      <c r="V2114" s="1"/>
      <c r="W2114" s="1"/>
      <c r="X2114" s="1"/>
      <c r="Y2114" s="1"/>
      <c r="Z2114" s="1"/>
    </row>
    <row r="2115" spans="1:26" x14ac:dyDescent="0.35">
      <c r="A2115">
        <v>2113</v>
      </c>
      <c r="B2115">
        <v>47175</v>
      </c>
      <c r="C2115" t="s">
        <v>3487</v>
      </c>
      <c r="D2115" t="s">
        <v>3375</v>
      </c>
      <c r="E2115" t="s">
        <v>338</v>
      </c>
      <c r="F2115">
        <v>14892</v>
      </c>
      <c r="G2115">
        <v>41</v>
      </c>
      <c r="H2115">
        <v>275.3</v>
      </c>
      <c r="I2115">
        <v>19.5</v>
      </c>
      <c r="J2115">
        <v>48.1</v>
      </c>
      <c r="K2115">
        <v>20.7</v>
      </c>
      <c r="L2115">
        <v>11.7</v>
      </c>
      <c r="M2115" s="1">
        <v>12.96</v>
      </c>
      <c r="N2115">
        <v>1</v>
      </c>
      <c r="Q2115" s="1"/>
      <c r="R2115" s="1"/>
      <c r="S2115" s="1"/>
      <c r="T2115" s="1"/>
      <c r="U2115" s="1"/>
      <c r="V2115" s="1"/>
      <c r="W2115" s="1"/>
      <c r="X2115" s="1"/>
      <c r="Y2115" s="1"/>
      <c r="Z2115" s="1"/>
    </row>
    <row r="2116" spans="1:26" x14ac:dyDescent="0.35">
      <c r="A2116">
        <v>2114</v>
      </c>
      <c r="B2116">
        <v>47177</v>
      </c>
      <c r="C2116" t="s">
        <v>3488</v>
      </c>
      <c r="D2116" t="s">
        <v>3375</v>
      </c>
      <c r="E2116" t="s">
        <v>896</v>
      </c>
      <c r="F2116">
        <v>103697</v>
      </c>
      <c r="G2116">
        <v>217</v>
      </c>
      <c r="H2116">
        <v>209.3</v>
      </c>
      <c r="I2116">
        <v>21.4</v>
      </c>
      <c r="J2116">
        <v>43.2</v>
      </c>
      <c r="K2116">
        <v>22.3</v>
      </c>
      <c r="L2116">
        <v>13.2</v>
      </c>
      <c r="M2116" s="1">
        <v>13.086</v>
      </c>
      <c r="N2116">
        <v>2</v>
      </c>
      <c r="Q2116" s="1"/>
      <c r="R2116" s="1"/>
      <c r="S2116" s="1"/>
      <c r="T2116" s="1"/>
      <c r="U2116" s="1"/>
      <c r="V2116" s="1"/>
      <c r="W2116" s="1"/>
      <c r="X2116" s="1"/>
      <c r="Y2116" s="1"/>
      <c r="Z2116" s="1"/>
    </row>
    <row r="2117" spans="1:26" x14ac:dyDescent="0.35">
      <c r="A2117">
        <v>2115</v>
      </c>
      <c r="B2117">
        <v>47179</v>
      </c>
      <c r="C2117" t="s">
        <v>3489</v>
      </c>
      <c r="D2117" t="s">
        <v>3375</v>
      </c>
      <c r="E2117" t="s">
        <v>156</v>
      </c>
      <c r="F2117">
        <v>323668</v>
      </c>
      <c r="G2117">
        <v>456</v>
      </c>
      <c r="H2117">
        <v>140.9</v>
      </c>
      <c r="I2117">
        <v>11.6</v>
      </c>
      <c r="J2117">
        <v>30.6</v>
      </c>
      <c r="K2117">
        <v>27</v>
      </c>
      <c r="L2117">
        <v>30.9</v>
      </c>
      <c r="M2117" s="1">
        <v>14.792</v>
      </c>
      <c r="N2117">
        <v>9</v>
      </c>
      <c r="Q2117" s="1"/>
      <c r="R2117" s="1"/>
      <c r="S2117" s="1"/>
      <c r="T2117" s="1"/>
      <c r="U2117" s="1"/>
      <c r="V2117" s="1"/>
      <c r="W2117" s="1"/>
      <c r="X2117" s="1"/>
      <c r="Y2117" s="1"/>
      <c r="Z2117" s="1"/>
    </row>
    <row r="2118" spans="1:26" x14ac:dyDescent="0.35">
      <c r="A2118">
        <v>2116</v>
      </c>
      <c r="B2118">
        <v>47181</v>
      </c>
      <c r="C2118" t="s">
        <v>3490</v>
      </c>
      <c r="D2118" t="s">
        <v>3375</v>
      </c>
      <c r="E2118" t="s">
        <v>899</v>
      </c>
      <c r="F2118">
        <v>46653</v>
      </c>
      <c r="G2118">
        <v>96</v>
      </c>
      <c r="H2118">
        <v>205.8</v>
      </c>
      <c r="I2118">
        <v>21.5</v>
      </c>
      <c r="J2118">
        <v>43.4</v>
      </c>
      <c r="K2118">
        <v>24.5</v>
      </c>
      <c r="L2118">
        <v>10.6</v>
      </c>
      <c r="M2118" s="1">
        <v>12.907999999999999</v>
      </c>
      <c r="N2118">
        <v>1</v>
      </c>
      <c r="Q2118" s="1"/>
      <c r="R2118" s="1"/>
      <c r="S2118" s="1"/>
      <c r="T2118" s="1"/>
      <c r="U2118" s="1"/>
      <c r="V2118" s="1"/>
      <c r="W2118" s="1"/>
      <c r="X2118" s="1"/>
      <c r="Y2118" s="1"/>
      <c r="Z2118" s="1"/>
    </row>
    <row r="2119" spans="1:26" x14ac:dyDescent="0.35">
      <c r="A2119">
        <v>2117</v>
      </c>
      <c r="B2119">
        <v>47183</v>
      </c>
      <c r="C2119" t="s">
        <v>3491</v>
      </c>
      <c r="D2119" t="s">
        <v>3375</v>
      </c>
      <c r="E2119" t="s">
        <v>3492</v>
      </c>
      <c r="F2119">
        <v>79229</v>
      </c>
      <c r="G2119">
        <v>146</v>
      </c>
      <c r="H2119">
        <v>184.3</v>
      </c>
      <c r="I2119">
        <v>15.2</v>
      </c>
      <c r="J2119">
        <v>40.200000000000003</v>
      </c>
      <c r="K2119">
        <v>23.5</v>
      </c>
      <c r="L2119">
        <v>21.1</v>
      </c>
      <c r="M2119" s="1">
        <v>13.853999999999999</v>
      </c>
      <c r="N2119">
        <v>6</v>
      </c>
      <c r="Q2119" s="1"/>
      <c r="R2119" s="1"/>
      <c r="S2119" s="1"/>
      <c r="T2119" s="1"/>
      <c r="U2119" s="1"/>
      <c r="V2119" s="1"/>
      <c r="W2119" s="1"/>
      <c r="X2119" s="1"/>
      <c r="Y2119" s="1"/>
      <c r="Z2119" s="1"/>
    </row>
    <row r="2120" spans="1:26" x14ac:dyDescent="0.35">
      <c r="A2120">
        <v>2118</v>
      </c>
      <c r="B2120">
        <v>47185</v>
      </c>
      <c r="C2120" t="s">
        <v>3493</v>
      </c>
      <c r="D2120" t="s">
        <v>3375</v>
      </c>
      <c r="E2120" t="s">
        <v>341</v>
      </c>
      <c r="F2120">
        <v>67477</v>
      </c>
      <c r="G2120">
        <v>126</v>
      </c>
      <c r="H2120">
        <v>186.7</v>
      </c>
      <c r="I2120">
        <v>17.8</v>
      </c>
      <c r="J2120">
        <v>46.2</v>
      </c>
      <c r="K2120">
        <v>24.1</v>
      </c>
      <c r="L2120">
        <v>11.8</v>
      </c>
      <c r="M2120" s="1">
        <v>13.058</v>
      </c>
      <c r="N2120">
        <v>2</v>
      </c>
      <c r="Q2120" s="1"/>
      <c r="R2120" s="1"/>
      <c r="S2120" s="1"/>
      <c r="T2120" s="1"/>
      <c r="U2120" s="1"/>
      <c r="V2120" s="1"/>
      <c r="W2120" s="1"/>
      <c r="X2120" s="1"/>
      <c r="Y2120" s="1"/>
      <c r="Z2120" s="1"/>
    </row>
    <row r="2121" spans="1:26" x14ac:dyDescent="0.35">
      <c r="A2121">
        <v>2119</v>
      </c>
      <c r="B2121">
        <v>47187</v>
      </c>
      <c r="C2121" t="s">
        <v>3494</v>
      </c>
      <c r="D2121" t="s">
        <v>3375</v>
      </c>
      <c r="E2121" t="s">
        <v>1115</v>
      </c>
      <c r="F2121">
        <v>545354</v>
      </c>
      <c r="G2121">
        <v>201</v>
      </c>
      <c r="H2121">
        <v>36.9</v>
      </c>
      <c r="I2121">
        <v>4.4000000000000004</v>
      </c>
      <c r="J2121">
        <v>15.6</v>
      </c>
      <c r="K2121">
        <v>23.4</v>
      </c>
      <c r="L2121">
        <v>56.6</v>
      </c>
      <c r="M2121" s="1">
        <v>16.908000000000001</v>
      </c>
      <c r="N2121">
        <v>10</v>
      </c>
      <c r="Q2121" s="1"/>
      <c r="R2121" s="1"/>
      <c r="S2121" s="1"/>
      <c r="T2121" s="1"/>
      <c r="U2121" s="1"/>
      <c r="V2121" s="1"/>
      <c r="W2121" s="1"/>
      <c r="X2121" s="1"/>
      <c r="Y2121" s="1"/>
      <c r="Z2121" s="1"/>
    </row>
    <row r="2122" spans="1:26" x14ac:dyDescent="0.35">
      <c r="A2122">
        <v>2120</v>
      </c>
      <c r="B2122">
        <v>47189</v>
      </c>
      <c r="C2122" t="s">
        <v>3495</v>
      </c>
      <c r="D2122" t="s">
        <v>3375</v>
      </c>
      <c r="E2122" t="s">
        <v>1461</v>
      </c>
      <c r="F2122">
        <v>337161</v>
      </c>
      <c r="G2122">
        <v>350</v>
      </c>
      <c r="H2122">
        <v>103.8</v>
      </c>
      <c r="I2122">
        <v>10.199999999999999</v>
      </c>
      <c r="J2122">
        <v>30.4</v>
      </c>
      <c r="K2122">
        <v>30.5</v>
      </c>
      <c r="L2122">
        <v>28.9</v>
      </c>
      <c r="M2122" s="1">
        <v>14.718</v>
      </c>
      <c r="N2122">
        <v>9</v>
      </c>
      <c r="Q2122" s="1"/>
      <c r="R2122" s="1"/>
      <c r="S2122" s="1"/>
      <c r="T2122" s="1"/>
      <c r="U2122" s="1"/>
      <c r="V2122" s="1"/>
      <c r="W2122" s="1"/>
      <c r="X2122" s="1"/>
      <c r="Y2122" s="1"/>
      <c r="Z2122" s="1"/>
    </row>
    <row r="2123" spans="1:26" x14ac:dyDescent="0.35">
      <c r="A2123">
        <v>2121</v>
      </c>
      <c r="B2123">
        <v>48001</v>
      </c>
      <c r="C2123" t="s">
        <v>3496</v>
      </c>
      <c r="D2123" t="s">
        <v>3497</v>
      </c>
      <c r="E2123" t="s">
        <v>1469</v>
      </c>
      <c r="F2123">
        <v>170569</v>
      </c>
      <c r="G2123">
        <v>242</v>
      </c>
      <c r="H2123">
        <v>141.9</v>
      </c>
      <c r="I2123">
        <v>19.8</v>
      </c>
      <c r="J2123">
        <v>36.6</v>
      </c>
      <c r="K2123">
        <v>31.9</v>
      </c>
      <c r="L2123">
        <v>11.8</v>
      </c>
      <c r="M2123" s="1">
        <v>13.198</v>
      </c>
      <c r="N2123">
        <v>2</v>
      </c>
      <c r="Q2123" s="1"/>
      <c r="R2123" s="1"/>
      <c r="S2123" s="1"/>
      <c r="T2123" s="1"/>
      <c r="U2123" s="1"/>
      <c r="V2123" s="1"/>
      <c r="W2123" s="1"/>
      <c r="X2123" s="1"/>
      <c r="Y2123" s="1"/>
      <c r="Z2123" s="1"/>
    </row>
    <row r="2124" spans="1:26" x14ac:dyDescent="0.35">
      <c r="A2124">
        <v>2122</v>
      </c>
      <c r="B2124">
        <v>48003</v>
      </c>
      <c r="C2124" t="s">
        <v>3498</v>
      </c>
      <c r="D2124" t="s">
        <v>3497</v>
      </c>
      <c r="E2124" t="s">
        <v>3499</v>
      </c>
      <c r="F2124">
        <v>42664</v>
      </c>
      <c r="G2124">
        <v>44</v>
      </c>
      <c r="H2124">
        <v>103.1</v>
      </c>
      <c r="I2124">
        <v>26.2</v>
      </c>
      <c r="J2124">
        <v>35.6</v>
      </c>
      <c r="K2124">
        <v>27.5</v>
      </c>
      <c r="L2124">
        <v>10.6</v>
      </c>
      <c r="M2124" s="1">
        <v>12.862</v>
      </c>
      <c r="N2124">
        <v>1</v>
      </c>
      <c r="Q2124" s="1"/>
      <c r="R2124" s="1"/>
      <c r="S2124" s="1"/>
      <c r="T2124" s="1"/>
      <c r="U2124" s="1"/>
      <c r="V2124" s="1"/>
      <c r="W2124" s="1"/>
      <c r="X2124" s="1"/>
      <c r="Y2124" s="1"/>
      <c r="Z2124" s="1"/>
    </row>
    <row r="2125" spans="1:26" x14ac:dyDescent="0.35">
      <c r="A2125">
        <v>2123</v>
      </c>
      <c r="B2125">
        <v>48005</v>
      </c>
      <c r="C2125" t="s">
        <v>3500</v>
      </c>
      <c r="D2125" t="s">
        <v>3497</v>
      </c>
      <c r="E2125" t="s">
        <v>3501</v>
      </c>
      <c r="F2125">
        <v>218070</v>
      </c>
      <c r="G2125">
        <v>358</v>
      </c>
      <c r="H2125">
        <v>164.2</v>
      </c>
      <c r="I2125">
        <v>20.100000000000001</v>
      </c>
      <c r="J2125">
        <v>31.5</v>
      </c>
      <c r="K2125">
        <v>32.700000000000003</v>
      </c>
      <c r="L2125">
        <v>15.7</v>
      </c>
      <c r="M2125" s="1">
        <v>13.507999999999999</v>
      </c>
      <c r="N2125">
        <v>4</v>
      </c>
      <c r="Q2125" s="1"/>
      <c r="R2125" s="1"/>
      <c r="S2125" s="1"/>
      <c r="T2125" s="1"/>
      <c r="U2125" s="1"/>
      <c r="V2125" s="1"/>
      <c r="W2125" s="1"/>
      <c r="X2125" s="1"/>
      <c r="Y2125" s="1"/>
      <c r="Z2125" s="1"/>
    </row>
    <row r="2126" spans="1:26" x14ac:dyDescent="0.35">
      <c r="A2126">
        <v>2124</v>
      </c>
      <c r="B2126">
        <v>48007</v>
      </c>
      <c r="C2126" t="s">
        <v>3502</v>
      </c>
      <c r="D2126" t="s">
        <v>3497</v>
      </c>
      <c r="E2126" t="s">
        <v>3503</v>
      </c>
      <c r="F2126">
        <v>58891</v>
      </c>
      <c r="G2126">
        <v>115</v>
      </c>
      <c r="H2126">
        <v>195.3</v>
      </c>
      <c r="I2126">
        <v>16.8</v>
      </c>
      <c r="J2126">
        <v>28.4</v>
      </c>
      <c r="K2126">
        <v>34.6</v>
      </c>
      <c r="L2126">
        <v>20.2</v>
      </c>
      <c r="M2126" s="1">
        <v>13.972</v>
      </c>
      <c r="N2126">
        <v>6</v>
      </c>
      <c r="Q2126" s="1"/>
      <c r="R2126" s="1"/>
      <c r="S2126" s="1"/>
      <c r="T2126" s="1"/>
      <c r="U2126" s="1"/>
      <c r="V2126" s="1"/>
      <c r="W2126" s="1"/>
      <c r="X2126" s="1"/>
      <c r="Y2126" s="1"/>
      <c r="Z2126" s="1"/>
    </row>
    <row r="2127" spans="1:26" x14ac:dyDescent="0.35">
      <c r="A2127">
        <v>2125</v>
      </c>
      <c r="B2127">
        <v>48009</v>
      </c>
      <c r="C2127" t="s">
        <v>3504</v>
      </c>
      <c r="D2127" t="s">
        <v>3497</v>
      </c>
      <c r="E2127" t="s">
        <v>3505</v>
      </c>
      <c r="F2127">
        <v>22623</v>
      </c>
      <c r="G2127">
        <v>23</v>
      </c>
      <c r="H2127">
        <v>101.7</v>
      </c>
      <c r="I2127">
        <v>9.9</v>
      </c>
      <c r="J2127">
        <v>34.6</v>
      </c>
      <c r="K2127">
        <v>33.700000000000003</v>
      </c>
      <c r="L2127">
        <v>21.8</v>
      </c>
      <c r="M2127" s="1">
        <v>14.22</v>
      </c>
      <c r="N2127">
        <v>7</v>
      </c>
      <c r="Q2127" s="1"/>
      <c r="R2127" s="1"/>
      <c r="S2127" s="1"/>
      <c r="T2127" s="1"/>
      <c r="U2127" s="1"/>
      <c r="V2127" s="1"/>
      <c r="W2127" s="1"/>
      <c r="X2127" s="1"/>
      <c r="Y2127" s="1"/>
      <c r="Z2127" s="1"/>
    </row>
    <row r="2128" spans="1:26" x14ac:dyDescent="0.35">
      <c r="A2128">
        <v>2126</v>
      </c>
      <c r="B2128">
        <v>48013</v>
      </c>
      <c r="C2128" t="s">
        <v>3506</v>
      </c>
      <c r="D2128" t="s">
        <v>3497</v>
      </c>
      <c r="E2128" t="s">
        <v>3507</v>
      </c>
      <c r="F2128">
        <v>117094</v>
      </c>
      <c r="G2128">
        <v>198</v>
      </c>
      <c r="H2128">
        <v>169.1</v>
      </c>
      <c r="I2128">
        <v>24.7</v>
      </c>
      <c r="J2128">
        <v>36.1</v>
      </c>
      <c r="K2128">
        <v>24.9</v>
      </c>
      <c r="L2128">
        <v>14.3</v>
      </c>
      <c r="M2128" s="1">
        <v>13.148</v>
      </c>
      <c r="N2128">
        <v>2</v>
      </c>
      <c r="Q2128" s="1"/>
      <c r="R2128" s="1"/>
      <c r="S2128" s="1"/>
      <c r="T2128" s="1"/>
      <c r="U2128" s="1"/>
      <c r="V2128" s="1"/>
      <c r="W2128" s="1"/>
      <c r="X2128" s="1"/>
      <c r="Y2128" s="1"/>
      <c r="Z2128" s="1"/>
    </row>
    <row r="2129" spans="1:26" x14ac:dyDescent="0.35">
      <c r="A2129">
        <v>2127</v>
      </c>
      <c r="B2129">
        <v>48015</v>
      </c>
      <c r="C2129" t="s">
        <v>3508</v>
      </c>
      <c r="D2129" t="s">
        <v>3497</v>
      </c>
      <c r="E2129" t="s">
        <v>3509</v>
      </c>
      <c r="F2129">
        <v>72999</v>
      </c>
      <c r="G2129">
        <v>77</v>
      </c>
      <c r="H2129">
        <v>105.5</v>
      </c>
      <c r="I2129">
        <v>17.600000000000001</v>
      </c>
      <c r="J2129">
        <v>29.2</v>
      </c>
      <c r="K2129">
        <v>32.200000000000003</v>
      </c>
      <c r="L2129">
        <v>21</v>
      </c>
      <c r="M2129" s="1">
        <v>13.972</v>
      </c>
      <c r="N2129">
        <v>6</v>
      </c>
      <c r="Q2129" s="1"/>
      <c r="R2129" s="1"/>
      <c r="S2129" s="1"/>
      <c r="T2129" s="1"/>
      <c r="U2129" s="1"/>
      <c r="V2129" s="1"/>
      <c r="W2129" s="1"/>
      <c r="X2129" s="1"/>
      <c r="Y2129" s="1"/>
      <c r="Z2129" s="1"/>
    </row>
    <row r="2130" spans="1:26" x14ac:dyDescent="0.35">
      <c r="A2130">
        <v>2128</v>
      </c>
      <c r="B2130">
        <v>48019</v>
      </c>
      <c r="C2130" t="s">
        <v>3510</v>
      </c>
      <c r="D2130" t="s">
        <v>3497</v>
      </c>
      <c r="E2130" t="s">
        <v>3511</v>
      </c>
      <c r="F2130">
        <v>54369</v>
      </c>
      <c r="G2130">
        <v>44</v>
      </c>
      <c r="H2130">
        <v>80.900000000000006</v>
      </c>
      <c r="I2130">
        <v>13.2</v>
      </c>
      <c r="J2130">
        <v>30.9</v>
      </c>
      <c r="K2130">
        <v>31.9</v>
      </c>
      <c r="L2130">
        <v>24</v>
      </c>
      <c r="M2130" s="1">
        <v>14.294</v>
      </c>
      <c r="N2130">
        <v>7</v>
      </c>
      <c r="Q2130" s="1"/>
      <c r="R2130" s="1"/>
      <c r="S2130" s="1"/>
      <c r="T2130" s="1"/>
      <c r="U2130" s="1"/>
      <c r="V2130" s="1"/>
      <c r="W2130" s="1"/>
      <c r="X2130" s="1"/>
      <c r="Y2130" s="1"/>
      <c r="Z2130" s="1"/>
    </row>
    <row r="2131" spans="1:26" x14ac:dyDescent="0.35">
      <c r="A2131">
        <v>2129</v>
      </c>
      <c r="B2131">
        <v>48021</v>
      </c>
      <c r="C2131" t="s">
        <v>3512</v>
      </c>
      <c r="D2131" t="s">
        <v>3497</v>
      </c>
      <c r="E2131" t="s">
        <v>3513</v>
      </c>
      <c r="F2131">
        <v>206211</v>
      </c>
      <c r="G2131">
        <v>226</v>
      </c>
      <c r="H2131">
        <v>109.6</v>
      </c>
      <c r="I2131">
        <v>19.399999999999999</v>
      </c>
      <c r="J2131">
        <v>29.7</v>
      </c>
      <c r="K2131">
        <v>32.5</v>
      </c>
      <c r="L2131">
        <v>18.399999999999999</v>
      </c>
      <c r="M2131" s="1">
        <v>13.734</v>
      </c>
      <c r="N2131">
        <v>5</v>
      </c>
      <c r="Q2131" s="1"/>
      <c r="R2131" s="1"/>
      <c r="S2131" s="1"/>
      <c r="T2131" s="1"/>
      <c r="U2131" s="1"/>
      <c r="V2131" s="1"/>
      <c r="W2131" s="1"/>
      <c r="X2131" s="1"/>
      <c r="Y2131" s="1"/>
      <c r="Z2131" s="1"/>
    </row>
    <row r="2132" spans="1:26" x14ac:dyDescent="0.35">
      <c r="A2132">
        <v>2130</v>
      </c>
      <c r="B2132">
        <v>48023</v>
      </c>
      <c r="C2132" t="s">
        <v>3514</v>
      </c>
      <c r="D2132" t="s">
        <v>3497</v>
      </c>
      <c r="E2132" t="s">
        <v>3515</v>
      </c>
      <c r="F2132">
        <v>8478</v>
      </c>
      <c r="G2132">
        <v>20</v>
      </c>
      <c r="H2132">
        <v>235.9</v>
      </c>
      <c r="I2132">
        <v>13.1</v>
      </c>
      <c r="J2132">
        <v>30.9</v>
      </c>
      <c r="K2132">
        <v>29.4</v>
      </c>
      <c r="L2132">
        <v>26.6</v>
      </c>
      <c r="M2132" s="1">
        <v>14.454000000000001</v>
      </c>
      <c r="N2132">
        <v>8</v>
      </c>
      <c r="Q2132" s="1"/>
      <c r="R2132" s="1"/>
      <c r="S2132" s="1"/>
      <c r="T2132" s="1"/>
      <c r="U2132" s="1"/>
      <c r="V2132" s="1"/>
      <c r="W2132" s="1"/>
      <c r="X2132" s="1"/>
      <c r="Y2132" s="1"/>
      <c r="Z2132" s="1"/>
    </row>
    <row r="2133" spans="1:26" x14ac:dyDescent="0.35">
      <c r="A2133">
        <v>2131</v>
      </c>
      <c r="B2133">
        <v>48025</v>
      </c>
      <c r="C2133" t="s">
        <v>3516</v>
      </c>
      <c r="D2133" t="s">
        <v>3497</v>
      </c>
      <c r="E2133" t="s">
        <v>3517</v>
      </c>
      <c r="F2133">
        <v>91010</v>
      </c>
      <c r="G2133">
        <v>75</v>
      </c>
      <c r="H2133">
        <v>82.4</v>
      </c>
      <c r="I2133">
        <v>28.6</v>
      </c>
      <c r="J2133">
        <v>33.9</v>
      </c>
      <c r="K2133">
        <v>28.6</v>
      </c>
      <c r="L2133">
        <v>8.9</v>
      </c>
      <c r="M2133" s="1">
        <v>12.712</v>
      </c>
      <c r="N2133">
        <v>1</v>
      </c>
      <c r="Q2133" s="1"/>
      <c r="R2133" s="1"/>
      <c r="S2133" s="1"/>
      <c r="T2133" s="1"/>
      <c r="U2133" s="1"/>
      <c r="V2133" s="1"/>
      <c r="W2133" s="1"/>
      <c r="X2133" s="1"/>
      <c r="Y2133" s="1"/>
      <c r="Z2133" s="1"/>
    </row>
    <row r="2134" spans="1:26" x14ac:dyDescent="0.35">
      <c r="A2134">
        <v>2132</v>
      </c>
      <c r="B2134">
        <v>48027</v>
      </c>
      <c r="C2134" t="s">
        <v>3518</v>
      </c>
      <c r="D2134" t="s">
        <v>3497</v>
      </c>
      <c r="E2134" t="s">
        <v>1477</v>
      </c>
      <c r="F2134">
        <v>830859</v>
      </c>
      <c r="G2134">
        <v>668</v>
      </c>
      <c r="H2134">
        <v>80.400000000000006</v>
      </c>
      <c r="I2134">
        <v>9.6999999999999993</v>
      </c>
      <c r="J2134">
        <v>27.3</v>
      </c>
      <c r="K2134">
        <v>39.700000000000003</v>
      </c>
      <c r="L2134">
        <v>23.2</v>
      </c>
      <c r="M2134" s="1">
        <v>14.444000000000001</v>
      </c>
      <c r="N2134">
        <v>8</v>
      </c>
      <c r="Q2134" s="1"/>
      <c r="R2134" s="1"/>
      <c r="S2134" s="1"/>
      <c r="T2134" s="1"/>
      <c r="U2134" s="1"/>
      <c r="V2134" s="1"/>
      <c r="W2134" s="1"/>
      <c r="X2134" s="1"/>
      <c r="Y2134" s="1"/>
      <c r="Z2134" s="1"/>
    </row>
    <row r="2135" spans="1:26" x14ac:dyDescent="0.35">
      <c r="A2135">
        <v>2133</v>
      </c>
      <c r="B2135">
        <v>48029</v>
      </c>
      <c r="C2135" t="s">
        <v>3519</v>
      </c>
      <c r="D2135" t="s">
        <v>3497</v>
      </c>
      <c r="E2135" t="s">
        <v>3520</v>
      </c>
      <c r="F2135">
        <v>4807379</v>
      </c>
      <c r="G2135">
        <v>4282</v>
      </c>
      <c r="H2135">
        <v>89.1</v>
      </c>
      <c r="I2135">
        <v>16.600000000000001</v>
      </c>
      <c r="J2135">
        <v>25.3</v>
      </c>
      <c r="K2135">
        <v>31.2</v>
      </c>
      <c r="L2135">
        <v>26.9</v>
      </c>
      <c r="M2135" s="1">
        <v>14.444000000000001</v>
      </c>
      <c r="N2135">
        <v>8</v>
      </c>
      <c r="Q2135" s="1"/>
      <c r="R2135" s="1"/>
      <c r="S2135" s="1"/>
      <c r="T2135" s="1"/>
      <c r="U2135" s="1"/>
      <c r="V2135" s="1"/>
      <c r="W2135" s="1"/>
      <c r="X2135" s="1"/>
      <c r="Y2135" s="1"/>
      <c r="Z2135" s="1"/>
    </row>
    <row r="2136" spans="1:26" x14ac:dyDescent="0.35">
      <c r="A2136">
        <v>2134</v>
      </c>
      <c r="B2136">
        <v>48031</v>
      </c>
      <c r="C2136" t="s">
        <v>3521</v>
      </c>
      <c r="D2136" t="s">
        <v>3497</v>
      </c>
      <c r="E2136" t="s">
        <v>3522</v>
      </c>
      <c r="F2136">
        <v>28157</v>
      </c>
      <c r="G2136">
        <v>23</v>
      </c>
      <c r="H2136">
        <v>81.7</v>
      </c>
      <c r="I2136">
        <v>10.1</v>
      </c>
      <c r="J2136">
        <v>31.9</v>
      </c>
      <c r="K2136">
        <v>29.3</v>
      </c>
      <c r="L2136">
        <v>28.8</v>
      </c>
      <c r="M2136" s="1">
        <v>14.7</v>
      </c>
      <c r="N2136">
        <v>9</v>
      </c>
      <c r="Q2136" s="1"/>
      <c r="R2136" s="1"/>
      <c r="S2136" s="1"/>
      <c r="T2136" s="1"/>
      <c r="U2136" s="1"/>
      <c r="V2136" s="1"/>
      <c r="W2136" s="1"/>
      <c r="X2136" s="1"/>
      <c r="Y2136" s="1"/>
      <c r="Z2136" s="1"/>
    </row>
    <row r="2137" spans="1:26" x14ac:dyDescent="0.35">
      <c r="A2137">
        <v>2135</v>
      </c>
      <c r="B2137">
        <v>48035</v>
      </c>
      <c r="C2137" t="s">
        <v>3523</v>
      </c>
      <c r="D2137" t="s">
        <v>3497</v>
      </c>
      <c r="E2137" t="s">
        <v>3524</v>
      </c>
      <c r="F2137">
        <v>42728</v>
      </c>
      <c r="G2137">
        <v>65</v>
      </c>
      <c r="H2137">
        <v>152.1</v>
      </c>
      <c r="I2137">
        <v>17.7</v>
      </c>
      <c r="J2137">
        <v>34.9</v>
      </c>
      <c r="K2137">
        <v>29.7</v>
      </c>
      <c r="L2137">
        <v>17.7</v>
      </c>
      <c r="M2137" s="1">
        <v>13.656000000000001</v>
      </c>
      <c r="N2137">
        <v>5</v>
      </c>
      <c r="Q2137" s="1"/>
      <c r="R2137" s="1"/>
      <c r="S2137" s="1"/>
      <c r="T2137" s="1"/>
      <c r="U2137" s="1"/>
      <c r="V2137" s="1"/>
      <c r="W2137" s="1"/>
      <c r="X2137" s="1"/>
      <c r="Y2137" s="1"/>
      <c r="Z2137" s="1"/>
    </row>
    <row r="2138" spans="1:26" x14ac:dyDescent="0.35">
      <c r="A2138">
        <v>2136</v>
      </c>
      <c r="B2138">
        <v>48037</v>
      </c>
      <c r="C2138" t="s">
        <v>3525</v>
      </c>
      <c r="D2138" t="s">
        <v>3497</v>
      </c>
      <c r="E2138" t="s">
        <v>3526</v>
      </c>
      <c r="F2138">
        <v>241826</v>
      </c>
      <c r="G2138">
        <v>407</v>
      </c>
      <c r="H2138">
        <v>168.3</v>
      </c>
      <c r="I2138">
        <v>12.5</v>
      </c>
      <c r="J2138">
        <v>35.6</v>
      </c>
      <c r="K2138">
        <v>33.1</v>
      </c>
      <c r="L2138">
        <v>18.8</v>
      </c>
      <c r="M2138" s="1">
        <v>13.916</v>
      </c>
      <c r="N2138">
        <v>6</v>
      </c>
      <c r="Q2138" s="1"/>
      <c r="R2138" s="1"/>
      <c r="S2138" s="1"/>
      <c r="T2138" s="1"/>
      <c r="U2138" s="1"/>
      <c r="V2138" s="1"/>
      <c r="W2138" s="1"/>
      <c r="X2138" s="1"/>
      <c r="Y2138" s="1"/>
      <c r="Z2138" s="1"/>
    </row>
    <row r="2139" spans="1:26" x14ac:dyDescent="0.35">
      <c r="A2139">
        <v>2137</v>
      </c>
      <c r="B2139">
        <v>48039</v>
      </c>
      <c r="C2139" t="s">
        <v>3527</v>
      </c>
      <c r="D2139" t="s">
        <v>3497</v>
      </c>
      <c r="E2139" t="s">
        <v>3528</v>
      </c>
      <c r="F2139">
        <v>911344</v>
      </c>
      <c r="G2139">
        <v>722</v>
      </c>
      <c r="H2139">
        <v>79.2</v>
      </c>
      <c r="I2139">
        <v>13.3</v>
      </c>
      <c r="J2139">
        <v>26.2</v>
      </c>
      <c r="K2139">
        <v>31.8</v>
      </c>
      <c r="L2139">
        <v>28.7</v>
      </c>
      <c r="M2139" s="1">
        <v>14.666</v>
      </c>
      <c r="N2139">
        <v>9</v>
      </c>
      <c r="Q2139" s="1"/>
      <c r="R2139" s="1"/>
      <c r="S2139" s="1"/>
      <c r="T2139" s="1"/>
      <c r="U2139" s="1"/>
      <c r="V2139" s="1"/>
      <c r="W2139" s="1"/>
      <c r="X2139" s="1"/>
      <c r="Y2139" s="1"/>
      <c r="Z2139" s="1"/>
    </row>
    <row r="2140" spans="1:26" x14ac:dyDescent="0.35">
      <c r="A2140">
        <v>2138</v>
      </c>
      <c r="B2140">
        <v>48041</v>
      </c>
      <c r="C2140" t="s">
        <v>3529</v>
      </c>
      <c r="D2140" t="s">
        <v>3497</v>
      </c>
      <c r="E2140" t="s">
        <v>3530</v>
      </c>
      <c r="F2140">
        <v>451080</v>
      </c>
      <c r="G2140">
        <v>312</v>
      </c>
      <c r="H2140">
        <v>69.2</v>
      </c>
      <c r="I2140">
        <v>14.4</v>
      </c>
      <c r="J2140">
        <v>19.600000000000001</v>
      </c>
      <c r="K2140">
        <v>26.2</v>
      </c>
      <c r="L2140">
        <v>39.799999999999997</v>
      </c>
      <c r="M2140" s="1">
        <v>15.42</v>
      </c>
      <c r="N2140">
        <v>10</v>
      </c>
      <c r="Q2140" s="1"/>
      <c r="R2140" s="1"/>
      <c r="S2140" s="1"/>
      <c r="T2140" s="1"/>
      <c r="U2140" s="1"/>
      <c r="V2140" s="1"/>
      <c r="W2140" s="1"/>
      <c r="X2140" s="1"/>
      <c r="Y2140" s="1"/>
      <c r="Z2140" s="1"/>
    </row>
    <row r="2141" spans="1:26" x14ac:dyDescent="0.35">
      <c r="A2141">
        <v>2139</v>
      </c>
      <c r="B2141">
        <v>48043</v>
      </c>
      <c r="C2141" t="s">
        <v>3531</v>
      </c>
      <c r="D2141" t="s">
        <v>3497</v>
      </c>
      <c r="E2141" t="s">
        <v>3532</v>
      </c>
      <c r="F2141">
        <v>24324</v>
      </c>
      <c r="G2141">
        <v>21</v>
      </c>
      <c r="H2141">
        <v>86.3</v>
      </c>
      <c r="I2141">
        <v>13.6</v>
      </c>
      <c r="J2141">
        <v>23.1</v>
      </c>
      <c r="K2141">
        <v>27.2</v>
      </c>
      <c r="L2141">
        <v>36</v>
      </c>
      <c r="M2141" s="1">
        <v>15.14</v>
      </c>
      <c r="N2141">
        <v>9</v>
      </c>
      <c r="Q2141" s="1"/>
      <c r="R2141" s="1"/>
      <c r="S2141" s="1"/>
      <c r="T2141" s="1"/>
      <c r="U2141" s="1"/>
      <c r="V2141" s="1"/>
      <c r="W2141" s="1"/>
      <c r="X2141" s="1"/>
      <c r="Y2141" s="1"/>
      <c r="Z2141" s="1"/>
    </row>
    <row r="2142" spans="1:26" x14ac:dyDescent="0.35">
      <c r="A2142">
        <v>2140</v>
      </c>
      <c r="B2142">
        <v>48047</v>
      </c>
      <c r="C2142" t="s">
        <v>3533</v>
      </c>
      <c r="D2142" t="s">
        <v>3497</v>
      </c>
      <c r="E2142" t="s">
        <v>682</v>
      </c>
      <c r="F2142">
        <v>15928</v>
      </c>
      <c r="G2142">
        <v>26</v>
      </c>
      <c r="H2142">
        <v>163.19999999999999</v>
      </c>
      <c r="I2142">
        <v>29.6</v>
      </c>
      <c r="J2142">
        <v>30.3</v>
      </c>
      <c r="K2142">
        <v>25.6</v>
      </c>
      <c r="L2142">
        <v>14.6</v>
      </c>
      <c r="M2142" s="1">
        <v>13.1</v>
      </c>
      <c r="N2142">
        <v>2</v>
      </c>
      <c r="Q2142" s="1"/>
      <c r="R2142" s="1"/>
      <c r="S2142" s="1"/>
      <c r="T2142" s="1"/>
      <c r="U2142" s="1"/>
      <c r="V2142" s="1"/>
      <c r="W2142" s="1"/>
      <c r="X2142" s="1"/>
      <c r="Y2142" s="1"/>
      <c r="Z2142" s="1"/>
    </row>
    <row r="2143" spans="1:26" x14ac:dyDescent="0.35">
      <c r="A2143">
        <v>2141</v>
      </c>
      <c r="B2143">
        <v>48049</v>
      </c>
      <c r="C2143" t="s">
        <v>3534</v>
      </c>
      <c r="D2143" t="s">
        <v>3497</v>
      </c>
      <c r="E2143" t="s">
        <v>1131</v>
      </c>
      <c r="F2143">
        <v>92669</v>
      </c>
      <c r="G2143">
        <v>118</v>
      </c>
      <c r="H2143">
        <v>127.3</v>
      </c>
      <c r="I2143">
        <v>14.9</v>
      </c>
      <c r="J2143">
        <v>36.6</v>
      </c>
      <c r="K2143">
        <v>30</v>
      </c>
      <c r="L2143">
        <v>18.5</v>
      </c>
      <c r="M2143" s="1">
        <v>13.782</v>
      </c>
      <c r="N2143">
        <v>5</v>
      </c>
      <c r="Q2143" s="1"/>
      <c r="R2143" s="1"/>
      <c r="S2143" s="1"/>
      <c r="T2143" s="1"/>
      <c r="U2143" s="1"/>
      <c r="V2143" s="1"/>
      <c r="W2143" s="1"/>
      <c r="X2143" s="1"/>
      <c r="Y2143" s="1"/>
      <c r="Z2143" s="1"/>
    </row>
    <row r="2144" spans="1:26" x14ac:dyDescent="0.35">
      <c r="A2144">
        <v>2142</v>
      </c>
      <c r="B2144">
        <v>48051</v>
      </c>
      <c r="C2144" t="s">
        <v>3535</v>
      </c>
      <c r="D2144" t="s">
        <v>3497</v>
      </c>
      <c r="E2144" t="s">
        <v>3536</v>
      </c>
      <c r="F2144">
        <v>43772</v>
      </c>
      <c r="G2144">
        <v>87</v>
      </c>
      <c r="H2144">
        <v>198.8</v>
      </c>
      <c r="I2144">
        <v>19.600000000000001</v>
      </c>
      <c r="J2144">
        <v>39.299999999999997</v>
      </c>
      <c r="K2144">
        <v>26.4</v>
      </c>
      <c r="L2144">
        <v>14.8</v>
      </c>
      <c r="M2144" s="1">
        <v>13.332000000000001</v>
      </c>
      <c r="N2144">
        <v>3</v>
      </c>
      <c r="Q2144" s="1"/>
      <c r="R2144" s="1"/>
      <c r="S2144" s="1"/>
      <c r="T2144" s="1"/>
      <c r="U2144" s="1"/>
      <c r="V2144" s="1"/>
      <c r="W2144" s="1"/>
      <c r="X2144" s="1"/>
      <c r="Y2144" s="1"/>
      <c r="Z2144" s="1"/>
    </row>
    <row r="2145" spans="1:26" x14ac:dyDescent="0.35">
      <c r="A2145">
        <v>2143</v>
      </c>
      <c r="B2145">
        <v>48053</v>
      </c>
      <c r="C2145" t="s">
        <v>3537</v>
      </c>
      <c r="D2145" t="s">
        <v>3497</v>
      </c>
      <c r="E2145" t="s">
        <v>3538</v>
      </c>
      <c r="F2145">
        <v>110154</v>
      </c>
      <c r="G2145">
        <v>106</v>
      </c>
      <c r="H2145">
        <v>96.2</v>
      </c>
      <c r="I2145">
        <v>13.9</v>
      </c>
      <c r="J2145">
        <v>31.4</v>
      </c>
      <c r="K2145">
        <v>31.8</v>
      </c>
      <c r="L2145">
        <v>23</v>
      </c>
      <c r="M2145" s="1">
        <v>14.21</v>
      </c>
      <c r="N2145">
        <v>7</v>
      </c>
      <c r="Q2145" s="1"/>
      <c r="R2145" s="1"/>
      <c r="S2145" s="1"/>
      <c r="T2145" s="1"/>
      <c r="U2145" s="1"/>
      <c r="V2145" s="1"/>
      <c r="W2145" s="1"/>
      <c r="X2145" s="1"/>
      <c r="Y2145" s="1"/>
      <c r="Z2145" s="1"/>
    </row>
    <row r="2146" spans="1:26" x14ac:dyDescent="0.35">
      <c r="A2146">
        <v>2144</v>
      </c>
      <c r="B2146">
        <v>48055</v>
      </c>
      <c r="C2146" t="s">
        <v>3539</v>
      </c>
      <c r="D2146" t="s">
        <v>3497</v>
      </c>
      <c r="E2146" t="s">
        <v>1494</v>
      </c>
      <c r="F2146">
        <v>100511</v>
      </c>
      <c r="G2146">
        <v>114</v>
      </c>
      <c r="H2146">
        <v>113.4</v>
      </c>
      <c r="I2146">
        <v>20.9</v>
      </c>
      <c r="J2146">
        <v>36.1</v>
      </c>
      <c r="K2146">
        <v>28.3</v>
      </c>
      <c r="L2146">
        <v>14.7</v>
      </c>
      <c r="M2146" s="1">
        <v>13.324</v>
      </c>
      <c r="N2146">
        <v>3</v>
      </c>
      <c r="Q2146" s="1"/>
      <c r="R2146" s="1"/>
      <c r="S2146" s="1"/>
      <c r="T2146" s="1"/>
      <c r="U2146" s="1"/>
      <c r="V2146" s="1"/>
      <c r="W2146" s="1"/>
      <c r="X2146" s="1"/>
      <c r="Y2146" s="1"/>
      <c r="Z2146" s="1"/>
    </row>
    <row r="2147" spans="1:26" x14ac:dyDescent="0.35">
      <c r="A2147">
        <v>2145</v>
      </c>
      <c r="B2147">
        <v>48057</v>
      </c>
      <c r="C2147" t="s">
        <v>3540</v>
      </c>
      <c r="D2147" t="s">
        <v>3497</v>
      </c>
      <c r="E2147" t="s">
        <v>42</v>
      </c>
      <c r="F2147">
        <v>54048</v>
      </c>
      <c r="G2147">
        <v>58</v>
      </c>
      <c r="H2147">
        <v>107.3</v>
      </c>
      <c r="I2147">
        <v>19.5</v>
      </c>
      <c r="J2147">
        <v>33.5</v>
      </c>
      <c r="K2147">
        <v>31.6</v>
      </c>
      <c r="L2147">
        <v>15.4</v>
      </c>
      <c r="M2147" s="1">
        <v>13.474</v>
      </c>
      <c r="N2147">
        <v>4</v>
      </c>
      <c r="Q2147" s="1"/>
      <c r="R2147" s="1"/>
      <c r="S2147" s="1"/>
      <c r="T2147" s="1"/>
      <c r="U2147" s="1"/>
      <c r="V2147" s="1"/>
      <c r="W2147" s="1"/>
      <c r="X2147" s="1"/>
      <c r="Y2147" s="1"/>
      <c r="Z2147" s="1"/>
    </row>
    <row r="2148" spans="1:26" x14ac:dyDescent="0.35">
      <c r="A2148">
        <v>2146</v>
      </c>
      <c r="B2148">
        <v>48059</v>
      </c>
      <c r="C2148" t="s">
        <v>3541</v>
      </c>
      <c r="D2148" t="s">
        <v>3497</v>
      </c>
      <c r="E2148" t="s">
        <v>3542</v>
      </c>
      <c r="F2148">
        <v>34389</v>
      </c>
      <c r="G2148">
        <v>65</v>
      </c>
      <c r="H2148">
        <v>189</v>
      </c>
      <c r="I2148">
        <v>12</v>
      </c>
      <c r="J2148">
        <v>40.700000000000003</v>
      </c>
      <c r="K2148">
        <v>32.6</v>
      </c>
      <c r="L2148">
        <v>14.7</v>
      </c>
      <c r="M2148" s="1">
        <v>13.587999999999999</v>
      </c>
      <c r="N2148">
        <v>4</v>
      </c>
      <c r="Q2148" s="1"/>
      <c r="R2148" s="1"/>
      <c r="S2148" s="1"/>
      <c r="T2148" s="1"/>
      <c r="U2148" s="1"/>
      <c r="V2148" s="1"/>
      <c r="W2148" s="1"/>
      <c r="X2148" s="1"/>
      <c r="Y2148" s="1"/>
      <c r="Z2148" s="1"/>
    </row>
    <row r="2149" spans="1:26" x14ac:dyDescent="0.35">
      <c r="A2149">
        <v>2147</v>
      </c>
      <c r="B2149">
        <v>48061</v>
      </c>
      <c r="C2149" t="s">
        <v>3543</v>
      </c>
      <c r="D2149" t="s">
        <v>3497</v>
      </c>
      <c r="E2149" t="s">
        <v>3544</v>
      </c>
      <c r="F2149">
        <v>950519</v>
      </c>
      <c r="G2149">
        <v>882</v>
      </c>
      <c r="H2149">
        <v>92.8</v>
      </c>
      <c r="I2149">
        <v>34.4</v>
      </c>
      <c r="J2149">
        <v>25</v>
      </c>
      <c r="K2149">
        <v>23.8</v>
      </c>
      <c r="L2149">
        <v>16.8</v>
      </c>
      <c r="M2149" s="1">
        <v>13.132</v>
      </c>
      <c r="N2149">
        <v>2</v>
      </c>
      <c r="Q2149" s="1"/>
      <c r="R2149" s="1"/>
      <c r="S2149" s="1"/>
      <c r="T2149" s="1"/>
      <c r="U2149" s="1"/>
      <c r="V2149" s="1"/>
      <c r="W2149" s="1"/>
      <c r="X2149" s="1"/>
      <c r="Y2149" s="1"/>
      <c r="Z2149" s="1"/>
    </row>
    <row r="2150" spans="1:26" x14ac:dyDescent="0.35">
      <c r="A2150">
        <v>2148</v>
      </c>
      <c r="B2150">
        <v>48063</v>
      </c>
      <c r="C2150" t="s">
        <v>3545</v>
      </c>
      <c r="D2150" t="s">
        <v>3497</v>
      </c>
      <c r="E2150" t="s">
        <v>3546</v>
      </c>
      <c r="F2150">
        <v>30102</v>
      </c>
      <c r="G2150">
        <v>52</v>
      </c>
      <c r="H2150">
        <v>172.7</v>
      </c>
      <c r="I2150">
        <v>18.8</v>
      </c>
      <c r="J2150">
        <v>38.1</v>
      </c>
      <c r="K2150">
        <v>28.1</v>
      </c>
      <c r="L2150">
        <v>15</v>
      </c>
      <c r="M2150" s="1">
        <v>13.385999999999999</v>
      </c>
      <c r="N2150">
        <v>3</v>
      </c>
      <c r="Q2150" s="1"/>
      <c r="R2150" s="1"/>
      <c r="S2150" s="1"/>
      <c r="T2150" s="1"/>
      <c r="U2150" s="1"/>
      <c r="V2150" s="1"/>
      <c r="W2150" s="1"/>
      <c r="X2150" s="1"/>
      <c r="Y2150" s="1"/>
      <c r="Z2150" s="1"/>
    </row>
    <row r="2151" spans="1:26" x14ac:dyDescent="0.35">
      <c r="A2151">
        <v>2149</v>
      </c>
      <c r="B2151">
        <v>48067</v>
      </c>
      <c r="C2151" t="s">
        <v>3547</v>
      </c>
      <c r="D2151" t="s">
        <v>3497</v>
      </c>
      <c r="E2151" t="s">
        <v>984</v>
      </c>
      <c r="F2151">
        <v>73679</v>
      </c>
      <c r="G2151">
        <v>157</v>
      </c>
      <c r="H2151">
        <v>213.1</v>
      </c>
      <c r="I2151">
        <v>14.1</v>
      </c>
      <c r="J2151">
        <v>45</v>
      </c>
      <c r="K2151">
        <v>26.4</v>
      </c>
      <c r="L2151">
        <v>14.4</v>
      </c>
      <c r="M2151" s="1">
        <v>13.385999999999999</v>
      </c>
      <c r="N2151">
        <v>3</v>
      </c>
      <c r="Q2151" s="1"/>
      <c r="R2151" s="1"/>
      <c r="S2151" s="1"/>
      <c r="T2151" s="1"/>
      <c r="U2151" s="1"/>
      <c r="V2151" s="1"/>
      <c r="W2151" s="1"/>
      <c r="X2151" s="1"/>
      <c r="Y2151" s="1"/>
      <c r="Z2151" s="1"/>
    </row>
    <row r="2152" spans="1:26" x14ac:dyDescent="0.35">
      <c r="A2152">
        <v>2150</v>
      </c>
      <c r="B2152">
        <v>48069</v>
      </c>
      <c r="C2152" t="s">
        <v>3548</v>
      </c>
      <c r="D2152" t="s">
        <v>3497</v>
      </c>
      <c r="E2152" t="s">
        <v>3549</v>
      </c>
      <c r="F2152">
        <v>18251</v>
      </c>
      <c r="G2152">
        <v>20</v>
      </c>
      <c r="H2152">
        <v>109.6</v>
      </c>
      <c r="I2152">
        <v>29.5</v>
      </c>
      <c r="J2152">
        <v>31.8</v>
      </c>
      <c r="K2152">
        <v>25.5</v>
      </c>
      <c r="L2152">
        <v>13.1</v>
      </c>
      <c r="M2152" s="1">
        <v>12.956</v>
      </c>
      <c r="N2152">
        <v>1</v>
      </c>
      <c r="Q2152" s="1"/>
      <c r="R2152" s="1"/>
      <c r="S2152" s="1"/>
      <c r="T2152" s="1"/>
      <c r="U2152" s="1"/>
      <c r="V2152" s="1"/>
      <c r="W2152" s="1"/>
      <c r="X2152" s="1"/>
      <c r="Y2152" s="1"/>
      <c r="Z2152" s="1"/>
    </row>
    <row r="2153" spans="1:26" x14ac:dyDescent="0.35">
      <c r="A2153">
        <v>2151</v>
      </c>
      <c r="B2153">
        <v>48071</v>
      </c>
      <c r="C2153" t="s">
        <v>3550</v>
      </c>
      <c r="D2153" t="s">
        <v>3497</v>
      </c>
      <c r="E2153" t="s">
        <v>44</v>
      </c>
      <c r="F2153">
        <v>100303</v>
      </c>
      <c r="G2153">
        <v>117</v>
      </c>
      <c r="H2153">
        <v>116.6</v>
      </c>
      <c r="I2153">
        <v>16.2</v>
      </c>
      <c r="J2153">
        <v>29.2</v>
      </c>
      <c r="K2153">
        <v>33.5</v>
      </c>
      <c r="L2153">
        <v>21.1</v>
      </c>
      <c r="M2153" s="1">
        <v>14.034000000000001</v>
      </c>
      <c r="N2153">
        <v>6</v>
      </c>
      <c r="Q2153" s="1"/>
      <c r="R2153" s="1"/>
      <c r="S2153" s="1"/>
      <c r="T2153" s="1"/>
      <c r="U2153" s="1"/>
      <c r="V2153" s="1"/>
      <c r="W2153" s="1"/>
      <c r="X2153" s="1"/>
      <c r="Y2153" s="1"/>
      <c r="Z2153" s="1"/>
    </row>
    <row r="2154" spans="1:26" x14ac:dyDescent="0.35">
      <c r="A2154">
        <v>2152</v>
      </c>
      <c r="B2154">
        <v>48073</v>
      </c>
      <c r="C2154" t="s">
        <v>3551</v>
      </c>
      <c r="D2154" t="s">
        <v>3497</v>
      </c>
      <c r="E2154" t="s">
        <v>46</v>
      </c>
      <c r="F2154">
        <v>124724</v>
      </c>
      <c r="G2154">
        <v>182</v>
      </c>
      <c r="H2154">
        <v>145.9</v>
      </c>
      <c r="I2154">
        <v>20.399999999999999</v>
      </c>
      <c r="J2154">
        <v>33.700000000000003</v>
      </c>
      <c r="K2154">
        <v>28.5</v>
      </c>
      <c r="L2154">
        <v>17.399999999999999</v>
      </c>
      <c r="M2154" s="1">
        <v>13.554</v>
      </c>
      <c r="N2154">
        <v>4</v>
      </c>
      <c r="Q2154" s="1"/>
      <c r="R2154" s="1"/>
      <c r="S2154" s="1"/>
      <c r="T2154" s="1"/>
      <c r="U2154" s="1"/>
      <c r="V2154" s="1"/>
      <c r="W2154" s="1"/>
      <c r="X2154" s="1"/>
      <c r="Y2154" s="1"/>
      <c r="Z2154" s="1"/>
    </row>
    <row r="2155" spans="1:26" x14ac:dyDescent="0.35">
      <c r="A2155">
        <v>2153</v>
      </c>
      <c r="B2155">
        <v>48075</v>
      </c>
      <c r="C2155" t="s">
        <v>3552</v>
      </c>
      <c r="D2155" t="s">
        <v>3497</v>
      </c>
      <c r="E2155" t="s">
        <v>3553</v>
      </c>
      <c r="F2155">
        <v>18251</v>
      </c>
      <c r="G2155">
        <v>24</v>
      </c>
      <c r="H2155">
        <v>131.5</v>
      </c>
      <c r="I2155">
        <v>14.7</v>
      </c>
      <c r="J2155">
        <v>40.6</v>
      </c>
      <c r="K2155">
        <v>29.2</v>
      </c>
      <c r="L2155">
        <v>15.6</v>
      </c>
      <c r="M2155" s="1">
        <v>13.55</v>
      </c>
      <c r="N2155">
        <v>4</v>
      </c>
      <c r="Q2155" s="1"/>
      <c r="R2155" s="1"/>
      <c r="S2155" s="1"/>
      <c r="T2155" s="1"/>
      <c r="U2155" s="1"/>
      <c r="V2155" s="1"/>
      <c r="W2155" s="1"/>
      <c r="X2155" s="1"/>
      <c r="Y2155" s="1"/>
      <c r="Z2155" s="1"/>
    </row>
    <row r="2156" spans="1:26" x14ac:dyDescent="0.35">
      <c r="A2156">
        <v>2154</v>
      </c>
      <c r="B2156">
        <v>48077</v>
      </c>
      <c r="C2156" t="s">
        <v>3554</v>
      </c>
      <c r="D2156" t="s">
        <v>3497</v>
      </c>
      <c r="E2156" t="s">
        <v>54</v>
      </c>
      <c r="F2156">
        <v>26678</v>
      </c>
      <c r="G2156">
        <v>40</v>
      </c>
      <c r="H2156">
        <v>149.9</v>
      </c>
      <c r="I2156">
        <v>10.7</v>
      </c>
      <c r="J2156">
        <v>41.9</v>
      </c>
      <c r="K2156">
        <v>31.1</v>
      </c>
      <c r="L2156">
        <v>16.3</v>
      </c>
      <c r="M2156" s="1">
        <v>13.712</v>
      </c>
      <c r="N2156">
        <v>5</v>
      </c>
      <c r="Q2156" s="1"/>
      <c r="R2156" s="1"/>
      <c r="S2156" s="1"/>
      <c r="T2156" s="1"/>
      <c r="U2156" s="1"/>
      <c r="V2156" s="1"/>
      <c r="W2156" s="1"/>
      <c r="X2156" s="1"/>
      <c r="Y2156" s="1"/>
      <c r="Z2156" s="1"/>
    </row>
    <row r="2157" spans="1:26" x14ac:dyDescent="0.35">
      <c r="A2157">
        <v>2155</v>
      </c>
      <c r="B2157">
        <v>48083</v>
      </c>
      <c r="C2157" t="s">
        <v>3555</v>
      </c>
      <c r="D2157" t="s">
        <v>3497</v>
      </c>
      <c r="E2157" t="s">
        <v>3556</v>
      </c>
      <c r="F2157">
        <v>20501</v>
      </c>
      <c r="G2157">
        <v>28</v>
      </c>
      <c r="H2157">
        <v>136.6</v>
      </c>
      <c r="I2157">
        <v>17.399999999999999</v>
      </c>
      <c r="J2157">
        <v>40.1</v>
      </c>
      <c r="K2157">
        <v>28.2</v>
      </c>
      <c r="L2157">
        <v>14.2</v>
      </c>
      <c r="M2157" s="1">
        <v>13.34</v>
      </c>
      <c r="N2157">
        <v>3</v>
      </c>
      <c r="Q2157" s="1"/>
      <c r="R2157" s="1"/>
      <c r="S2157" s="1"/>
      <c r="T2157" s="1"/>
      <c r="U2157" s="1"/>
      <c r="V2157" s="1"/>
      <c r="W2157" s="1"/>
      <c r="X2157" s="1"/>
      <c r="Y2157" s="1"/>
      <c r="Z2157" s="1"/>
    </row>
    <row r="2158" spans="1:26" x14ac:dyDescent="0.35">
      <c r="A2158">
        <v>2156</v>
      </c>
      <c r="B2158">
        <v>48085</v>
      </c>
      <c r="C2158" t="s">
        <v>3557</v>
      </c>
      <c r="D2158" t="s">
        <v>3497</v>
      </c>
      <c r="E2158" t="s">
        <v>3558</v>
      </c>
      <c r="F2158">
        <v>2442514</v>
      </c>
      <c r="G2158">
        <v>1048</v>
      </c>
      <c r="H2158">
        <v>42.9</v>
      </c>
      <c r="I2158">
        <v>6.4</v>
      </c>
      <c r="J2158">
        <v>15.3</v>
      </c>
      <c r="K2158">
        <v>28</v>
      </c>
      <c r="L2158">
        <v>50.2</v>
      </c>
      <c r="M2158" s="1">
        <v>16.436</v>
      </c>
      <c r="N2158">
        <v>10</v>
      </c>
      <c r="Q2158" s="1"/>
      <c r="R2158" s="1"/>
      <c r="S2158" s="1"/>
      <c r="T2158" s="1"/>
      <c r="U2158" s="1"/>
      <c r="V2158" s="1"/>
      <c r="W2158" s="1"/>
      <c r="X2158" s="1"/>
      <c r="Y2158" s="1"/>
      <c r="Z2158" s="1"/>
    </row>
    <row r="2159" spans="1:26" x14ac:dyDescent="0.35">
      <c r="A2159">
        <v>2157</v>
      </c>
      <c r="B2159">
        <v>48089</v>
      </c>
      <c r="C2159" t="s">
        <v>3559</v>
      </c>
      <c r="D2159" t="s">
        <v>3497</v>
      </c>
      <c r="E2159" t="s">
        <v>3560</v>
      </c>
      <c r="F2159">
        <v>50334</v>
      </c>
      <c r="G2159">
        <v>70</v>
      </c>
      <c r="H2159">
        <v>139.1</v>
      </c>
      <c r="I2159">
        <v>18.2</v>
      </c>
      <c r="J2159">
        <v>37.5</v>
      </c>
      <c r="K2159">
        <v>26</v>
      </c>
      <c r="L2159">
        <v>18.399999999999999</v>
      </c>
      <c r="M2159" s="1">
        <v>13.64</v>
      </c>
      <c r="N2159">
        <v>4</v>
      </c>
      <c r="Q2159" s="1"/>
      <c r="R2159" s="1"/>
      <c r="S2159" s="1"/>
      <c r="T2159" s="1"/>
      <c r="U2159" s="1"/>
      <c r="V2159" s="1"/>
      <c r="W2159" s="1"/>
      <c r="X2159" s="1"/>
      <c r="Y2159" s="1"/>
      <c r="Z2159" s="1"/>
    </row>
    <row r="2160" spans="1:26" x14ac:dyDescent="0.35">
      <c r="A2160">
        <v>2158</v>
      </c>
      <c r="B2160">
        <v>48091</v>
      </c>
      <c r="C2160" t="s">
        <v>3561</v>
      </c>
      <c r="D2160" t="s">
        <v>3497</v>
      </c>
      <c r="E2160" t="s">
        <v>3562</v>
      </c>
      <c r="F2160">
        <v>322490</v>
      </c>
      <c r="G2160">
        <v>280</v>
      </c>
      <c r="H2160">
        <v>86.8</v>
      </c>
      <c r="I2160">
        <v>8.5</v>
      </c>
      <c r="J2160">
        <v>25.6</v>
      </c>
      <c r="K2160">
        <v>31.4</v>
      </c>
      <c r="L2160">
        <v>34.5</v>
      </c>
      <c r="M2160" s="1">
        <v>15.218</v>
      </c>
      <c r="N2160">
        <v>10</v>
      </c>
      <c r="Q2160" s="1"/>
      <c r="R2160" s="1"/>
      <c r="S2160" s="1"/>
      <c r="T2160" s="1"/>
      <c r="U2160" s="1"/>
      <c r="V2160" s="1"/>
      <c r="W2160" s="1"/>
      <c r="X2160" s="1"/>
      <c r="Y2160" s="1"/>
      <c r="Z2160" s="1"/>
    </row>
    <row r="2161" spans="1:26" x14ac:dyDescent="0.35">
      <c r="A2161">
        <v>2159</v>
      </c>
      <c r="B2161">
        <v>48093</v>
      </c>
      <c r="C2161" t="s">
        <v>3563</v>
      </c>
      <c r="D2161" t="s">
        <v>3497</v>
      </c>
      <c r="E2161" t="s">
        <v>3021</v>
      </c>
      <c r="F2161">
        <v>31558</v>
      </c>
      <c r="G2161">
        <v>50</v>
      </c>
      <c r="H2161">
        <v>158.4</v>
      </c>
      <c r="I2161">
        <v>20.100000000000001</v>
      </c>
      <c r="J2161">
        <v>36.6</v>
      </c>
      <c r="K2161">
        <v>26.3</v>
      </c>
      <c r="L2161">
        <v>17</v>
      </c>
      <c r="M2161" s="1">
        <v>13.484</v>
      </c>
      <c r="N2161">
        <v>4</v>
      </c>
      <c r="Q2161" s="1"/>
      <c r="R2161" s="1"/>
      <c r="S2161" s="1"/>
      <c r="T2161" s="1"/>
      <c r="U2161" s="1"/>
      <c r="V2161" s="1"/>
      <c r="W2161" s="1"/>
      <c r="X2161" s="1"/>
      <c r="Y2161" s="1"/>
      <c r="Z2161" s="1"/>
    </row>
    <row r="2162" spans="1:26" x14ac:dyDescent="0.35">
      <c r="A2162">
        <v>2160</v>
      </c>
      <c r="B2162">
        <v>48097</v>
      </c>
      <c r="C2162" t="s">
        <v>3564</v>
      </c>
      <c r="D2162" t="s">
        <v>3497</v>
      </c>
      <c r="E2162" t="s">
        <v>3565</v>
      </c>
      <c r="F2162">
        <v>95796</v>
      </c>
      <c r="G2162">
        <v>143</v>
      </c>
      <c r="H2162">
        <v>149.30000000000001</v>
      </c>
      <c r="I2162">
        <v>13.9</v>
      </c>
      <c r="J2162">
        <v>29.7</v>
      </c>
      <c r="K2162">
        <v>34.799999999999997</v>
      </c>
      <c r="L2162">
        <v>21.6</v>
      </c>
      <c r="M2162" s="1">
        <v>14.146000000000001</v>
      </c>
      <c r="N2162">
        <v>7</v>
      </c>
      <c r="Q2162" s="1"/>
      <c r="R2162" s="1"/>
      <c r="S2162" s="1"/>
      <c r="T2162" s="1"/>
      <c r="U2162" s="1"/>
      <c r="V2162" s="1"/>
      <c r="W2162" s="1"/>
      <c r="X2162" s="1"/>
      <c r="Y2162" s="1"/>
      <c r="Z2162" s="1"/>
    </row>
    <row r="2163" spans="1:26" x14ac:dyDescent="0.35">
      <c r="A2163">
        <v>2161</v>
      </c>
      <c r="B2163">
        <v>48099</v>
      </c>
      <c r="C2163" t="s">
        <v>3566</v>
      </c>
      <c r="D2163" t="s">
        <v>3497</v>
      </c>
      <c r="E2163" t="s">
        <v>3567</v>
      </c>
      <c r="F2163">
        <v>203068</v>
      </c>
      <c r="G2163">
        <v>184</v>
      </c>
      <c r="H2163">
        <v>90.6</v>
      </c>
      <c r="I2163">
        <v>12.4</v>
      </c>
      <c r="J2163">
        <v>28.2</v>
      </c>
      <c r="K2163">
        <v>44.2</v>
      </c>
      <c r="L2163">
        <v>15.1</v>
      </c>
      <c r="M2163" s="1">
        <v>13.832000000000001</v>
      </c>
      <c r="N2163">
        <v>6</v>
      </c>
      <c r="Q2163" s="1"/>
      <c r="R2163" s="1"/>
      <c r="S2163" s="1"/>
      <c r="T2163" s="1"/>
      <c r="U2163" s="1"/>
      <c r="V2163" s="1"/>
      <c r="W2163" s="1"/>
      <c r="X2163" s="1"/>
      <c r="Y2163" s="1"/>
      <c r="Z2163" s="1"/>
    </row>
    <row r="2164" spans="1:26" x14ac:dyDescent="0.35">
      <c r="A2164">
        <v>2162</v>
      </c>
      <c r="B2164">
        <v>48107</v>
      </c>
      <c r="C2164" t="s">
        <v>3568</v>
      </c>
      <c r="D2164" t="s">
        <v>3497</v>
      </c>
      <c r="E2164" t="s">
        <v>3569</v>
      </c>
      <c r="F2164">
        <v>13772</v>
      </c>
      <c r="G2164">
        <v>20</v>
      </c>
      <c r="H2164">
        <v>145.19999999999999</v>
      </c>
      <c r="I2164">
        <v>27.7</v>
      </c>
      <c r="J2164">
        <v>33.4</v>
      </c>
      <c r="K2164">
        <v>26.8</v>
      </c>
      <c r="L2164">
        <v>12.1</v>
      </c>
      <c r="M2164" s="1">
        <v>12.95</v>
      </c>
      <c r="N2164">
        <v>1</v>
      </c>
      <c r="Q2164" s="1"/>
      <c r="R2164" s="1"/>
      <c r="S2164" s="1"/>
      <c r="T2164" s="1"/>
      <c r="U2164" s="1"/>
      <c r="V2164" s="1"/>
      <c r="W2164" s="1"/>
      <c r="X2164" s="1"/>
      <c r="Y2164" s="1"/>
      <c r="Z2164" s="1"/>
    </row>
    <row r="2165" spans="1:26" x14ac:dyDescent="0.35">
      <c r="A2165">
        <v>2163</v>
      </c>
      <c r="B2165">
        <v>48111</v>
      </c>
      <c r="C2165" t="s">
        <v>3570</v>
      </c>
      <c r="D2165" t="s">
        <v>3497</v>
      </c>
      <c r="E2165" t="s">
        <v>3571</v>
      </c>
      <c r="F2165">
        <v>17740</v>
      </c>
      <c r="G2165">
        <v>26</v>
      </c>
      <c r="H2165">
        <v>146.6</v>
      </c>
      <c r="I2165">
        <v>27.3</v>
      </c>
      <c r="J2165">
        <v>29.6</v>
      </c>
      <c r="K2165">
        <v>31.3</v>
      </c>
      <c r="L2165">
        <v>11.8</v>
      </c>
      <c r="M2165" s="1">
        <v>13.023999999999999</v>
      </c>
      <c r="N2165">
        <v>2</v>
      </c>
      <c r="Q2165" s="1"/>
      <c r="R2165" s="1"/>
      <c r="S2165" s="1"/>
      <c r="T2165" s="1"/>
      <c r="U2165" s="1"/>
      <c r="V2165" s="1"/>
      <c r="W2165" s="1"/>
      <c r="X2165" s="1"/>
      <c r="Y2165" s="1"/>
      <c r="Z2165" s="1"/>
    </row>
    <row r="2166" spans="1:26" x14ac:dyDescent="0.35">
      <c r="A2166">
        <v>2164</v>
      </c>
      <c r="B2166">
        <v>48113</v>
      </c>
      <c r="C2166" t="s">
        <v>3572</v>
      </c>
      <c r="D2166" t="s">
        <v>3497</v>
      </c>
      <c r="E2166" t="s">
        <v>74</v>
      </c>
      <c r="F2166">
        <v>6745394</v>
      </c>
      <c r="G2166">
        <v>6389</v>
      </c>
      <c r="H2166">
        <v>94.7</v>
      </c>
      <c r="I2166">
        <v>22</v>
      </c>
      <c r="J2166">
        <v>22.5</v>
      </c>
      <c r="K2166">
        <v>25.8</v>
      </c>
      <c r="L2166">
        <v>29.7</v>
      </c>
      <c r="M2166" s="1">
        <v>14.452</v>
      </c>
      <c r="N2166">
        <v>8</v>
      </c>
      <c r="Q2166" s="1"/>
      <c r="R2166" s="1"/>
      <c r="S2166" s="1"/>
      <c r="T2166" s="1"/>
      <c r="U2166" s="1"/>
      <c r="V2166" s="1"/>
      <c r="W2166" s="1"/>
      <c r="X2166" s="1"/>
      <c r="Y2166" s="1"/>
      <c r="Z2166" s="1"/>
    </row>
    <row r="2167" spans="1:26" x14ac:dyDescent="0.35">
      <c r="A2167">
        <v>2165</v>
      </c>
      <c r="B2167">
        <v>48115</v>
      </c>
      <c r="C2167" t="s">
        <v>3573</v>
      </c>
      <c r="D2167" t="s">
        <v>3497</v>
      </c>
      <c r="E2167" t="s">
        <v>729</v>
      </c>
      <c r="F2167">
        <v>33656</v>
      </c>
      <c r="G2167">
        <v>27</v>
      </c>
      <c r="H2167">
        <v>80.2</v>
      </c>
      <c r="I2167">
        <v>25.9</v>
      </c>
      <c r="J2167">
        <v>36.299999999999997</v>
      </c>
      <c r="K2167">
        <v>25.2</v>
      </c>
      <c r="L2167">
        <v>12.6</v>
      </c>
      <c r="M2167" s="1">
        <v>12.9939999999999</v>
      </c>
      <c r="N2167">
        <v>1</v>
      </c>
      <c r="Q2167" s="1"/>
      <c r="R2167" s="1"/>
      <c r="S2167" s="1"/>
      <c r="T2167" s="1"/>
      <c r="U2167" s="1"/>
      <c r="V2167" s="1"/>
      <c r="W2167" s="1"/>
      <c r="X2167" s="1"/>
      <c r="Y2167" s="1"/>
      <c r="Z2167" s="1"/>
    </row>
    <row r="2168" spans="1:26" x14ac:dyDescent="0.35">
      <c r="A2168">
        <v>2166</v>
      </c>
      <c r="B2168">
        <v>48117</v>
      </c>
      <c r="C2168" t="s">
        <v>3574</v>
      </c>
      <c r="D2168" t="s">
        <v>3497</v>
      </c>
      <c r="E2168" t="s">
        <v>3575</v>
      </c>
      <c r="F2168">
        <v>44198</v>
      </c>
      <c r="G2168">
        <v>36</v>
      </c>
      <c r="H2168">
        <v>81.5</v>
      </c>
      <c r="I2168">
        <v>28.2</v>
      </c>
      <c r="J2168">
        <v>31.1</v>
      </c>
      <c r="K2168">
        <v>26.5</v>
      </c>
      <c r="L2168">
        <v>14.2</v>
      </c>
      <c r="M2168" s="1">
        <v>13.102</v>
      </c>
      <c r="N2168">
        <v>2</v>
      </c>
      <c r="Q2168" s="1"/>
      <c r="R2168" s="1"/>
      <c r="S2168" s="1"/>
      <c r="T2168" s="1"/>
      <c r="U2168" s="1"/>
      <c r="V2168" s="1"/>
      <c r="W2168" s="1"/>
      <c r="X2168" s="1"/>
      <c r="Y2168" s="1"/>
      <c r="Z2168" s="1"/>
    </row>
    <row r="2169" spans="1:26" x14ac:dyDescent="0.35">
      <c r="A2169">
        <v>2167</v>
      </c>
      <c r="B2169">
        <v>48119</v>
      </c>
      <c r="C2169" t="s">
        <v>3576</v>
      </c>
      <c r="D2169" t="s">
        <v>3497</v>
      </c>
      <c r="E2169" t="s">
        <v>467</v>
      </c>
      <c r="F2169">
        <v>12760</v>
      </c>
      <c r="G2169">
        <v>24</v>
      </c>
      <c r="H2169">
        <v>188.1</v>
      </c>
      <c r="I2169">
        <v>13.7</v>
      </c>
      <c r="J2169">
        <v>35.799999999999997</v>
      </c>
      <c r="K2169">
        <v>31.9</v>
      </c>
      <c r="L2169">
        <v>18.600000000000001</v>
      </c>
      <c r="M2169" s="1">
        <v>13.852</v>
      </c>
      <c r="N2169">
        <v>6</v>
      </c>
      <c r="Q2169" s="1"/>
      <c r="R2169" s="1"/>
      <c r="S2169" s="1"/>
      <c r="T2169" s="1"/>
      <c r="U2169" s="1"/>
      <c r="V2169" s="1"/>
      <c r="W2169" s="1"/>
      <c r="X2169" s="1"/>
      <c r="Y2169" s="1"/>
      <c r="Z2169" s="1"/>
    </row>
    <row r="2170" spans="1:26" x14ac:dyDescent="0.35">
      <c r="A2170">
        <v>2168</v>
      </c>
      <c r="B2170">
        <v>48121</v>
      </c>
      <c r="C2170" t="s">
        <v>3577</v>
      </c>
      <c r="D2170" t="s">
        <v>3497</v>
      </c>
      <c r="E2170" t="s">
        <v>3578</v>
      </c>
      <c r="F2170">
        <v>2095449</v>
      </c>
      <c r="G2170">
        <v>999</v>
      </c>
      <c r="H2170">
        <v>47.7</v>
      </c>
      <c r="I2170">
        <v>8</v>
      </c>
      <c r="J2170">
        <v>19</v>
      </c>
      <c r="K2170">
        <v>30.9</v>
      </c>
      <c r="L2170">
        <v>42.2</v>
      </c>
      <c r="M2170" s="1">
        <v>15.845999999999901</v>
      </c>
      <c r="N2170">
        <v>10</v>
      </c>
      <c r="Q2170" s="1"/>
      <c r="R2170" s="1"/>
      <c r="S2170" s="1"/>
      <c r="T2170" s="1"/>
      <c r="U2170" s="1"/>
      <c r="V2170" s="1"/>
      <c r="W2170" s="1"/>
      <c r="X2170" s="1"/>
      <c r="Y2170" s="1"/>
      <c r="Z2170" s="1"/>
    </row>
    <row r="2171" spans="1:26" x14ac:dyDescent="0.35">
      <c r="A2171">
        <v>2169</v>
      </c>
      <c r="B2171">
        <v>48123</v>
      </c>
      <c r="C2171" t="s">
        <v>3579</v>
      </c>
      <c r="D2171" t="s">
        <v>3497</v>
      </c>
      <c r="E2171" t="s">
        <v>3580</v>
      </c>
      <c r="F2171">
        <v>52955</v>
      </c>
      <c r="G2171">
        <v>60</v>
      </c>
      <c r="H2171">
        <v>113.3</v>
      </c>
      <c r="I2171">
        <v>20.100000000000001</v>
      </c>
      <c r="J2171">
        <v>38.4</v>
      </c>
      <c r="K2171">
        <v>26.9</v>
      </c>
      <c r="L2171">
        <v>14.6</v>
      </c>
      <c r="M2171" s="1">
        <v>13.303999999999901</v>
      </c>
      <c r="N2171">
        <v>3</v>
      </c>
      <c r="Q2171" s="1"/>
      <c r="R2171" s="1"/>
      <c r="S2171" s="1"/>
      <c r="T2171" s="1"/>
      <c r="U2171" s="1"/>
      <c r="V2171" s="1"/>
      <c r="W2171" s="1"/>
      <c r="X2171" s="1"/>
      <c r="Y2171" s="1"/>
      <c r="Z2171" s="1"/>
    </row>
    <row r="2172" spans="1:26" x14ac:dyDescent="0.35">
      <c r="A2172">
        <v>2170</v>
      </c>
      <c r="B2172">
        <v>48127</v>
      </c>
      <c r="C2172" t="s">
        <v>3581</v>
      </c>
      <c r="D2172" t="s">
        <v>3497</v>
      </c>
      <c r="E2172" t="s">
        <v>3582</v>
      </c>
      <c r="F2172">
        <v>24825</v>
      </c>
      <c r="G2172">
        <v>21</v>
      </c>
      <c r="H2172">
        <v>84.6</v>
      </c>
      <c r="I2172">
        <v>33.4</v>
      </c>
      <c r="J2172">
        <v>31.4</v>
      </c>
      <c r="K2172">
        <v>24.7</v>
      </c>
      <c r="L2172">
        <v>10.5</v>
      </c>
      <c r="M2172" s="1">
        <v>12.666</v>
      </c>
      <c r="N2172">
        <v>1</v>
      </c>
      <c r="Q2172" s="1"/>
      <c r="R2172" s="1"/>
      <c r="S2172" s="1"/>
      <c r="T2172" s="1"/>
      <c r="U2172" s="1"/>
      <c r="V2172" s="1"/>
      <c r="W2172" s="1"/>
      <c r="X2172" s="1"/>
      <c r="Y2172" s="1"/>
      <c r="Z2172" s="1"/>
    </row>
    <row r="2173" spans="1:26" x14ac:dyDescent="0.35">
      <c r="A2173">
        <v>2171</v>
      </c>
      <c r="B2173">
        <v>48131</v>
      </c>
      <c r="C2173" t="s">
        <v>3583</v>
      </c>
      <c r="D2173" t="s">
        <v>3497</v>
      </c>
      <c r="E2173" t="s">
        <v>568</v>
      </c>
      <c r="F2173">
        <v>26780</v>
      </c>
      <c r="G2173">
        <v>50</v>
      </c>
      <c r="H2173">
        <v>186.7</v>
      </c>
      <c r="I2173">
        <v>32.9</v>
      </c>
      <c r="J2173">
        <v>33.1</v>
      </c>
      <c r="K2173">
        <v>25.1</v>
      </c>
      <c r="L2173">
        <v>8.9</v>
      </c>
      <c r="M2173" s="1">
        <v>12.555999999999999</v>
      </c>
      <c r="N2173">
        <v>1</v>
      </c>
      <c r="Q2173" s="1"/>
      <c r="R2173" s="1"/>
      <c r="S2173" s="1"/>
      <c r="T2173" s="1"/>
      <c r="U2173" s="1"/>
      <c r="V2173" s="1"/>
      <c r="W2173" s="1"/>
      <c r="X2173" s="1"/>
      <c r="Y2173" s="1"/>
      <c r="Z2173" s="1"/>
    </row>
    <row r="2174" spans="1:26" x14ac:dyDescent="0.35">
      <c r="A2174">
        <v>2172</v>
      </c>
      <c r="B2174">
        <v>48133</v>
      </c>
      <c r="C2174" t="s">
        <v>3584</v>
      </c>
      <c r="D2174" t="s">
        <v>3497</v>
      </c>
      <c r="E2174" t="s">
        <v>3585</v>
      </c>
      <c r="F2174">
        <v>42622</v>
      </c>
      <c r="G2174">
        <v>81</v>
      </c>
      <c r="H2174">
        <v>190</v>
      </c>
      <c r="I2174">
        <v>17.2</v>
      </c>
      <c r="J2174">
        <v>33.799999999999997</v>
      </c>
      <c r="K2174">
        <v>34.4</v>
      </c>
      <c r="L2174">
        <v>14.6</v>
      </c>
      <c r="M2174" s="1">
        <v>13.512</v>
      </c>
      <c r="N2174">
        <v>4</v>
      </c>
      <c r="Q2174" s="1"/>
      <c r="R2174" s="1"/>
      <c r="S2174" s="1"/>
      <c r="T2174" s="1"/>
      <c r="U2174" s="1"/>
      <c r="V2174" s="1"/>
      <c r="W2174" s="1"/>
      <c r="X2174" s="1"/>
      <c r="Y2174" s="1"/>
      <c r="Z2174" s="1"/>
    </row>
    <row r="2175" spans="1:26" x14ac:dyDescent="0.35">
      <c r="A2175">
        <v>2173</v>
      </c>
      <c r="B2175">
        <v>48135</v>
      </c>
      <c r="C2175" t="s">
        <v>3586</v>
      </c>
      <c r="D2175" t="s">
        <v>3497</v>
      </c>
      <c r="E2175" t="s">
        <v>3587</v>
      </c>
      <c r="F2175">
        <v>379283</v>
      </c>
      <c r="G2175">
        <v>471</v>
      </c>
      <c r="H2175">
        <v>124.2</v>
      </c>
      <c r="I2175">
        <v>24.9</v>
      </c>
      <c r="J2175">
        <v>29</v>
      </c>
      <c r="K2175">
        <v>30.9</v>
      </c>
      <c r="L2175">
        <v>15.2</v>
      </c>
      <c r="M2175" s="1">
        <v>13.336</v>
      </c>
      <c r="N2175">
        <v>3</v>
      </c>
      <c r="Q2175" s="1"/>
      <c r="R2175" s="1"/>
      <c r="S2175" s="1"/>
      <c r="T2175" s="1"/>
      <c r="U2175" s="1"/>
      <c r="V2175" s="1"/>
      <c r="W2175" s="1"/>
      <c r="X2175" s="1"/>
      <c r="Y2175" s="1"/>
      <c r="Z2175" s="1"/>
    </row>
    <row r="2176" spans="1:26" x14ac:dyDescent="0.35">
      <c r="A2176">
        <v>2174</v>
      </c>
      <c r="B2176">
        <v>48139</v>
      </c>
      <c r="C2176" t="s">
        <v>3588</v>
      </c>
      <c r="D2176" t="s">
        <v>3497</v>
      </c>
      <c r="E2176" t="s">
        <v>1399</v>
      </c>
      <c r="F2176">
        <v>414023</v>
      </c>
      <c r="G2176">
        <v>408</v>
      </c>
      <c r="H2176">
        <v>98.5</v>
      </c>
      <c r="I2176">
        <v>15.4</v>
      </c>
      <c r="J2176">
        <v>28.5</v>
      </c>
      <c r="K2176">
        <v>34.1</v>
      </c>
      <c r="L2176">
        <v>21.9</v>
      </c>
      <c r="M2176" s="1">
        <v>14.114000000000001</v>
      </c>
      <c r="N2176">
        <v>7</v>
      </c>
      <c r="Q2176" s="1"/>
      <c r="R2176" s="1"/>
      <c r="S2176" s="1"/>
      <c r="T2176" s="1"/>
      <c r="U2176" s="1"/>
      <c r="V2176" s="1"/>
      <c r="W2176" s="1"/>
      <c r="X2176" s="1"/>
      <c r="Y2176" s="1"/>
      <c r="Z2176" s="1"/>
    </row>
    <row r="2177" spans="1:26" x14ac:dyDescent="0.35">
      <c r="A2177">
        <v>2175</v>
      </c>
      <c r="B2177">
        <v>48141</v>
      </c>
      <c r="C2177" t="s">
        <v>3589</v>
      </c>
      <c r="D2177" t="s">
        <v>3497</v>
      </c>
      <c r="E2177" t="s">
        <v>477</v>
      </c>
      <c r="F2177">
        <v>2024608</v>
      </c>
      <c r="G2177">
        <v>1381</v>
      </c>
      <c r="H2177">
        <v>68.2</v>
      </c>
      <c r="I2177">
        <v>23.5</v>
      </c>
      <c r="J2177">
        <v>24.3</v>
      </c>
      <c r="K2177">
        <v>30.4</v>
      </c>
      <c r="L2177">
        <v>21.7</v>
      </c>
      <c r="M2177" s="1">
        <v>13.862</v>
      </c>
      <c r="N2177">
        <v>6</v>
      </c>
      <c r="Q2177" s="1"/>
      <c r="R2177" s="1"/>
      <c r="S2177" s="1"/>
      <c r="T2177" s="1"/>
      <c r="U2177" s="1"/>
      <c r="V2177" s="1"/>
      <c r="W2177" s="1"/>
      <c r="X2177" s="1"/>
      <c r="Y2177" s="1"/>
      <c r="Z2177" s="1"/>
    </row>
    <row r="2178" spans="1:26" x14ac:dyDescent="0.35">
      <c r="A2178">
        <v>2176</v>
      </c>
      <c r="B2178">
        <v>48143</v>
      </c>
      <c r="C2178" t="s">
        <v>3590</v>
      </c>
      <c r="D2178" t="s">
        <v>3497</v>
      </c>
      <c r="E2178" t="s">
        <v>3591</v>
      </c>
      <c r="F2178">
        <v>88386</v>
      </c>
      <c r="G2178">
        <v>90</v>
      </c>
      <c r="H2178">
        <v>101.8</v>
      </c>
      <c r="I2178">
        <v>16.100000000000001</v>
      </c>
      <c r="J2178">
        <v>24.2</v>
      </c>
      <c r="K2178">
        <v>31.6</v>
      </c>
      <c r="L2178">
        <v>28.2</v>
      </c>
      <c r="M2178" s="1">
        <v>14.577999999999999</v>
      </c>
      <c r="N2178">
        <v>8</v>
      </c>
      <c r="Q2178" s="1"/>
      <c r="R2178" s="1"/>
      <c r="S2178" s="1"/>
      <c r="T2178" s="1"/>
      <c r="U2178" s="1"/>
      <c r="V2178" s="1"/>
      <c r="W2178" s="1"/>
      <c r="X2178" s="1"/>
      <c r="Y2178" s="1"/>
      <c r="Z2178" s="1"/>
    </row>
    <row r="2179" spans="1:26" x14ac:dyDescent="0.35">
      <c r="A2179">
        <v>2177</v>
      </c>
      <c r="B2179">
        <v>48145</v>
      </c>
      <c r="C2179" t="s">
        <v>3592</v>
      </c>
      <c r="D2179" t="s">
        <v>3497</v>
      </c>
      <c r="E2179" t="s">
        <v>3593</v>
      </c>
      <c r="F2179">
        <v>45585</v>
      </c>
      <c r="G2179">
        <v>82</v>
      </c>
      <c r="H2179">
        <v>179.9</v>
      </c>
      <c r="I2179">
        <v>24.3</v>
      </c>
      <c r="J2179">
        <v>36.4</v>
      </c>
      <c r="K2179">
        <v>27.5</v>
      </c>
      <c r="L2179">
        <v>11.9</v>
      </c>
      <c r="M2179" s="1">
        <v>13.028</v>
      </c>
      <c r="N2179">
        <v>2</v>
      </c>
      <c r="Q2179" s="1"/>
      <c r="R2179" s="1"/>
      <c r="S2179" s="1"/>
      <c r="T2179" s="1"/>
      <c r="U2179" s="1"/>
      <c r="V2179" s="1"/>
      <c r="W2179" s="1"/>
      <c r="X2179" s="1"/>
      <c r="Y2179" s="1"/>
      <c r="Z2179" s="1"/>
    </row>
    <row r="2180" spans="1:26" x14ac:dyDescent="0.35">
      <c r="A2180">
        <v>2178</v>
      </c>
      <c r="B2180">
        <v>48147</v>
      </c>
      <c r="C2180" t="s">
        <v>3594</v>
      </c>
      <c r="D2180" t="s">
        <v>3497</v>
      </c>
      <c r="E2180" t="s">
        <v>750</v>
      </c>
      <c r="F2180">
        <v>87360</v>
      </c>
      <c r="G2180">
        <v>150</v>
      </c>
      <c r="H2180">
        <v>171.7</v>
      </c>
      <c r="I2180">
        <v>17</v>
      </c>
      <c r="J2180">
        <v>34.700000000000003</v>
      </c>
      <c r="K2180">
        <v>32.700000000000003</v>
      </c>
      <c r="L2180">
        <v>15.6</v>
      </c>
      <c r="M2180" s="1">
        <v>13.561999999999999</v>
      </c>
      <c r="N2180">
        <v>4</v>
      </c>
      <c r="Q2180" s="1"/>
      <c r="R2180" s="1"/>
      <c r="S2180" s="1"/>
      <c r="T2180" s="1"/>
      <c r="U2180" s="1"/>
      <c r="V2180" s="1"/>
      <c r="W2180" s="1"/>
      <c r="X2180" s="1"/>
      <c r="Y2180" s="1"/>
      <c r="Z2180" s="1"/>
    </row>
    <row r="2181" spans="1:26" x14ac:dyDescent="0.35">
      <c r="A2181">
        <v>2179</v>
      </c>
      <c r="B2181">
        <v>48149</v>
      </c>
      <c r="C2181" t="s">
        <v>3595</v>
      </c>
      <c r="D2181" t="s">
        <v>3497</v>
      </c>
      <c r="E2181" t="s">
        <v>84</v>
      </c>
      <c r="F2181">
        <v>59984</v>
      </c>
      <c r="G2181">
        <v>55</v>
      </c>
      <c r="H2181">
        <v>91.7</v>
      </c>
      <c r="I2181">
        <v>18.3</v>
      </c>
      <c r="J2181">
        <v>37.200000000000003</v>
      </c>
      <c r="K2181">
        <v>27.4</v>
      </c>
      <c r="L2181">
        <v>17.100000000000001</v>
      </c>
      <c r="M2181" s="1">
        <v>13.55</v>
      </c>
      <c r="N2181">
        <v>4</v>
      </c>
      <c r="Q2181" s="1"/>
      <c r="R2181" s="1"/>
      <c r="S2181" s="1"/>
      <c r="T2181" s="1"/>
      <c r="U2181" s="1"/>
      <c r="V2181" s="1"/>
      <c r="W2181" s="1"/>
      <c r="X2181" s="1"/>
      <c r="Y2181" s="1"/>
      <c r="Z2181" s="1"/>
    </row>
    <row r="2182" spans="1:26" x14ac:dyDescent="0.35">
      <c r="A2182">
        <v>2180</v>
      </c>
      <c r="B2182">
        <v>48157</v>
      </c>
      <c r="C2182" t="s">
        <v>3596</v>
      </c>
      <c r="D2182" t="s">
        <v>3497</v>
      </c>
      <c r="E2182" t="s">
        <v>3597</v>
      </c>
      <c r="F2182">
        <v>1852275</v>
      </c>
      <c r="G2182">
        <v>943</v>
      </c>
      <c r="H2182">
        <v>50.9</v>
      </c>
      <c r="I2182">
        <v>10.8</v>
      </c>
      <c r="J2182">
        <v>17.5</v>
      </c>
      <c r="K2182">
        <v>27</v>
      </c>
      <c r="L2182">
        <v>44.6</v>
      </c>
      <c r="M2182" s="1">
        <v>15.88</v>
      </c>
      <c r="N2182">
        <v>10</v>
      </c>
      <c r="Q2182" s="1"/>
      <c r="R2182" s="1"/>
      <c r="S2182" s="1"/>
      <c r="T2182" s="1"/>
      <c r="U2182" s="1"/>
      <c r="V2182" s="1"/>
      <c r="W2182" s="1"/>
      <c r="X2182" s="1"/>
      <c r="Y2182" s="1"/>
      <c r="Z2182" s="1"/>
    </row>
    <row r="2183" spans="1:26" x14ac:dyDescent="0.35">
      <c r="A2183">
        <v>2181</v>
      </c>
      <c r="B2183">
        <v>48159</v>
      </c>
      <c r="C2183" t="s">
        <v>3598</v>
      </c>
      <c r="D2183" t="s">
        <v>3497</v>
      </c>
      <c r="E2183" t="s">
        <v>86</v>
      </c>
      <c r="F2183">
        <v>25686</v>
      </c>
      <c r="G2183">
        <v>36</v>
      </c>
      <c r="H2183">
        <v>140.19999999999999</v>
      </c>
      <c r="I2183">
        <v>14.5</v>
      </c>
      <c r="J2183">
        <v>30.6</v>
      </c>
      <c r="K2183">
        <v>35.9</v>
      </c>
      <c r="L2183">
        <v>19</v>
      </c>
      <c r="M2183" s="1">
        <v>13.948</v>
      </c>
      <c r="N2183">
        <v>6</v>
      </c>
      <c r="Q2183" s="1"/>
      <c r="R2183" s="1"/>
      <c r="S2183" s="1"/>
      <c r="T2183" s="1"/>
      <c r="U2183" s="1"/>
      <c r="V2183" s="1"/>
      <c r="W2183" s="1"/>
      <c r="X2183" s="1"/>
      <c r="Y2183" s="1"/>
      <c r="Z2183" s="1"/>
    </row>
    <row r="2184" spans="1:26" x14ac:dyDescent="0.35">
      <c r="A2184">
        <v>2182</v>
      </c>
      <c r="B2184">
        <v>48161</v>
      </c>
      <c r="C2184" t="s">
        <v>3599</v>
      </c>
      <c r="D2184" t="s">
        <v>3497</v>
      </c>
      <c r="E2184" t="s">
        <v>3600</v>
      </c>
      <c r="F2184">
        <v>50813</v>
      </c>
      <c r="G2184">
        <v>88</v>
      </c>
      <c r="H2184">
        <v>173.2</v>
      </c>
      <c r="I2184">
        <v>18.899999999999999</v>
      </c>
      <c r="J2184">
        <v>34</v>
      </c>
      <c r="K2184">
        <v>35.6</v>
      </c>
      <c r="L2184">
        <v>11.5</v>
      </c>
      <c r="M2184" s="1">
        <v>13.254</v>
      </c>
      <c r="N2184">
        <v>3</v>
      </c>
      <c r="Q2184" s="1"/>
      <c r="R2184" s="1"/>
      <c r="S2184" s="1"/>
      <c r="T2184" s="1"/>
      <c r="U2184" s="1"/>
      <c r="V2184" s="1"/>
      <c r="W2184" s="1"/>
      <c r="X2184" s="1"/>
      <c r="Y2184" s="1"/>
      <c r="Z2184" s="1"/>
    </row>
    <row r="2185" spans="1:26" x14ac:dyDescent="0.35">
      <c r="A2185">
        <v>2183</v>
      </c>
      <c r="B2185">
        <v>48163</v>
      </c>
      <c r="C2185" t="s">
        <v>3601</v>
      </c>
      <c r="D2185" t="s">
        <v>3497</v>
      </c>
      <c r="E2185" t="s">
        <v>3602</v>
      </c>
      <c r="F2185">
        <v>46724</v>
      </c>
      <c r="G2185">
        <v>70</v>
      </c>
      <c r="H2185">
        <v>149.80000000000001</v>
      </c>
      <c r="I2185">
        <v>37.200000000000003</v>
      </c>
      <c r="J2185">
        <v>34.299999999999997</v>
      </c>
      <c r="K2185">
        <v>21.2</v>
      </c>
      <c r="L2185">
        <v>7.3</v>
      </c>
      <c r="M2185" s="1">
        <v>12.263999999999999</v>
      </c>
      <c r="N2185">
        <v>1</v>
      </c>
      <c r="Q2185" s="1"/>
      <c r="R2185" s="1"/>
      <c r="S2185" s="1"/>
      <c r="T2185" s="1"/>
      <c r="U2185" s="1"/>
      <c r="V2185" s="1"/>
      <c r="W2185" s="1"/>
      <c r="X2185" s="1"/>
      <c r="Y2185" s="1"/>
      <c r="Z2185" s="1"/>
    </row>
    <row r="2186" spans="1:26" x14ac:dyDescent="0.35">
      <c r="A2186">
        <v>2184</v>
      </c>
      <c r="B2186">
        <v>48165</v>
      </c>
      <c r="C2186" t="s">
        <v>3603</v>
      </c>
      <c r="D2186" t="s">
        <v>3497</v>
      </c>
      <c r="E2186" t="s">
        <v>3604</v>
      </c>
      <c r="F2186">
        <v>44531</v>
      </c>
      <c r="G2186">
        <v>39</v>
      </c>
      <c r="H2186">
        <v>87.6</v>
      </c>
      <c r="I2186">
        <v>39.6</v>
      </c>
      <c r="J2186">
        <v>28.8</v>
      </c>
      <c r="K2186">
        <v>21.1</v>
      </c>
      <c r="L2186">
        <v>10.5</v>
      </c>
      <c r="M2186" s="1">
        <v>12.47</v>
      </c>
      <c r="N2186">
        <v>1</v>
      </c>
      <c r="Q2186" s="1"/>
      <c r="R2186" s="1"/>
      <c r="S2186" s="1"/>
      <c r="T2186" s="1"/>
      <c r="U2186" s="1"/>
      <c r="V2186" s="1"/>
      <c r="W2186" s="1"/>
      <c r="X2186" s="1"/>
      <c r="Y2186" s="1"/>
      <c r="Z2186" s="1"/>
    </row>
    <row r="2187" spans="1:26" x14ac:dyDescent="0.35">
      <c r="A2187">
        <v>2185</v>
      </c>
      <c r="B2187">
        <v>48167</v>
      </c>
      <c r="C2187" t="s">
        <v>3605</v>
      </c>
      <c r="D2187" t="s">
        <v>3497</v>
      </c>
      <c r="E2187" t="s">
        <v>3606</v>
      </c>
      <c r="F2187">
        <v>844798</v>
      </c>
      <c r="G2187">
        <v>867</v>
      </c>
      <c r="H2187">
        <v>102.6</v>
      </c>
      <c r="I2187">
        <v>12.4</v>
      </c>
      <c r="J2187">
        <v>24.8</v>
      </c>
      <c r="K2187">
        <v>33.799999999999997</v>
      </c>
      <c r="L2187">
        <v>28.9</v>
      </c>
      <c r="M2187" s="1">
        <v>14.728</v>
      </c>
      <c r="N2187">
        <v>9</v>
      </c>
      <c r="Q2187" s="1"/>
      <c r="R2187" s="1"/>
      <c r="S2187" s="1"/>
      <c r="T2187" s="1"/>
      <c r="U2187" s="1"/>
      <c r="V2187" s="1"/>
      <c r="W2187" s="1"/>
      <c r="X2187" s="1"/>
      <c r="Y2187" s="1"/>
      <c r="Z2187" s="1"/>
    </row>
    <row r="2188" spans="1:26" x14ac:dyDescent="0.35">
      <c r="A2188">
        <v>2186</v>
      </c>
      <c r="B2188">
        <v>48171</v>
      </c>
      <c r="C2188" t="s">
        <v>3607</v>
      </c>
      <c r="D2188" t="s">
        <v>3497</v>
      </c>
      <c r="E2188" t="s">
        <v>3608</v>
      </c>
      <c r="F2188">
        <v>58263</v>
      </c>
      <c r="G2188">
        <v>46</v>
      </c>
      <c r="H2188">
        <v>79</v>
      </c>
      <c r="I2188">
        <v>10.7</v>
      </c>
      <c r="J2188">
        <v>28</v>
      </c>
      <c r="K2188">
        <v>27.2</v>
      </c>
      <c r="L2188">
        <v>34.1</v>
      </c>
      <c r="M2188" s="1">
        <v>15.058</v>
      </c>
      <c r="N2188">
        <v>9</v>
      </c>
      <c r="Q2188" s="1"/>
      <c r="R2188" s="1"/>
      <c r="S2188" s="1"/>
      <c r="T2188" s="1"/>
      <c r="U2188" s="1"/>
      <c r="V2188" s="1"/>
      <c r="W2188" s="1"/>
      <c r="X2188" s="1"/>
      <c r="Y2188" s="1"/>
      <c r="Z2188" s="1"/>
    </row>
    <row r="2189" spans="1:26" x14ac:dyDescent="0.35">
      <c r="A2189">
        <v>2187</v>
      </c>
      <c r="B2189">
        <v>48175</v>
      </c>
      <c r="C2189" t="s">
        <v>3609</v>
      </c>
      <c r="D2189" t="s">
        <v>3497</v>
      </c>
      <c r="E2189" t="s">
        <v>3610</v>
      </c>
      <c r="F2189">
        <v>18752</v>
      </c>
      <c r="G2189">
        <v>21</v>
      </c>
      <c r="H2189">
        <v>112</v>
      </c>
      <c r="I2189">
        <v>11.2</v>
      </c>
      <c r="J2189">
        <v>37.6</v>
      </c>
      <c r="K2189">
        <v>35.200000000000003</v>
      </c>
      <c r="L2189">
        <v>16</v>
      </c>
      <c r="M2189" s="1">
        <v>13.76</v>
      </c>
      <c r="N2189">
        <v>5</v>
      </c>
      <c r="Q2189" s="1"/>
      <c r="R2189" s="1"/>
      <c r="S2189" s="1"/>
      <c r="T2189" s="1"/>
      <c r="U2189" s="1"/>
      <c r="V2189" s="1"/>
      <c r="W2189" s="1"/>
      <c r="X2189" s="1"/>
      <c r="Y2189" s="1"/>
      <c r="Z2189" s="1"/>
    </row>
    <row r="2190" spans="1:26" x14ac:dyDescent="0.35">
      <c r="A2190">
        <v>2188</v>
      </c>
      <c r="B2190">
        <v>48177</v>
      </c>
      <c r="C2190" t="s">
        <v>3611</v>
      </c>
      <c r="D2190" t="s">
        <v>3497</v>
      </c>
      <c r="E2190" t="s">
        <v>3612</v>
      </c>
      <c r="F2190">
        <v>49492</v>
      </c>
      <c r="G2190">
        <v>55</v>
      </c>
      <c r="H2190">
        <v>111.1</v>
      </c>
      <c r="I2190">
        <v>27.5</v>
      </c>
      <c r="J2190">
        <v>33.9</v>
      </c>
      <c r="K2190">
        <v>24.9</v>
      </c>
      <c r="L2190">
        <v>13.7</v>
      </c>
      <c r="M2190" s="1">
        <v>13.044</v>
      </c>
      <c r="N2190">
        <v>2</v>
      </c>
      <c r="Q2190" s="1"/>
      <c r="R2190" s="1"/>
      <c r="S2190" s="1"/>
      <c r="T2190" s="1"/>
      <c r="U2190" s="1"/>
      <c r="V2190" s="1"/>
      <c r="W2190" s="1"/>
      <c r="X2190" s="1"/>
      <c r="Y2190" s="1"/>
      <c r="Z2190" s="1"/>
    </row>
    <row r="2191" spans="1:26" x14ac:dyDescent="0.35">
      <c r="A2191">
        <v>2189</v>
      </c>
      <c r="B2191">
        <v>48179</v>
      </c>
      <c r="C2191" t="s">
        <v>3613</v>
      </c>
      <c r="D2191" t="s">
        <v>3497</v>
      </c>
      <c r="E2191" t="s">
        <v>3614</v>
      </c>
      <c r="F2191">
        <v>58919</v>
      </c>
      <c r="G2191">
        <v>75</v>
      </c>
      <c r="H2191">
        <v>127.3</v>
      </c>
      <c r="I2191">
        <v>19.7</v>
      </c>
      <c r="J2191">
        <v>32.299999999999997</v>
      </c>
      <c r="K2191">
        <v>34.4</v>
      </c>
      <c r="L2191">
        <v>13.6</v>
      </c>
      <c r="M2191" s="1">
        <v>13.3819999999999</v>
      </c>
      <c r="N2191">
        <v>3</v>
      </c>
      <c r="Q2191" s="1"/>
      <c r="R2191" s="1"/>
      <c r="S2191" s="1"/>
      <c r="T2191" s="1"/>
      <c r="U2191" s="1"/>
      <c r="V2191" s="1"/>
      <c r="W2191" s="1"/>
      <c r="X2191" s="1"/>
      <c r="Y2191" s="1"/>
      <c r="Z2191" s="1"/>
    </row>
    <row r="2192" spans="1:26" x14ac:dyDescent="0.35">
      <c r="A2192">
        <v>2190</v>
      </c>
      <c r="B2192">
        <v>48181</v>
      </c>
      <c r="C2192" t="s">
        <v>3615</v>
      </c>
      <c r="D2192" t="s">
        <v>3497</v>
      </c>
      <c r="E2192" t="s">
        <v>1532</v>
      </c>
      <c r="F2192">
        <v>312760</v>
      </c>
      <c r="G2192">
        <v>410</v>
      </c>
      <c r="H2192">
        <v>131.1</v>
      </c>
      <c r="I2192">
        <v>12.4</v>
      </c>
      <c r="J2192">
        <v>30.9</v>
      </c>
      <c r="K2192">
        <v>36.5</v>
      </c>
      <c r="L2192">
        <v>20.2</v>
      </c>
      <c r="M2192" s="1">
        <v>14.098000000000001</v>
      </c>
      <c r="N2192">
        <v>7</v>
      </c>
      <c r="Q2192" s="1"/>
      <c r="R2192" s="1"/>
      <c r="S2192" s="1"/>
      <c r="T2192" s="1"/>
      <c r="U2192" s="1"/>
      <c r="V2192" s="1"/>
      <c r="W2192" s="1"/>
      <c r="X2192" s="1"/>
      <c r="Y2192" s="1"/>
      <c r="Z2192" s="1"/>
    </row>
    <row r="2193" spans="1:26" x14ac:dyDescent="0.35">
      <c r="A2193">
        <v>2191</v>
      </c>
      <c r="B2193">
        <v>48183</v>
      </c>
      <c r="C2193" t="s">
        <v>3616</v>
      </c>
      <c r="D2193" t="s">
        <v>3497</v>
      </c>
      <c r="E2193" t="s">
        <v>3617</v>
      </c>
      <c r="F2193">
        <v>307545</v>
      </c>
      <c r="G2193">
        <v>496</v>
      </c>
      <c r="H2193">
        <v>161.30000000000001</v>
      </c>
      <c r="I2193">
        <v>16.3</v>
      </c>
      <c r="J2193">
        <v>28.5</v>
      </c>
      <c r="K2193">
        <v>34.5</v>
      </c>
      <c r="L2193">
        <v>20.7</v>
      </c>
      <c r="M2193" s="1">
        <v>14.02</v>
      </c>
      <c r="N2193">
        <v>6</v>
      </c>
      <c r="Q2193" s="1"/>
      <c r="R2193" s="1"/>
      <c r="S2193" s="1"/>
      <c r="T2193" s="1"/>
      <c r="U2193" s="1"/>
      <c r="V2193" s="1"/>
      <c r="W2193" s="1"/>
      <c r="X2193" s="1"/>
      <c r="Y2193" s="1"/>
      <c r="Z2193" s="1"/>
    </row>
    <row r="2194" spans="1:26" x14ac:dyDescent="0.35">
      <c r="A2194">
        <v>2192</v>
      </c>
      <c r="B2194">
        <v>48185</v>
      </c>
      <c r="C2194" t="s">
        <v>3618</v>
      </c>
      <c r="D2194" t="s">
        <v>3497</v>
      </c>
      <c r="E2194" t="s">
        <v>3619</v>
      </c>
      <c r="F2194">
        <v>72461</v>
      </c>
      <c r="G2194">
        <v>118</v>
      </c>
      <c r="H2194">
        <v>162.80000000000001</v>
      </c>
      <c r="I2194">
        <v>22.2</v>
      </c>
      <c r="J2194">
        <v>35.1</v>
      </c>
      <c r="K2194">
        <v>29.5</v>
      </c>
      <c r="L2194">
        <v>13.2</v>
      </c>
      <c r="M2194" s="1">
        <v>13.202</v>
      </c>
      <c r="N2194">
        <v>2</v>
      </c>
      <c r="Q2194" s="1"/>
      <c r="R2194" s="1"/>
      <c r="S2194" s="1"/>
      <c r="T2194" s="1"/>
      <c r="U2194" s="1"/>
      <c r="V2194" s="1"/>
      <c r="W2194" s="1"/>
      <c r="X2194" s="1"/>
      <c r="Y2194" s="1"/>
      <c r="Z2194" s="1"/>
    </row>
    <row r="2195" spans="1:26" x14ac:dyDescent="0.35">
      <c r="A2195">
        <v>2193</v>
      </c>
      <c r="B2195">
        <v>48187</v>
      </c>
      <c r="C2195" t="s">
        <v>3620</v>
      </c>
      <c r="D2195" t="s">
        <v>3497</v>
      </c>
      <c r="E2195" t="s">
        <v>3621</v>
      </c>
      <c r="F2195">
        <v>381716</v>
      </c>
      <c r="G2195">
        <v>328</v>
      </c>
      <c r="H2195">
        <v>85.9</v>
      </c>
      <c r="I2195">
        <v>11.8</v>
      </c>
      <c r="J2195">
        <v>29.9</v>
      </c>
      <c r="K2195">
        <v>31.7</v>
      </c>
      <c r="L2195">
        <v>26.5</v>
      </c>
      <c r="M2195" s="1">
        <v>14.505999999999901</v>
      </c>
      <c r="N2195">
        <v>8</v>
      </c>
      <c r="Q2195" s="1"/>
      <c r="R2195" s="1"/>
      <c r="S2195" s="1"/>
      <c r="T2195" s="1"/>
      <c r="U2195" s="1"/>
      <c r="V2195" s="1"/>
      <c r="W2195" s="1"/>
      <c r="X2195" s="1"/>
      <c r="Y2195" s="1"/>
      <c r="Z2195" s="1"/>
    </row>
    <row r="2196" spans="1:26" x14ac:dyDescent="0.35">
      <c r="A2196">
        <v>2194</v>
      </c>
      <c r="B2196">
        <v>48189</v>
      </c>
      <c r="C2196" t="s">
        <v>3622</v>
      </c>
      <c r="D2196" t="s">
        <v>3497</v>
      </c>
      <c r="E2196" t="s">
        <v>92</v>
      </c>
      <c r="F2196">
        <v>83632</v>
      </c>
      <c r="G2196">
        <v>95</v>
      </c>
      <c r="H2196">
        <v>113.6</v>
      </c>
      <c r="I2196">
        <v>24.6</v>
      </c>
      <c r="J2196">
        <v>33.799999999999997</v>
      </c>
      <c r="K2196">
        <v>25.8</v>
      </c>
      <c r="L2196">
        <v>15.8</v>
      </c>
      <c r="M2196" s="1">
        <v>13.288</v>
      </c>
      <c r="N2196">
        <v>3</v>
      </c>
      <c r="Q2196" s="1"/>
      <c r="R2196" s="1"/>
      <c r="S2196" s="1"/>
      <c r="T2196" s="1"/>
      <c r="U2196" s="1"/>
      <c r="V2196" s="1"/>
      <c r="W2196" s="1"/>
      <c r="X2196" s="1"/>
      <c r="Y2196" s="1"/>
      <c r="Z2196" s="1"/>
    </row>
    <row r="2197" spans="1:26" x14ac:dyDescent="0.35">
      <c r="A2197">
        <v>2195</v>
      </c>
      <c r="B2197">
        <v>48191</v>
      </c>
      <c r="C2197" t="s">
        <v>3623</v>
      </c>
      <c r="D2197" t="s">
        <v>3497</v>
      </c>
      <c r="E2197" t="s">
        <v>772</v>
      </c>
      <c r="F2197">
        <v>7131</v>
      </c>
      <c r="G2197">
        <v>20</v>
      </c>
      <c r="H2197">
        <v>280.5</v>
      </c>
      <c r="I2197">
        <v>27.9</v>
      </c>
      <c r="J2197">
        <v>27.5</v>
      </c>
      <c r="K2197">
        <v>32.1</v>
      </c>
      <c r="L2197">
        <v>12.5</v>
      </c>
      <c r="M2197" s="1">
        <v>13.084</v>
      </c>
      <c r="N2197">
        <v>2</v>
      </c>
      <c r="Q2197" s="1"/>
      <c r="R2197" s="1"/>
      <c r="S2197" s="1"/>
      <c r="T2197" s="1"/>
      <c r="U2197" s="1"/>
      <c r="V2197" s="1"/>
      <c r="W2197" s="1"/>
      <c r="X2197" s="1"/>
      <c r="Y2197" s="1"/>
      <c r="Z2197" s="1"/>
    </row>
    <row r="2198" spans="1:26" x14ac:dyDescent="0.35">
      <c r="A2198">
        <v>2196</v>
      </c>
      <c r="B2198">
        <v>48193</v>
      </c>
      <c r="C2198" t="s">
        <v>3624</v>
      </c>
      <c r="D2198" t="s">
        <v>3497</v>
      </c>
      <c r="E2198" t="s">
        <v>582</v>
      </c>
      <c r="F2198">
        <v>19088</v>
      </c>
      <c r="G2198">
        <v>28</v>
      </c>
      <c r="H2198">
        <v>146.69999999999999</v>
      </c>
      <c r="I2198">
        <v>17.8</v>
      </c>
      <c r="J2198">
        <v>33.799999999999997</v>
      </c>
      <c r="K2198">
        <v>26.9</v>
      </c>
      <c r="L2198">
        <v>21.5</v>
      </c>
      <c r="M2198" s="1">
        <v>13.9019999999999</v>
      </c>
      <c r="N2198">
        <v>6</v>
      </c>
      <c r="Q2198" s="1"/>
      <c r="R2198" s="1"/>
      <c r="S2198" s="1"/>
      <c r="T2198" s="1"/>
      <c r="U2198" s="1"/>
      <c r="V2198" s="1"/>
      <c r="W2198" s="1"/>
      <c r="X2198" s="1"/>
      <c r="Y2198" s="1"/>
      <c r="Z2198" s="1"/>
    </row>
    <row r="2199" spans="1:26" x14ac:dyDescent="0.35">
      <c r="A2199">
        <v>2197</v>
      </c>
      <c r="B2199">
        <v>48199</v>
      </c>
      <c r="C2199" t="s">
        <v>3625</v>
      </c>
      <c r="D2199" t="s">
        <v>3497</v>
      </c>
      <c r="E2199" t="s">
        <v>1301</v>
      </c>
      <c r="F2199">
        <v>144138</v>
      </c>
      <c r="G2199">
        <v>208</v>
      </c>
      <c r="H2199">
        <v>144.30000000000001</v>
      </c>
      <c r="I2199">
        <v>13.1</v>
      </c>
      <c r="J2199">
        <v>38</v>
      </c>
      <c r="K2199">
        <v>32.799999999999997</v>
      </c>
      <c r="L2199">
        <v>16.100000000000001</v>
      </c>
      <c r="M2199" s="1">
        <v>13.682</v>
      </c>
      <c r="N2199">
        <v>5</v>
      </c>
      <c r="Q2199" s="1"/>
      <c r="R2199" s="1"/>
      <c r="S2199" s="1"/>
      <c r="T2199" s="1"/>
      <c r="U2199" s="1"/>
      <c r="V2199" s="1"/>
      <c r="W2199" s="1"/>
      <c r="X2199" s="1"/>
      <c r="Y2199" s="1"/>
      <c r="Z2199" s="1"/>
    </row>
    <row r="2200" spans="1:26" x14ac:dyDescent="0.35">
      <c r="A2200">
        <v>2198</v>
      </c>
      <c r="B2200">
        <v>48201</v>
      </c>
      <c r="C2200" t="s">
        <v>3626</v>
      </c>
      <c r="D2200" t="s">
        <v>3497</v>
      </c>
      <c r="E2200" t="s">
        <v>778</v>
      </c>
      <c r="F2200">
        <v>11911673</v>
      </c>
      <c r="G2200">
        <v>9568</v>
      </c>
      <c r="H2200">
        <v>80.3</v>
      </c>
      <c r="I2200">
        <v>19.8</v>
      </c>
      <c r="J2200">
        <v>23.3</v>
      </c>
      <c r="K2200">
        <v>26.8</v>
      </c>
      <c r="L2200">
        <v>30.1</v>
      </c>
      <c r="M2200" s="1">
        <v>14.548</v>
      </c>
      <c r="N2200">
        <v>8</v>
      </c>
      <c r="Q2200" s="1"/>
      <c r="R2200" s="1"/>
      <c r="S2200" s="1"/>
      <c r="T2200" s="1"/>
      <c r="U2200" s="1"/>
      <c r="V2200" s="1"/>
      <c r="W2200" s="1"/>
      <c r="X2200" s="1"/>
      <c r="Y2200" s="1"/>
      <c r="Z2200" s="1"/>
    </row>
    <row r="2201" spans="1:26" x14ac:dyDescent="0.35">
      <c r="A2201">
        <v>2199</v>
      </c>
      <c r="B2201">
        <v>48203</v>
      </c>
      <c r="C2201" t="s">
        <v>3627</v>
      </c>
      <c r="D2201" t="s">
        <v>3497</v>
      </c>
      <c r="E2201" t="s">
        <v>1163</v>
      </c>
      <c r="F2201">
        <v>167407</v>
      </c>
      <c r="G2201">
        <v>250</v>
      </c>
      <c r="H2201">
        <v>149.30000000000001</v>
      </c>
      <c r="I2201">
        <v>17.2</v>
      </c>
      <c r="J2201">
        <v>34.200000000000003</v>
      </c>
      <c r="K2201">
        <v>30.9</v>
      </c>
      <c r="L2201">
        <v>17.7</v>
      </c>
      <c r="M2201" s="1">
        <v>13.69</v>
      </c>
      <c r="N2201">
        <v>5</v>
      </c>
      <c r="Q2201" s="1"/>
      <c r="R2201" s="1"/>
      <c r="S2201" s="1"/>
      <c r="T2201" s="1"/>
      <c r="U2201" s="1"/>
      <c r="V2201" s="1"/>
      <c r="W2201" s="1"/>
      <c r="X2201" s="1"/>
      <c r="Y2201" s="1"/>
      <c r="Z2201" s="1"/>
    </row>
    <row r="2202" spans="1:26" x14ac:dyDescent="0.35">
      <c r="A2202">
        <v>2200</v>
      </c>
      <c r="B2202">
        <v>48207</v>
      </c>
      <c r="C2202" t="s">
        <v>3628</v>
      </c>
      <c r="D2202" t="s">
        <v>3497</v>
      </c>
      <c r="E2202" t="s">
        <v>3036</v>
      </c>
      <c r="F2202">
        <v>14409</v>
      </c>
      <c r="G2202">
        <v>24</v>
      </c>
      <c r="H2202">
        <v>166.6</v>
      </c>
      <c r="I2202">
        <v>31.5</v>
      </c>
      <c r="J2202">
        <v>32.5</v>
      </c>
      <c r="K2202">
        <v>22.5</v>
      </c>
      <c r="L2202">
        <v>13.5</v>
      </c>
      <c r="M2202" s="1">
        <v>12.9</v>
      </c>
      <c r="N2202">
        <v>1</v>
      </c>
      <c r="Q2202" s="1"/>
      <c r="R2202" s="1"/>
      <c r="S2202" s="1"/>
      <c r="T2202" s="1"/>
      <c r="U2202" s="1"/>
      <c r="V2202" s="1"/>
      <c r="W2202" s="1"/>
      <c r="X2202" s="1"/>
      <c r="Y2202" s="1"/>
      <c r="Z2202" s="1"/>
    </row>
    <row r="2203" spans="1:26" x14ac:dyDescent="0.35">
      <c r="A2203">
        <v>2201</v>
      </c>
      <c r="B2203">
        <v>48209</v>
      </c>
      <c r="C2203" t="s">
        <v>3629</v>
      </c>
      <c r="D2203" t="s">
        <v>3497</v>
      </c>
      <c r="E2203" t="s">
        <v>3630</v>
      </c>
      <c r="F2203">
        <v>454260</v>
      </c>
      <c r="G2203">
        <v>266</v>
      </c>
      <c r="H2203">
        <v>58.6</v>
      </c>
      <c r="I2203">
        <v>11.1</v>
      </c>
      <c r="J2203">
        <v>21.9</v>
      </c>
      <c r="K2203">
        <v>30.7</v>
      </c>
      <c r="L2203">
        <v>36.299999999999997</v>
      </c>
      <c r="M2203" s="1">
        <v>15.295999999999999</v>
      </c>
      <c r="N2203">
        <v>10</v>
      </c>
      <c r="Q2203" s="1"/>
      <c r="R2203" s="1"/>
      <c r="S2203" s="1"/>
      <c r="T2203" s="1"/>
      <c r="U2203" s="1"/>
      <c r="V2203" s="1"/>
      <c r="W2203" s="1"/>
      <c r="X2203" s="1"/>
      <c r="Y2203" s="1"/>
      <c r="Z2203" s="1"/>
    </row>
    <row r="2204" spans="1:26" x14ac:dyDescent="0.35">
      <c r="A2204">
        <v>2202</v>
      </c>
      <c r="B2204">
        <v>48213</v>
      </c>
      <c r="C2204" t="s">
        <v>3631</v>
      </c>
      <c r="D2204" t="s">
        <v>3497</v>
      </c>
      <c r="E2204" t="s">
        <v>1023</v>
      </c>
      <c r="F2204">
        <v>194454</v>
      </c>
      <c r="G2204">
        <v>371</v>
      </c>
      <c r="H2204">
        <v>190.8</v>
      </c>
      <c r="I2204">
        <v>17.100000000000001</v>
      </c>
      <c r="J2204">
        <v>33.799999999999997</v>
      </c>
      <c r="K2204">
        <v>31.7</v>
      </c>
      <c r="L2204">
        <v>17.5</v>
      </c>
      <c r="M2204" s="1">
        <v>13.704000000000001</v>
      </c>
      <c r="N2204">
        <v>5</v>
      </c>
      <c r="Q2204" s="1"/>
      <c r="R2204" s="1"/>
      <c r="S2204" s="1"/>
      <c r="T2204" s="1"/>
      <c r="U2204" s="1"/>
      <c r="V2204" s="1"/>
      <c r="W2204" s="1"/>
      <c r="X2204" s="1"/>
      <c r="Y2204" s="1"/>
      <c r="Z2204" s="1"/>
    </row>
    <row r="2205" spans="1:26" x14ac:dyDescent="0.35">
      <c r="A2205">
        <v>2203</v>
      </c>
      <c r="B2205">
        <v>48215</v>
      </c>
      <c r="C2205" t="s">
        <v>3632</v>
      </c>
      <c r="D2205" t="s">
        <v>3497</v>
      </c>
      <c r="E2205" t="s">
        <v>3633</v>
      </c>
      <c r="F2205">
        <v>1862170</v>
      </c>
      <c r="G2205">
        <v>1495</v>
      </c>
      <c r="H2205">
        <v>80.3</v>
      </c>
      <c r="I2205">
        <v>36.700000000000003</v>
      </c>
      <c r="J2205">
        <v>23.3</v>
      </c>
      <c r="K2205">
        <v>22.6</v>
      </c>
      <c r="L2205">
        <v>17.399999999999999</v>
      </c>
      <c r="M2205" s="1">
        <v>13.11</v>
      </c>
      <c r="N2205">
        <v>2</v>
      </c>
      <c r="Q2205" s="1"/>
      <c r="R2205" s="1"/>
      <c r="S2205" s="1"/>
      <c r="T2205" s="1"/>
      <c r="U2205" s="1"/>
      <c r="V2205" s="1"/>
      <c r="W2205" s="1"/>
      <c r="X2205" s="1"/>
      <c r="Y2205" s="1"/>
      <c r="Z2205" s="1"/>
    </row>
    <row r="2206" spans="1:26" x14ac:dyDescent="0.35">
      <c r="A2206">
        <v>2204</v>
      </c>
      <c r="B2206">
        <v>48217</v>
      </c>
      <c r="C2206" t="s">
        <v>3634</v>
      </c>
      <c r="D2206" t="s">
        <v>3497</v>
      </c>
      <c r="E2206" t="s">
        <v>2402</v>
      </c>
      <c r="F2206">
        <v>83867</v>
      </c>
      <c r="G2206">
        <v>115</v>
      </c>
      <c r="H2206">
        <v>137.1</v>
      </c>
      <c r="I2206">
        <v>19.7</v>
      </c>
      <c r="J2206">
        <v>33.5</v>
      </c>
      <c r="K2206">
        <v>30.8</v>
      </c>
      <c r="L2206">
        <v>16</v>
      </c>
      <c r="M2206" s="1">
        <v>13.502000000000001</v>
      </c>
      <c r="N2206">
        <v>4</v>
      </c>
      <c r="Q2206" s="1"/>
      <c r="R2206" s="1"/>
      <c r="S2206" s="1"/>
      <c r="T2206" s="1"/>
      <c r="U2206" s="1"/>
      <c r="V2206" s="1"/>
      <c r="W2206" s="1"/>
      <c r="X2206" s="1"/>
      <c r="Y2206" s="1"/>
      <c r="Z2206" s="1"/>
    </row>
    <row r="2207" spans="1:26" x14ac:dyDescent="0.35">
      <c r="A2207">
        <v>2205</v>
      </c>
      <c r="B2207">
        <v>48219</v>
      </c>
      <c r="C2207" t="s">
        <v>3635</v>
      </c>
      <c r="D2207" t="s">
        <v>3497</v>
      </c>
      <c r="E2207" t="s">
        <v>3636</v>
      </c>
      <c r="F2207">
        <v>55261</v>
      </c>
      <c r="G2207">
        <v>43</v>
      </c>
      <c r="H2207">
        <v>77.8</v>
      </c>
      <c r="I2207">
        <v>21.8</v>
      </c>
      <c r="J2207">
        <v>28.6</v>
      </c>
      <c r="K2207">
        <v>34.799999999999997</v>
      </c>
      <c r="L2207">
        <v>14.7</v>
      </c>
      <c r="M2207" s="1">
        <v>13.423999999999999</v>
      </c>
      <c r="N2207">
        <v>3</v>
      </c>
      <c r="Q2207" s="1"/>
      <c r="R2207" s="1"/>
      <c r="S2207" s="1"/>
      <c r="T2207" s="1"/>
      <c r="U2207" s="1"/>
      <c r="V2207" s="1"/>
      <c r="W2207" s="1"/>
      <c r="X2207" s="1"/>
      <c r="Y2207" s="1"/>
      <c r="Z2207" s="1"/>
    </row>
    <row r="2208" spans="1:26" x14ac:dyDescent="0.35">
      <c r="A2208">
        <v>2206</v>
      </c>
      <c r="B2208">
        <v>48221</v>
      </c>
      <c r="C2208" t="s">
        <v>3637</v>
      </c>
      <c r="D2208" t="s">
        <v>3497</v>
      </c>
      <c r="E2208" t="s">
        <v>3638</v>
      </c>
      <c r="F2208">
        <v>131614</v>
      </c>
      <c r="G2208">
        <v>156</v>
      </c>
      <c r="H2208">
        <v>118.5</v>
      </c>
      <c r="I2208">
        <v>11.8</v>
      </c>
      <c r="J2208">
        <v>29.9</v>
      </c>
      <c r="K2208">
        <v>32.6</v>
      </c>
      <c r="L2208">
        <v>25.8</v>
      </c>
      <c r="M2208" s="1">
        <v>14.492000000000001</v>
      </c>
      <c r="N2208">
        <v>8</v>
      </c>
      <c r="Q2208" s="1"/>
      <c r="R2208" s="1"/>
      <c r="S2208" s="1"/>
      <c r="T2208" s="1"/>
      <c r="U2208" s="1"/>
      <c r="V2208" s="1"/>
      <c r="W2208" s="1"/>
      <c r="X2208" s="1"/>
      <c r="Y2208" s="1"/>
      <c r="Z2208" s="1"/>
    </row>
    <row r="2209" spans="1:26" x14ac:dyDescent="0.35">
      <c r="A2209">
        <v>2207</v>
      </c>
      <c r="B2209">
        <v>48223</v>
      </c>
      <c r="C2209" t="s">
        <v>3639</v>
      </c>
      <c r="D2209" t="s">
        <v>3497</v>
      </c>
      <c r="E2209" t="s">
        <v>1548</v>
      </c>
      <c r="F2209">
        <v>88524</v>
      </c>
      <c r="G2209">
        <v>161</v>
      </c>
      <c r="H2209">
        <v>181.9</v>
      </c>
      <c r="I2209">
        <v>17.600000000000001</v>
      </c>
      <c r="J2209">
        <v>36.799999999999997</v>
      </c>
      <c r="K2209">
        <v>28.6</v>
      </c>
      <c r="L2209">
        <v>17.100000000000001</v>
      </c>
      <c r="M2209" s="1">
        <v>13.6</v>
      </c>
      <c r="N2209">
        <v>4</v>
      </c>
      <c r="Q2209" s="1"/>
      <c r="R2209" s="1"/>
      <c r="S2209" s="1"/>
      <c r="T2209" s="1"/>
      <c r="U2209" s="1"/>
      <c r="V2209" s="1"/>
      <c r="W2209" s="1"/>
      <c r="X2209" s="1"/>
      <c r="Y2209" s="1"/>
      <c r="Z2209" s="1"/>
    </row>
    <row r="2210" spans="1:26" x14ac:dyDescent="0.35">
      <c r="A2210">
        <v>2208</v>
      </c>
      <c r="B2210">
        <v>48225</v>
      </c>
      <c r="C2210" t="s">
        <v>3640</v>
      </c>
      <c r="D2210" t="s">
        <v>3497</v>
      </c>
      <c r="E2210" t="s">
        <v>96</v>
      </c>
      <c r="F2210">
        <v>59886</v>
      </c>
      <c r="G2210">
        <v>103</v>
      </c>
      <c r="H2210">
        <v>172</v>
      </c>
      <c r="I2210">
        <v>17.600000000000001</v>
      </c>
      <c r="J2210">
        <v>37</v>
      </c>
      <c r="K2210">
        <v>30.9</v>
      </c>
      <c r="L2210">
        <v>14.5</v>
      </c>
      <c r="M2210" s="1">
        <v>13.425999999999901</v>
      </c>
      <c r="N2210">
        <v>3</v>
      </c>
      <c r="Q2210" s="1"/>
      <c r="R2210" s="1"/>
      <c r="S2210" s="1"/>
      <c r="T2210" s="1"/>
      <c r="U2210" s="1"/>
      <c r="V2210" s="1"/>
      <c r="W2210" s="1"/>
      <c r="X2210" s="1"/>
      <c r="Y2210" s="1"/>
      <c r="Z2210" s="1"/>
    </row>
    <row r="2211" spans="1:26" x14ac:dyDescent="0.35">
      <c r="A2211">
        <v>2209</v>
      </c>
      <c r="B2211">
        <v>48227</v>
      </c>
      <c r="C2211" t="s">
        <v>3641</v>
      </c>
      <c r="D2211" t="s">
        <v>3497</v>
      </c>
      <c r="E2211" t="s">
        <v>269</v>
      </c>
      <c r="F2211">
        <v>99700</v>
      </c>
      <c r="G2211">
        <v>127</v>
      </c>
      <c r="H2211">
        <v>127.4</v>
      </c>
      <c r="I2211">
        <v>20.6</v>
      </c>
      <c r="J2211">
        <v>33.200000000000003</v>
      </c>
      <c r="K2211">
        <v>33.700000000000003</v>
      </c>
      <c r="L2211">
        <v>12.6</v>
      </c>
      <c r="M2211" s="1">
        <v>13.282</v>
      </c>
      <c r="N2211">
        <v>3</v>
      </c>
      <c r="Q2211" s="1"/>
      <c r="R2211" s="1"/>
      <c r="S2211" s="1"/>
      <c r="T2211" s="1"/>
      <c r="U2211" s="1"/>
      <c r="V2211" s="1"/>
      <c r="W2211" s="1"/>
      <c r="X2211" s="1"/>
      <c r="Y2211" s="1"/>
      <c r="Z2211" s="1"/>
    </row>
    <row r="2212" spans="1:26" x14ac:dyDescent="0.35">
      <c r="A2212">
        <v>2210</v>
      </c>
      <c r="B2212">
        <v>48231</v>
      </c>
      <c r="C2212" t="s">
        <v>3642</v>
      </c>
      <c r="D2212" t="s">
        <v>3497</v>
      </c>
      <c r="E2212" t="s">
        <v>3643</v>
      </c>
      <c r="F2212">
        <v>225614</v>
      </c>
      <c r="G2212">
        <v>389</v>
      </c>
      <c r="H2212">
        <v>172.4</v>
      </c>
      <c r="I2212">
        <v>17.3</v>
      </c>
      <c r="J2212">
        <v>34.299999999999997</v>
      </c>
      <c r="K2212">
        <v>31.1</v>
      </c>
      <c r="L2212">
        <v>17.3</v>
      </c>
      <c r="M2212" s="1">
        <v>13.66</v>
      </c>
      <c r="N2212">
        <v>5</v>
      </c>
      <c r="Q2212" s="1"/>
      <c r="R2212" s="1"/>
      <c r="S2212" s="1"/>
      <c r="T2212" s="1"/>
      <c r="U2212" s="1"/>
      <c r="V2212" s="1"/>
      <c r="W2212" s="1"/>
      <c r="X2212" s="1"/>
      <c r="Y2212" s="1"/>
      <c r="Z2212" s="1"/>
    </row>
    <row r="2213" spans="1:26" x14ac:dyDescent="0.35">
      <c r="A2213">
        <v>2211</v>
      </c>
      <c r="B2213">
        <v>48233</v>
      </c>
      <c r="C2213" t="s">
        <v>3644</v>
      </c>
      <c r="D2213" t="s">
        <v>3497</v>
      </c>
      <c r="E2213" t="s">
        <v>3645</v>
      </c>
      <c r="F2213">
        <v>54865</v>
      </c>
      <c r="G2213">
        <v>111</v>
      </c>
      <c r="H2213">
        <v>202.3</v>
      </c>
      <c r="I2213">
        <v>15.1</v>
      </c>
      <c r="J2213">
        <v>30.5</v>
      </c>
      <c r="K2213">
        <v>39.1</v>
      </c>
      <c r="L2213">
        <v>15.3</v>
      </c>
      <c r="M2213" s="1">
        <v>13.704000000000001</v>
      </c>
      <c r="N2213">
        <v>5</v>
      </c>
      <c r="Q2213" s="1"/>
      <c r="R2213" s="1"/>
      <c r="S2213" s="1"/>
      <c r="T2213" s="1"/>
      <c r="U2213" s="1"/>
      <c r="V2213" s="1"/>
      <c r="W2213" s="1"/>
      <c r="X2213" s="1"/>
      <c r="Y2213" s="1"/>
      <c r="Z2213" s="1"/>
    </row>
    <row r="2214" spans="1:26" x14ac:dyDescent="0.35">
      <c r="A2214">
        <v>2212</v>
      </c>
      <c r="B2214">
        <v>48237</v>
      </c>
      <c r="C2214" t="s">
        <v>3646</v>
      </c>
      <c r="D2214" t="s">
        <v>3497</v>
      </c>
      <c r="E2214" t="s">
        <v>3647</v>
      </c>
      <c r="F2214">
        <v>23257</v>
      </c>
      <c r="G2214">
        <v>36</v>
      </c>
      <c r="H2214">
        <v>154.80000000000001</v>
      </c>
      <c r="I2214">
        <v>21.1</v>
      </c>
      <c r="J2214">
        <v>41.9</v>
      </c>
      <c r="K2214">
        <v>26.2</v>
      </c>
      <c r="L2214">
        <v>10.8</v>
      </c>
      <c r="M2214" s="1">
        <v>12.965999999999999</v>
      </c>
      <c r="N2214">
        <v>1</v>
      </c>
      <c r="Q2214" s="1"/>
      <c r="R2214" s="1"/>
      <c r="S2214" s="1"/>
      <c r="T2214" s="1"/>
      <c r="U2214" s="1"/>
      <c r="V2214" s="1"/>
      <c r="W2214" s="1"/>
      <c r="X2214" s="1"/>
      <c r="Y2214" s="1"/>
      <c r="Z2214" s="1"/>
    </row>
    <row r="2215" spans="1:26" x14ac:dyDescent="0.35">
      <c r="A2215">
        <v>2213</v>
      </c>
      <c r="B2215">
        <v>48239</v>
      </c>
      <c r="C2215" t="s">
        <v>3648</v>
      </c>
      <c r="D2215" t="s">
        <v>3497</v>
      </c>
      <c r="E2215" t="s">
        <v>98</v>
      </c>
      <c r="F2215">
        <v>36024</v>
      </c>
      <c r="G2215">
        <v>41</v>
      </c>
      <c r="H2215">
        <v>113.8</v>
      </c>
      <c r="I2215">
        <v>15.9</v>
      </c>
      <c r="J2215">
        <v>33.799999999999997</v>
      </c>
      <c r="K2215">
        <v>33</v>
      </c>
      <c r="L2215">
        <v>17.3</v>
      </c>
      <c r="M2215" s="1">
        <v>13.726000000000001</v>
      </c>
      <c r="N2215">
        <v>5</v>
      </c>
      <c r="Q2215" s="1"/>
      <c r="R2215" s="1"/>
      <c r="S2215" s="1"/>
      <c r="T2215" s="1"/>
      <c r="U2215" s="1"/>
      <c r="V2215" s="1"/>
      <c r="W2215" s="1"/>
      <c r="X2215" s="1"/>
      <c r="Y2215" s="1"/>
      <c r="Z2215" s="1"/>
    </row>
    <row r="2216" spans="1:26" x14ac:dyDescent="0.35">
      <c r="A2216">
        <v>2214</v>
      </c>
      <c r="B2216">
        <v>48241</v>
      </c>
      <c r="C2216" t="s">
        <v>3649</v>
      </c>
      <c r="D2216" t="s">
        <v>3497</v>
      </c>
      <c r="E2216" t="s">
        <v>789</v>
      </c>
      <c r="F2216">
        <v>88232</v>
      </c>
      <c r="G2216">
        <v>173</v>
      </c>
      <c r="H2216">
        <v>196.1</v>
      </c>
      <c r="I2216">
        <v>13.2</v>
      </c>
      <c r="J2216">
        <v>46.5</v>
      </c>
      <c r="K2216">
        <v>29.7</v>
      </c>
      <c r="L2216">
        <v>10.6</v>
      </c>
      <c r="M2216" s="1">
        <v>13.178000000000001</v>
      </c>
      <c r="N2216">
        <v>2</v>
      </c>
      <c r="Q2216" s="1"/>
      <c r="R2216" s="1"/>
      <c r="S2216" s="1"/>
      <c r="T2216" s="1"/>
      <c r="U2216" s="1"/>
      <c r="V2216" s="1"/>
      <c r="W2216" s="1"/>
      <c r="X2216" s="1"/>
      <c r="Y2216" s="1"/>
      <c r="Z2216" s="1"/>
    </row>
    <row r="2217" spans="1:26" x14ac:dyDescent="0.35">
      <c r="A2217">
        <v>2215</v>
      </c>
      <c r="B2217">
        <v>48245</v>
      </c>
      <c r="C2217" t="s">
        <v>3650</v>
      </c>
      <c r="D2217" t="s">
        <v>3497</v>
      </c>
      <c r="E2217" t="s">
        <v>100</v>
      </c>
      <c r="F2217">
        <v>665783</v>
      </c>
      <c r="G2217">
        <v>1014</v>
      </c>
      <c r="H2217">
        <v>152.30000000000001</v>
      </c>
      <c r="I2217">
        <v>16.7</v>
      </c>
      <c r="J2217">
        <v>33.1</v>
      </c>
      <c r="K2217">
        <v>31.4</v>
      </c>
      <c r="L2217">
        <v>18.8</v>
      </c>
      <c r="M2217" s="1">
        <v>13.798</v>
      </c>
      <c r="N2217">
        <v>5</v>
      </c>
      <c r="Q2217" s="1"/>
      <c r="R2217" s="1"/>
      <c r="S2217" s="1"/>
      <c r="T2217" s="1"/>
      <c r="U2217" s="1"/>
      <c r="V2217" s="1"/>
      <c r="W2217" s="1"/>
      <c r="X2217" s="1"/>
      <c r="Y2217" s="1"/>
      <c r="Z2217" s="1"/>
    </row>
    <row r="2218" spans="1:26" x14ac:dyDescent="0.35">
      <c r="A2218">
        <v>2216</v>
      </c>
      <c r="B2218">
        <v>48249</v>
      </c>
      <c r="C2218" t="s">
        <v>3651</v>
      </c>
      <c r="D2218" t="s">
        <v>3497</v>
      </c>
      <c r="E2218" t="s">
        <v>3652</v>
      </c>
      <c r="F2218">
        <v>99107</v>
      </c>
      <c r="G2218">
        <v>196</v>
      </c>
      <c r="H2218">
        <v>197.8</v>
      </c>
      <c r="I2218">
        <v>26.6</v>
      </c>
      <c r="J2218">
        <v>36.200000000000003</v>
      </c>
      <c r="K2218">
        <v>26.5</v>
      </c>
      <c r="L2218">
        <v>10.7</v>
      </c>
      <c r="M2218" s="1">
        <v>12.853999999999999</v>
      </c>
      <c r="N2218">
        <v>1</v>
      </c>
      <c r="Q2218" s="1"/>
      <c r="R2218" s="1"/>
      <c r="S2218" s="1"/>
      <c r="T2218" s="1"/>
      <c r="U2218" s="1"/>
      <c r="V2218" s="1"/>
      <c r="W2218" s="1"/>
      <c r="X2218" s="1"/>
      <c r="Y2218" s="1"/>
      <c r="Z2218" s="1"/>
    </row>
    <row r="2219" spans="1:26" x14ac:dyDescent="0.35">
      <c r="A2219">
        <v>2217</v>
      </c>
      <c r="B2219">
        <v>48251</v>
      </c>
      <c r="C2219" t="s">
        <v>3653</v>
      </c>
      <c r="D2219" t="s">
        <v>3497</v>
      </c>
      <c r="E2219" t="s">
        <v>277</v>
      </c>
      <c r="F2219">
        <v>407879</v>
      </c>
      <c r="G2219">
        <v>459</v>
      </c>
      <c r="H2219">
        <v>112.5</v>
      </c>
      <c r="I2219">
        <v>16.2</v>
      </c>
      <c r="J2219">
        <v>33</v>
      </c>
      <c r="K2219">
        <v>33.1</v>
      </c>
      <c r="L2219">
        <v>17.7</v>
      </c>
      <c r="M2219" s="1">
        <v>13.754</v>
      </c>
      <c r="N2219">
        <v>5</v>
      </c>
      <c r="Q2219" s="1"/>
      <c r="R2219" s="1"/>
      <c r="S2219" s="1"/>
      <c r="T2219" s="1"/>
      <c r="U2219" s="1"/>
      <c r="V2219" s="1"/>
      <c r="W2219" s="1"/>
      <c r="X2219" s="1"/>
      <c r="Y2219" s="1"/>
      <c r="Z2219" s="1"/>
    </row>
    <row r="2220" spans="1:26" x14ac:dyDescent="0.35">
      <c r="A2220">
        <v>2218</v>
      </c>
      <c r="B2220">
        <v>48253</v>
      </c>
      <c r="C2220" t="s">
        <v>3654</v>
      </c>
      <c r="D2220" t="s">
        <v>3497</v>
      </c>
      <c r="E2220" t="s">
        <v>797</v>
      </c>
      <c r="F2220">
        <v>57766</v>
      </c>
      <c r="G2220">
        <v>65</v>
      </c>
      <c r="H2220">
        <v>112.5</v>
      </c>
      <c r="I2220">
        <v>22.7</v>
      </c>
      <c r="J2220">
        <v>39.6</v>
      </c>
      <c r="K2220">
        <v>26.6</v>
      </c>
      <c r="L2220">
        <v>11</v>
      </c>
      <c r="M2220" s="1">
        <v>12.946</v>
      </c>
      <c r="N2220">
        <v>1</v>
      </c>
      <c r="Q2220" s="1"/>
      <c r="R2220" s="1"/>
      <c r="S2220" s="1"/>
      <c r="T2220" s="1"/>
      <c r="U2220" s="1"/>
      <c r="V2220" s="1"/>
      <c r="W2220" s="1"/>
      <c r="X2220" s="1"/>
      <c r="Y2220" s="1"/>
      <c r="Z2220" s="1"/>
    </row>
    <row r="2221" spans="1:26" x14ac:dyDescent="0.35">
      <c r="A2221">
        <v>2219</v>
      </c>
      <c r="B2221">
        <v>48255</v>
      </c>
      <c r="C2221" t="s">
        <v>3655</v>
      </c>
      <c r="D2221" t="s">
        <v>3497</v>
      </c>
      <c r="E2221" t="s">
        <v>3656</v>
      </c>
      <c r="F2221">
        <v>41098</v>
      </c>
      <c r="G2221">
        <v>45</v>
      </c>
      <c r="H2221">
        <v>109.5</v>
      </c>
      <c r="I2221">
        <v>23.5</v>
      </c>
      <c r="J2221">
        <v>37.5</v>
      </c>
      <c r="K2221">
        <v>26.8</v>
      </c>
      <c r="L2221">
        <v>12.3</v>
      </c>
      <c r="M2221" s="1">
        <v>13.061999999999999</v>
      </c>
      <c r="N2221">
        <v>2</v>
      </c>
      <c r="Q2221" s="1"/>
      <c r="R2221" s="1"/>
      <c r="S2221" s="1"/>
      <c r="T2221" s="1"/>
      <c r="U2221" s="1"/>
      <c r="V2221" s="1"/>
      <c r="W2221" s="1"/>
      <c r="X2221" s="1"/>
      <c r="Y2221" s="1"/>
      <c r="Z2221" s="1"/>
    </row>
    <row r="2222" spans="1:26" x14ac:dyDescent="0.35">
      <c r="A2222">
        <v>2220</v>
      </c>
      <c r="B2222">
        <v>48257</v>
      </c>
      <c r="C2222" t="s">
        <v>3657</v>
      </c>
      <c r="D2222" t="s">
        <v>3497</v>
      </c>
      <c r="E2222" t="s">
        <v>3658</v>
      </c>
      <c r="F2222">
        <v>292948</v>
      </c>
      <c r="G2222">
        <v>363</v>
      </c>
      <c r="H2222">
        <v>123.9</v>
      </c>
      <c r="I2222">
        <v>15.5</v>
      </c>
      <c r="J2222">
        <v>32.9</v>
      </c>
      <c r="K2222">
        <v>32.200000000000003</v>
      </c>
      <c r="L2222">
        <v>19.5</v>
      </c>
      <c r="M2222" s="1">
        <v>13.906000000000001</v>
      </c>
      <c r="N2222">
        <v>6</v>
      </c>
      <c r="Q2222" s="1"/>
      <c r="R2222" s="1"/>
      <c r="S2222" s="1"/>
      <c r="T2222" s="1"/>
      <c r="U2222" s="1"/>
      <c r="V2222" s="1"/>
      <c r="W2222" s="1"/>
      <c r="X2222" s="1"/>
      <c r="Y2222" s="1"/>
      <c r="Z2222" s="1"/>
    </row>
    <row r="2223" spans="1:26" x14ac:dyDescent="0.35">
      <c r="A2223">
        <v>2221</v>
      </c>
      <c r="B2223">
        <v>48259</v>
      </c>
      <c r="C2223" t="s">
        <v>3659</v>
      </c>
      <c r="D2223" t="s">
        <v>3497</v>
      </c>
      <c r="E2223" t="s">
        <v>1040</v>
      </c>
      <c r="F2223">
        <v>97570</v>
      </c>
      <c r="G2223">
        <v>58</v>
      </c>
      <c r="H2223">
        <v>59.4</v>
      </c>
      <c r="I2223">
        <v>7</v>
      </c>
      <c r="J2223">
        <v>24.2</v>
      </c>
      <c r="K2223">
        <v>29.5</v>
      </c>
      <c r="L2223">
        <v>39.299999999999997</v>
      </c>
      <c r="M2223" s="1">
        <v>15.593999999999999</v>
      </c>
      <c r="N2223">
        <v>10</v>
      </c>
      <c r="Q2223" s="1"/>
      <c r="R2223" s="1"/>
      <c r="S2223" s="1"/>
      <c r="T2223" s="1"/>
      <c r="U2223" s="1"/>
      <c r="V2223" s="1"/>
      <c r="W2223" s="1"/>
      <c r="X2223" s="1"/>
      <c r="Y2223" s="1"/>
      <c r="Z2223" s="1"/>
    </row>
    <row r="2224" spans="1:26" x14ac:dyDescent="0.35">
      <c r="A2224">
        <v>2222</v>
      </c>
      <c r="B2224">
        <v>48265</v>
      </c>
      <c r="C2224" t="s">
        <v>3660</v>
      </c>
      <c r="D2224" t="s">
        <v>3497</v>
      </c>
      <c r="E2224" t="s">
        <v>3661</v>
      </c>
      <c r="F2224">
        <v>114979</v>
      </c>
      <c r="G2224">
        <v>137</v>
      </c>
      <c r="H2224">
        <v>119.2</v>
      </c>
      <c r="I2224">
        <v>13.4</v>
      </c>
      <c r="J2224">
        <v>27.9</v>
      </c>
      <c r="K2224">
        <v>32.5</v>
      </c>
      <c r="L2224">
        <v>26.2</v>
      </c>
      <c r="M2224" s="1">
        <v>14.478</v>
      </c>
      <c r="N2224">
        <v>8</v>
      </c>
      <c r="Q2224" s="1"/>
      <c r="R2224" s="1"/>
      <c r="S2224" s="1"/>
      <c r="T2224" s="1"/>
      <c r="U2224" s="1"/>
      <c r="V2224" s="1"/>
      <c r="W2224" s="1"/>
      <c r="X2224" s="1"/>
      <c r="Y2224" s="1"/>
      <c r="Z2224" s="1"/>
    </row>
    <row r="2225" spans="1:26" x14ac:dyDescent="0.35">
      <c r="A2225">
        <v>2223</v>
      </c>
      <c r="B2225">
        <v>48273</v>
      </c>
      <c r="C2225" t="s">
        <v>3662</v>
      </c>
      <c r="D2225" t="s">
        <v>3497</v>
      </c>
      <c r="E2225" t="s">
        <v>3663</v>
      </c>
      <c r="F2225">
        <v>67779</v>
      </c>
      <c r="G2225">
        <v>94</v>
      </c>
      <c r="H2225">
        <v>138.69999999999999</v>
      </c>
      <c r="I2225">
        <v>22.6</v>
      </c>
      <c r="J2225">
        <v>21.7</v>
      </c>
      <c r="K2225">
        <v>30.5</v>
      </c>
      <c r="L2225">
        <v>25.3</v>
      </c>
      <c r="M2225" s="1">
        <v>14.194000000000001</v>
      </c>
      <c r="N2225">
        <v>7</v>
      </c>
      <c r="Q2225" s="1"/>
      <c r="R2225" s="1"/>
      <c r="S2225" s="1"/>
      <c r="T2225" s="1"/>
      <c r="U2225" s="1"/>
      <c r="V2225" s="1"/>
      <c r="W2225" s="1"/>
      <c r="X2225" s="1"/>
      <c r="Y2225" s="1"/>
      <c r="Z2225" s="1"/>
    </row>
    <row r="2226" spans="1:26" x14ac:dyDescent="0.35">
      <c r="A2226">
        <v>2224</v>
      </c>
      <c r="B2226">
        <v>48277</v>
      </c>
      <c r="C2226" t="s">
        <v>3664</v>
      </c>
      <c r="D2226" t="s">
        <v>3497</v>
      </c>
      <c r="E2226" t="s">
        <v>102</v>
      </c>
      <c r="F2226">
        <v>121516</v>
      </c>
      <c r="G2226">
        <v>228</v>
      </c>
      <c r="H2226">
        <v>187.6</v>
      </c>
      <c r="I2226">
        <v>15.5</v>
      </c>
      <c r="J2226">
        <v>33.799999999999997</v>
      </c>
      <c r="K2226">
        <v>34</v>
      </c>
      <c r="L2226">
        <v>16.7</v>
      </c>
      <c r="M2226" s="1">
        <v>13.706</v>
      </c>
      <c r="N2226">
        <v>5</v>
      </c>
      <c r="Q2226" s="1"/>
      <c r="R2226" s="1"/>
      <c r="S2226" s="1"/>
      <c r="T2226" s="1"/>
      <c r="U2226" s="1"/>
      <c r="V2226" s="1"/>
      <c r="W2226" s="1"/>
      <c r="X2226" s="1"/>
      <c r="Y2226" s="1"/>
      <c r="Z2226" s="1"/>
    </row>
    <row r="2227" spans="1:26" x14ac:dyDescent="0.35">
      <c r="A2227">
        <v>2225</v>
      </c>
      <c r="B2227">
        <v>48279</v>
      </c>
      <c r="C2227" t="s">
        <v>3665</v>
      </c>
      <c r="D2227" t="s">
        <v>3497</v>
      </c>
      <c r="E2227" t="s">
        <v>3666</v>
      </c>
      <c r="F2227">
        <v>31643</v>
      </c>
      <c r="G2227">
        <v>33</v>
      </c>
      <c r="H2227">
        <v>104.3</v>
      </c>
      <c r="I2227">
        <v>25.8</v>
      </c>
      <c r="J2227">
        <v>31</v>
      </c>
      <c r="K2227">
        <v>25.7</v>
      </c>
      <c r="L2227">
        <v>17.399999999999999</v>
      </c>
      <c r="M2227" s="1">
        <v>13.378</v>
      </c>
      <c r="N2227">
        <v>3</v>
      </c>
      <c r="Q2227" s="1"/>
      <c r="R2227" s="1"/>
      <c r="S2227" s="1"/>
      <c r="T2227" s="1"/>
      <c r="U2227" s="1"/>
      <c r="V2227" s="1"/>
      <c r="W2227" s="1"/>
      <c r="X2227" s="1"/>
      <c r="Y2227" s="1"/>
      <c r="Z2227" s="1"/>
    </row>
    <row r="2228" spans="1:26" x14ac:dyDescent="0.35">
      <c r="A2228">
        <v>2226</v>
      </c>
      <c r="B2228">
        <v>48281</v>
      </c>
      <c r="C2228" t="s">
        <v>3667</v>
      </c>
      <c r="D2228" t="s">
        <v>3497</v>
      </c>
      <c r="E2228" t="s">
        <v>3668</v>
      </c>
      <c r="F2228">
        <v>51648</v>
      </c>
      <c r="G2228">
        <v>55</v>
      </c>
      <c r="H2228">
        <v>106.5</v>
      </c>
      <c r="I2228">
        <v>11.4</v>
      </c>
      <c r="J2228">
        <v>26.3</v>
      </c>
      <c r="K2228">
        <v>41.8</v>
      </c>
      <c r="L2228">
        <v>20.5</v>
      </c>
      <c r="M2228" s="1">
        <v>14.247999999999999</v>
      </c>
      <c r="N2228">
        <v>7</v>
      </c>
      <c r="Q2228" s="1"/>
      <c r="R2228" s="1"/>
      <c r="S2228" s="1"/>
      <c r="T2228" s="1"/>
      <c r="U2228" s="1"/>
      <c r="V2228" s="1"/>
      <c r="W2228" s="1"/>
      <c r="X2228" s="1"/>
      <c r="Y2228" s="1"/>
      <c r="Z2228" s="1"/>
    </row>
    <row r="2229" spans="1:26" x14ac:dyDescent="0.35">
      <c r="A2229">
        <v>2227</v>
      </c>
      <c r="B2229">
        <v>48285</v>
      </c>
      <c r="C2229" t="s">
        <v>3669</v>
      </c>
      <c r="D2229" t="s">
        <v>3497</v>
      </c>
      <c r="E2229" t="s">
        <v>3670</v>
      </c>
      <c r="F2229">
        <v>46604</v>
      </c>
      <c r="G2229">
        <v>50</v>
      </c>
      <c r="H2229">
        <v>107.3</v>
      </c>
      <c r="I2229">
        <v>17</v>
      </c>
      <c r="J2229">
        <v>41.7</v>
      </c>
      <c r="K2229">
        <v>25.1</v>
      </c>
      <c r="L2229">
        <v>16.2</v>
      </c>
      <c r="M2229" s="1">
        <v>13.458</v>
      </c>
      <c r="N2229">
        <v>4</v>
      </c>
      <c r="Q2229" s="1"/>
      <c r="R2229" s="1"/>
      <c r="S2229" s="1"/>
      <c r="T2229" s="1"/>
      <c r="U2229" s="1"/>
      <c r="V2229" s="1"/>
      <c r="W2229" s="1"/>
      <c r="X2229" s="1"/>
      <c r="Y2229" s="1"/>
      <c r="Z2229" s="1"/>
    </row>
    <row r="2230" spans="1:26" x14ac:dyDescent="0.35">
      <c r="A2230">
        <v>2228</v>
      </c>
      <c r="B2230">
        <v>48287</v>
      </c>
      <c r="C2230" t="s">
        <v>3671</v>
      </c>
      <c r="D2230" t="s">
        <v>3497</v>
      </c>
      <c r="E2230" t="s">
        <v>108</v>
      </c>
      <c r="F2230">
        <v>42621</v>
      </c>
      <c r="G2230">
        <v>41</v>
      </c>
      <c r="H2230">
        <v>96.2</v>
      </c>
      <c r="I2230">
        <v>17.7</v>
      </c>
      <c r="J2230">
        <v>37</v>
      </c>
      <c r="K2230">
        <v>28.3</v>
      </c>
      <c r="L2230">
        <v>17</v>
      </c>
      <c r="M2230" s="1">
        <v>13.571999999999999</v>
      </c>
      <c r="N2230">
        <v>4</v>
      </c>
      <c r="Q2230" s="1"/>
      <c r="R2230" s="1"/>
      <c r="S2230" s="1"/>
      <c r="T2230" s="1"/>
      <c r="U2230" s="1"/>
      <c r="V2230" s="1"/>
      <c r="W2230" s="1"/>
      <c r="X2230" s="1"/>
      <c r="Y2230" s="1"/>
      <c r="Z2230" s="1"/>
    </row>
    <row r="2231" spans="1:26" x14ac:dyDescent="0.35">
      <c r="A2231">
        <v>2229</v>
      </c>
      <c r="B2231">
        <v>48289</v>
      </c>
      <c r="C2231" t="s">
        <v>3672</v>
      </c>
      <c r="D2231" t="s">
        <v>3497</v>
      </c>
      <c r="E2231" t="s">
        <v>603</v>
      </c>
      <c r="F2231">
        <v>40243</v>
      </c>
      <c r="G2231">
        <v>65</v>
      </c>
      <c r="H2231">
        <v>161.5</v>
      </c>
      <c r="I2231">
        <v>15.5</v>
      </c>
      <c r="J2231">
        <v>38</v>
      </c>
      <c r="K2231">
        <v>29.8</v>
      </c>
      <c r="L2231">
        <v>16.7</v>
      </c>
      <c r="M2231" s="1">
        <v>13.622</v>
      </c>
      <c r="N2231">
        <v>4</v>
      </c>
      <c r="Q2231" s="1"/>
      <c r="R2231" s="1"/>
      <c r="S2231" s="1"/>
      <c r="T2231" s="1"/>
      <c r="U2231" s="1"/>
      <c r="V2231" s="1"/>
      <c r="W2231" s="1"/>
      <c r="X2231" s="1"/>
      <c r="Y2231" s="1"/>
      <c r="Z2231" s="1"/>
    </row>
    <row r="2232" spans="1:26" x14ac:dyDescent="0.35">
      <c r="A2232">
        <v>2230</v>
      </c>
      <c r="B2232">
        <v>48291</v>
      </c>
      <c r="C2232" t="s">
        <v>3673</v>
      </c>
      <c r="D2232" t="s">
        <v>3497</v>
      </c>
      <c r="E2232" t="s">
        <v>607</v>
      </c>
      <c r="F2232">
        <v>207222</v>
      </c>
      <c r="G2232">
        <v>323</v>
      </c>
      <c r="H2232">
        <v>155.9</v>
      </c>
      <c r="I2232">
        <v>23.8</v>
      </c>
      <c r="J2232">
        <v>39.1</v>
      </c>
      <c r="K2232">
        <v>27.1</v>
      </c>
      <c r="L2232">
        <v>10</v>
      </c>
      <c r="M2232" s="1">
        <v>12.866</v>
      </c>
      <c r="N2232">
        <v>1</v>
      </c>
      <c r="Q2232" s="1"/>
      <c r="R2232" s="1"/>
      <c r="S2232" s="1"/>
      <c r="T2232" s="1"/>
      <c r="U2232" s="1"/>
      <c r="V2232" s="1"/>
      <c r="W2232" s="1"/>
      <c r="X2232" s="1"/>
      <c r="Y2232" s="1"/>
      <c r="Z2232" s="1"/>
    </row>
    <row r="2233" spans="1:26" x14ac:dyDescent="0.35">
      <c r="A2233">
        <v>2231</v>
      </c>
      <c r="B2233">
        <v>48293</v>
      </c>
      <c r="C2233" t="s">
        <v>3674</v>
      </c>
      <c r="D2233" t="s">
        <v>3497</v>
      </c>
      <c r="E2233" t="s">
        <v>110</v>
      </c>
      <c r="F2233">
        <v>59169</v>
      </c>
      <c r="G2233">
        <v>115</v>
      </c>
      <c r="H2233">
        <v>194.4</v>
      </c>
      <c r="I2233">
        <v>21.1</v>
      </c>
      <c r="J2233">
        <v>33.700000000000003</v>
      </c>
      <c r="K2233">
        <v>30.2</v>
      </c>
      <c r="L2233">
        <v>14.9</v>
      </c>
      <c r="M2233" s="1">
        <v>13.362</v>
      </c>
      <c r="N2233">
        <v>3</v>
      </c>
      <c r="Q2233" s="1"/>
      <c r="R2233" s="1"/>
      <c r="S2233" s="1"/>
      <c r="T2233" s="1"/>
      <c r="U2233" s="1"/>
      <c r="V2233" s="1"/>
      <c r="W2233" s="1"/>
      <c r="X2233" s="1"/>
      <c r="Y2233" s="1"/>
      <c r="Z2233" s="1"/>
    </row>
    <row r="2234" spans="1:26" x14ac:dyDescent="0.35">
      <c r="A2234">
        <v>2232</v>
      </c>
      <c r="B2234">
        <v>48297</v>
      </c>
      <c r="C2234" t="s">
        <v>3675</v>
      </c>
      <c r="D2234" t="s">
        <v>3497</v>
      </c>
      <c r="E2234" t="s">
        <v>3676</v>
      </c>
      <c r="F2234">
        <v>31229</v>
      </c>
      <c r="G2234">
        <v>43</v>
      </c>
      <c r="H2234">
        <v>137.69999999999999</v>
      </c>
      <c r="I2234">
        <v>20.8</v>
      </c>
      <c r="J2234">
        <v>35.200000000000003</v>
      </c>
      <c r="K2234">
        <v>32.799999999999997</v>
      </c>
      <c r="L2234">
        <v>11.1</v>
      </c>
      <c r="M2234" s="1">
        <v>13.116</v>
      </c>
      <c r="N2234">
        <v>2</v>
      </c>
      <c r="Q2234" s="1"/>
      <c r="R2234" s="1"/>
      <c r="S2234" s="1"/>
      <c r="T2234" s="1"/>
      <c r="U2234" s="1"/>
      <c r="V2234" s="1"/>
      <c r="W2234" s="1"/>
      <c r="X2234" s="1"/>
      <c r="Y2234" s="1"/>
      <c r="Z2234" s="1"/>
    </row>
    <row r="2235" spans="1:26" x14ac:dyDescent="0.35">
      <c r="A2235">
        <v>2233</v>
      </c>
      <c r="B2235">
        <v>48299</v>
      </c>
      <c r="C2235" t="s">
        <v>3677</v>
      </c>
      <c r="D2235" t="s">
        <v>3497</v>
      </c>
      <c r="E2235" t="s">
        <v>3678</v>
      </c>
      <c r="F2235">
        <v>44577</v>
      </c>
      <c r="G2235">
        <v>70</v>
      </c>
      <c r="H2235">
        <v>157</v>
      </c>
      <c r="I2235">
        <v>13.5</v>
      </c>
      <c r="J2235">
        <v>26.8</v>
      </c>
      <c r="K2235">
        <v>33.1</v>
      </c>
      <c r="L2235">
        <v>26.6</v>
      </c>
      <c r="M2235" s="1">
        <v>14.52</v>
      </c>
      <c r="N2235">
        <v>8</v>
      </c>
      <c r="Q2235" s="1"/>
      <c r="R2235" s="1"/>
      <c r="S2235" s="1"/>
      <c r="T2235" s="1"/>
      <c r="U2235" s="1"/>
      <c r="V2235" s="1"/>
      <c r="W2235" s="1"/>
      <c r="X2235" s="1"/>
      <c r="Y2235" s="1"/>
      <c r="Z2235" s="1"/>
    </row>
    <row r="2236" spans="1:26" x14ac:dyDescent="0.35">
      <c r="A2236">
        <v>2234</v>
      </c>
      <c r="B2236">
        <v>48303</v>
      </c>
      <c r="C2236" t="s">
        <v>3679</v>
      </c>
      <c r="D2236" t="s">
        <v>3497</v>
      </c>
      <c r="E2236" t="s">
        <v>3680</v>
      </c>
      <c r="F2236">
        <v>690438</v>
      </c>
      <c r="G2236">
        <v>761</v>
      </c>
      <c r="H2236">
        <v>110.2</v>
      </c>
      <c r="I2236">
        <v>14.9</v>
      </c>
      <c r="J2236">
        <v>25.5</v>
      </c>
      <c r="K2236">
        <v>31.7</v>
      </c>
      <c r="L2236">
        <v>28</v>
      </c>
      <c r="M2236" s="1">
        <v>14.587999999999999</v>
      </c>
      <c r="N2236">
        <v>8</v>
      </c>
      <c r="Q2236" s="1"/>
      <c r="R2236" s="1"/>
      <c r="S2236" s="1"/>
      <c r="T2236" s="1"/>
      <c r="U2236" s="1"/>
      <c r="V2236" s="1"/>
      <c r="W2236" s="1"/>
      <c r="X2236" s="1"/>
      <c r="Y2236" s="1"/>
      <c r="Z2236" s="1"/>
    </row>
    <row r="2237" spans="1:26" x14ac:dyDescent="0.35">
      <c r="A2237">
        <v>2235</v>
      </c>
      <c r="B2237">
        <v>48307</v>
      </c>
      <c r="C2237" t="s">
        <v>3681</v>
      </c>
      <c r="D2237" t="s">
        <v>3497</v>
      </c>
      <c r="E2237" t="s">
        <v>3682</v>
      </c>
      <c r="F2237">
        <v>19610</v>
      </c>
      <c r="G2237">
        <v>27</v>
      </c>
      <c r="H2237">
        <v>137.69999999999999</v>
      </c>
      <c r="I2237">
        <v>22.5</v>
      </c>
      <c r="J2237">
        <v>32.1</v>
      </c>
      <c r="K2237">
        <v>29.3</v>
      </c>
      <c r="L2237">
        <v>16.100000000000001</v>
      </c>
      <c r="M2237" s="1">
        <v>13.423999999999999</v>
      </c>
      <c r="N2237">
        <v>3</v>
      </c>
      <c r="Q2237" s="1"/>
      <c r="R2237" s="1"/>
      <c r="S2237" s="1"/>
      <c r="T2237" s="1"/>
      <c r="U2237" s="1"/>
      <c r="V2237" s="1"/>
      <c r="W2237" s="1"/>
      <c r="X2237" s="1"/>
      <c r="Y2237" s="1"/>
      <c r="Z2237" s="1"/>
    </row>
    <row r="2238" spans="1:26" x14ac:dyDescent="0.35">
      <c r="A2238">
        <v>2236</v>
      </c>
      <c r="B2238">
        <v>48309</v>
      </c>
      <c r="C2238" t="s">
        <v>3683</v>
      </c>
      <c r="D2238" t="s">
        <v>3497</v>
      </c>
      <c r="E2238" t="s">
        <v>3684</v>
      </c>
      <c r="F2238">
        <v>570155</v>
      </c>
      <c r="G2238">
        <v>734</v>
      </c>
      <c r="H2238">
        <v>128.69999999999999</v>
      </c>
      <c r="I2238">
        <v>16.2</v>
      </c>
      <c r="J2238">
        <v>28.5</v>
      </c>
      <c r="K2238">
        <v>33.1</v>
      </c>
      <c r="L2238">
        <v>22.2</v>
      </c>
      <c r="M2238" s="1">
        <v>14.114000000000001</v>
      </c>
      <c r="N2238">
        <v>7</v>
      </c>
      <c r="Q2238" s="1"/>
      <c r="R2238" s="1"/>
      <c r="S2238" s="1"/>
      <c r="T2238" s="1"/>
      <c r="U2238" s="1"/>
      <c r="V2238" s="1"/>
      <c r="W2238" s="1"/>
      <c r="X2238" s="1"/>
      <c r="Y2238" s="1"/>
      <c r="Z2238" s="1"/>
    </row>
    <row r="2239" spans="1:26" x14ac:dyDescent="0.35">
      <c r="A2239">
        <v>2237</v>
      </c>
      <c r="B2239">
        <v>48313</v>
      </c>
      <c r="C2239" t="s">
        <v>3685</v>
      </c>
      <c r="D2239" t="s">
        <v>3497</v>
      </c>
      <c r="E2239" t="s">
        <v>116</v>
      </c>
      <c r="F2239">
        <v>36093</v>
      </c>
      <c r="G2239">
        <v>47</v>
      </c>
      <c r="H2239">
        <v>130.19999999999999</v>
      </c>
      <c r="I2239">
        <v>22.4</v>
      </c>
      <c r="J2239">
        <v>36.9</v>
      </c>
      <c r="K2239">
        <v>28.4</v>
      </c>
      <c r="L2239">
        <v>12.3</v>
      </c>
      <c r="M2239" s="1">
        <v>13.103999999999999</v>
      </c>
      <c r="N2239">
        <v>2</v>
      </c>
      <c r="Q2239" s="1"/>
      <c r="R2239" s="1"/>
      <c r="S2239" s="1"/>
      <c r="T2239" s="1"/>
      <c r="U2239" s="1"/>
      <c r="V2239" s="1"/>
      <c r="W2239" s="1"/>
      <c r="X2239" s="1"/>
      <c r="Y2239" s="1"/>
      <c r="Z2239" s="1"/>
    </row>
    <row r="2240" spans="1:26" x14ac:dyDescent="0.35">
      <c r="A2240">
        <v>2238</v>
      </c>
      <c r="B2240">
        <v>48315</v>
      </c>
      <c r="C2240" t="s">
        <v>3686</v>
      </c>
      <c r="D2240" t="s">
        <v>3497</v>
      </c>
      <c r="E2240" t="s">
        <v>120</v>
      </c>
      <c r="F2240">
        <v>26194</v>
      </c>
      <c r="G2240">
        <v>60</v>
      </c>
      <c r="H2240">
        <v>229.1</v>
      </c>
      <c r="I2240">
        <v>19.7</v>
      </c>
      <c r="J2240">
        <v>39.5</v>
      </c>
      <c r="K2240">
        <v>28</v>
      </c>
      <c r="L2240">
        <v>12.7</v>
      </c>
      <c r="M2240" s="1">
        <v>13.17</v>
      </c>
      <c r="N2240">
        <v>2</v>
      </c>
      <c r="Q2240" s="1"/>
      <c r="R2240" s="1"/>
      <c r="S2240" s="1"/>
      <c r="T2240" s="1"/>
      <c r="U2240" s="1"/>
      <c r="V2240" s="1"/>
      <c r="W2240" s="1"/>
      <c r="X2240" s="1"/>
      <c r="Y2240" s="1"/>
      <c r="Z2240" s="1"/>
    </row>
    <row r="2241" spans="1:26" x14ac:dyDescent="0.35">
      <c r="A2241">
        <v>2239</v>
      </c>
      <c r="B2241">
        <v>48317</v>
      </c>
      <c r="C2241" t="s">
        <v>3687</v>
      </c>
      <c r="D2241" t="s">
        <v>3497</v>
      </c>
      <c r="E2241" t="s">
        <v>613</v>
      </c>
      <c r="F2241">
        <v>13111</v>
      </c>
      <c r="G2241">
        <v>20</v>
      </c>
      <c r="H2241">
        <v>152.5</v>
      </c>
      <c r="I2241">
        <v>22.7</v>
      </c>
      <c r="J2241">
        <v>30.6</v>
      </c>
      <c r="K2241">
        <v>27.4</v>
      </c>
      <c r="L2241">
        <v>19.3</v>
      </c>
      <c r="M2241" s="1">
        <v>13.638</v>
      </c>
      <c r="N2241">
        <v>4</v>
      </c>
      <c r="Q2241" s="1"/>
      <c r="R2241" s="1"/>
      <c r="S2241" s="1"/>
      <c r="T2241" s="1"/>
      <c r="U2241" s="1"/>
      <c r="V2241" s="1"/>
      <c r="W2241" s="1"/>
      <c r="X2241" s="1"/>
      <c r="Y2241" s="1"/>
      <c r="Z2241" s="1"/>
    </row>
    <row r="2242" spans="1:26" x14ac:dyDescent="0.35">
      <c r="A2242">
        <v>2240</v>
      </c>
      <c r="B2242">
        <v>48321</v>
      </c>
      <c r="C2242" t="s">
        <v>3688</v>
      </c>
      <c r="D2242" t="s">
        <v>3497</v>
      </c>
      <c r="E2242" t="s">
        <v>3689</v>
      </c>
      <c r="F2242">
        <v>91431</v>
      </c>
      <c r="G2242">
        <v>132</v>
      </c>
      <c r="H2242">
        <v>144.4</v>
      </c>
      <c r="I2242">
        <v>22.3</v>
      </c>
      <c r="J2242">
        <v>33.4</v>
      </c>
      <c r="K2242">
        <v>29.1</v>
      </c>
      <c r="L2242">
        <v>15.2</v>
      </c>
      <c r="M2242" s="1">
        <v>13.352</v>
      </c>
      <c r="N2242">
        <v>3</v>
      </c>
      <c r="Q2242" s="1"/>
      <c r="R2242" s="1"/>
      <c r="S2242" s="1"/>
      <c r="T2242" s="1"/>
      <c r="U2242" s="1"/>
      <c r="V2242" s="1"/>
      <c r="W2242" s="1"/>
      <c r="X2242" s="1"/>
      <c r="Y2242" s="1"/>
      <c r="Z2242" s="1"/>
    </row>
    <row r="2243" spans="1:26" x14ac:dyDescent="0.35">
      <c r="A2243">
        <v>2241</v>
      </c>
      <c r="B2243">
        <v>48323</v>
      </c>
      <c r="C2243" t="s">
        <v>3690</v>
      </c>
      <c r="D2243" t="s">
        <v>3497</v>
      </c>
      <c r="E2243" t="s">
        <v>3691</v>
      </c>
      <c r="F2243">
        <v>127642</v>
      </c>
      <c r="G2243">
        <v>119</v>
      </c>
      <c r="H2243">
        <v>93.2</v>
      </c>
      <c r="I2243">
        <v>41.3</v>
      </c>
      <c r="J2243">
        <v>21</v>
      </c>
      <c r="K2243">
        <v>26</v>
      </c>
      <c r="L2243">
        <v>11.7</v>
      </c>
      <c r="M2243" s="1">
        <v>12.63</v>
      </c>
      <c r="N2243">
        <v>1</v>
      </c>
      <c r="Q2243" s="1"/>
      <c r="R2243" s="1"/>
      <c r="S2243" s="1"/>
      <c r="T2243" s="1"/>
      <c r="U2243" s="1"/>
      <c r="V2243" s="1"/>
      <c r="W2243" s="1"/>
      <c r="X2243" s="1"/>
      <c r="Y2243" s="1"/>
      <c r="Z2243" s="1"/>
    </row>
    <row r="2244" spans="1:26" x14ac:dyDescent="0.35">
      <c r="A2244">
        <v>2242</v>
      </c>
      <c r="B2244">
        <v>48325</v>
      </c>
      <c r="C2244" t="s">
        <v>3692</v>
      </c>
      <c r="D2244" t="s">
        <v>3497</v>
      </c>
      <c r="E2244" t="s">
        <v>2948</v>
      </c>
      <c r="F2244">
        <v>121098</v>
      </c>
      <c r="G2244">
        <v>138</v>
      </c>
      <c r="H2244">
        <v>114</v>
      </c>
      <c r="I2244">
        <v>17.5</v>
      </c>
      <c r="J2244">
        <v>31.7</v>
      </c>
      <c r="K2244">
        <v>31.4</v>
      </c>
      <c r="L2244">
        <v>19.399999999999999</v>
      </c>
      <c r="M2244" s="1">
        <v>13.83</v>
      </c>
      <c r="N2244">
        <v>5</v>
      </c>
      <c r="Q2244" s="1"/>
      <c r="R2244" s="1"/>
      <c r="S2244" s="1"/>
      <c r="T2244" s="1"/>
      <c r="U2244" s="1"/>
      <c r="V2244" s="1"/>
      <c r="W2244" s="1"/>
      <c r="X2244" s="1"/>
      <c r="Y2244" s="1"/>
      <c r="Z2244" s="1"/>
    </row>
    <row r="2245" spans="1:26" x14ac:dyDescent="0.35">
      <c r="A2245">
        <v>2243</v>
      </c>
      <c r="B2245">
        <v>48329</v>
      </c>
      <c r="C2245" t="s">
        <v>3693</v>
      </c>
      <c r="D2245" t="s">
        <v>3497</v>
      </c>
      <c r="E2245" t="s">
        <v>1954</v>
      </c>
      <c r="F2245">
        <v>405083</v>
      </c>
      <c r="G2245">
        <v>334</v>
      </c>
      <c r="H2245">
        <v>82.5</v>
      </c>
      <c r="I2245">
        <v>16.600000000000001</v>
      </c>
      <c r="J2245">
        <v>24.5</v>
      </c>
      <c r="K2245">
        <v>32.700000000000003</v>
      </c>
      <c r="L2245">
        <v>26.2</v>
      </c>
      <c r="M2245" s="1">
        <v>14.417999999999999</v>
      </c>
      <c r="N2245">
        <v>8</v>
      </c>
      <c r="Q2245" s="1"/>
      <c r="R2245" s="1"/>
      <c r="S2245" s="1"/>
      <c r="T2245" s="1"/>
      <c r="U2245" s="1"/>
      <c r="V2245" s="1"/>
      <c r="W2245" s="1"/>
      <c r="X2245" s="1"/>
      <c r="Y2245" s="1"/>
      <c r="Z2245" s="1"/>
    </row>
    <row r="2246" spans="1:26" x14ac:dyDescent="0.35">
      <c r="A2246">
        <v>2244</v>
      </c>
      <c r="B2246">
        <v>48331</v>
      </c>
      <c r="C2246" t="s">
        <v>3694</v>
      </c>
      <c r="D2246" t="s">
        <v>3497</v>
      </c>
      <c r="E2246" t="s">
        <v>3695</v>
      </c>
      <c r="F2246">
        <v>57880</v>
      </c>
      <c r="G2246">
        <v>90</v>
      </c>
      <c r="H2246">
        <v>155.5</v>
      </c>
      <c r="I2246">
        <v>19.7</v>
      </c>
      <c r="J2246">
        <v>36.700000000000003</v>
      </c>
      <c r="K2246">
        <v>27.9</v>
      </c>
      <c r="L2246">
        <v>15.7</v>
      </c>
      <c r="M2246" s="1">
        <v>13.42</v>
      </c>
      <c r="N2246">
        <v>3</v>
      </c>
      <c r="Q2246" s="1"/>
      <c r="R2246" s="1"/>
      <c r="S2246" s="1"/>
      <c r="T2246" s="1"/>
      <c r="U2246" s="1"/>
      <c r="V2246" s="1"/>
      <c r="W2246" s="1"/>
      <c r="X2246" s="1"/>
      <c r="Y2246" s="1"/>
      <c r="Z2246" s="1"/>
    </row>
    <row r="2247" spans="1:26" x14ac:dyDescent="0.35">
      <c r="A2247">
        <v>2245</v>
      </c>
      <c r="B2247">
        <v>48335</v>
      </c>
      <c r="C2247" t="s">
        <v>3696</v>
      </c>
      <c r="D2247" t="s">
        <v>3497</v>
      </c>
      <c r="E2247" t="s">
        <v>822</v>
      </c>
      <c r="F2247">
        <v>24623</v>
      </c>
      <c r="G2247">
        <v>34</v>
      </c>
      <c r="H2247">
        <v>138.1</v>
      </c>
      <c r="I2247">
        <v>25.2</v>
      </c>
      <c r="J2247">
        <v>33.9</v>
      </c>
      <c r="K2247">
        <v>29.8</v>
      </c>
      <c r="L2247">
        <v>11.1</v>
      </c>
      <c r="M2247" s="1">
        <v>12.98</v>
      </c>
      <c r="N2247">
        <v>1</v>
      </c>
      <c r="Q2247" s="1"/>
      <c r="R2247" s="1"/>
      <c r="S2247" s="1"/>
      <c r="T2247" s="1"/>
      <c r="U2247" s="1"/>
      <c r="V2247" s="1"/>
      <c r="W2247" s="1"/>
      <c r="X2247" s="1"/>
      <c r="Y2247" s="1"/>
      <c r="Z2247" s="1"/>
    </row>
    <row r="2248" spans="1:26" x14ac:dyDescent="0.35">
      <c r="A2248">
        <v>2246</v>
      </c>
      <c r="B2248">
        <v>48337</v>
      </c>
      <c r="C2248" t="s">
        <v>3697</v>
      </c>
      <c r="D2248" t="s">
        <v>3497</v>
      </c>
      <c r="E2248" t="s">
        <v>3698</v>
      </c>
      <c r="F2248">
        <v>47255</v>
      </c>
      <c r="G2248">
        <v>82</v>
      </c>
      <c r="H2248">
        <v>173.5</v>
      </c>
      <c r="I2248">
        <v>17.899999999999999</v>
      </c>
      <c r="J2248">
        <v>35.6</v>
      </c>
      <c r="K2248">
        <v>31.8</v>
      </c>
      <c r="L2248">
        <v>14.8</v>
      </c>
      <c r="M2248" s="1">
        <v>13.474</v>
      </c>
      <c r="N2248">
        <v>4</v>
      </c>
      <c r="Q2248" s="1"/>
      <c r="R2248" s="1"/>
      <c r="S2248" s="1"/>
      <c r="T2248" s="1"/>
      <c r="U2248" s="1"/>
      <c r="V2248" s="1"/>
      <c r="W2248" s="1"/>
      <c r="X2248" s="1"/>
      <c r="Y2248" s="1"/>
      <c r="Z2248" s="1"/>
    </row>
    <row r="2249" spans="1:26" x14ac:dyDescent="0.35">
      <c r="A2249">
        <v>2247</v>
      </c>
      <c r="B2249">
        <v>48339</v>
      </c>
      <c r="C2249" t="s">
        <v>3699</v>
      </c>
      <c r="D2249" t="s">
        <v>3497</v>
      </c>
      <c r="E2249" t="s">
        <v>128</v>
      </c>
      <c r="F2249">
        <v>1371148</v>
      </c>
      <c r="G2249">
        <v>1123</v>
      </c>
      <c r="H2249">
        <v>81.900000000000006</v>
      </c>
      <c r="I2249">
        <v>13.2</v>
      </c>
      <c r="J2249">
        <v>24.1</v>
      </c>
      <c r="K2249">
        <v>29.7</v>
      </c>
      <c r="L2249">
        <v>33</v>
      </c>
      <c r="M2249" s="1">
        <v>14.97</v>
      </c>
      <c r="N2249">
        <v>9</v>
      </c>
      <c r="Q2249" s="1"/>
      <c r="R2249" s="1"/>
      <c r="S2249" s="1"/>
      <c r="T2249" s="1"/>
      <c r="U2249" s="1"/>
      <c r="V2249" s="1"/>
      <c r="W2249" s="1"/>
      <c r="X2249" s="1"/>
      <c r="Y2249" s="1"/>
      <c r="Z2249" s="1"/>
    </row>
    <row r="2250" spans="1:26" x14ac:dyDescent="0.35">
      <c r="A2250">
        <v>2248</v>
      </c>
      <c r="B2250">
        <v>48341</v>
      </c>
      <c r="C2250" t="s">
        <v>3700</v>
      </c>
      <c r="D2250" t="s">
        <v>3497</v>
      </c>
      <c r="E2250" t="s">
        <v>2783</v>
      </c>
      <c r="F2250">
        <v>53286</v>
      </c>
      <c r="G2250">
        <v>45</v>
      </c>
      <c r="H2250">
        <v>84.4</v>
      </c>
      <c r="I2250">
        <v>36.1</v>
      </c>
      <c r="J2250">
        <v>25.2</v>
      </c>
      <c r="K2250">
        <v>25.2</v>
      </c>
      <c r="L2250">
        <v>13.5</v>
      </c>
      <c r="M2250" s="1">
        <v>12.862</v>
      </c>
      <c r="N2250">
        <v>1</v>
      </c>
      <c r="Q2250" s="1"/>
      <c r="R2250" s="1"/>
      <c r="S2250" s="1"/>
      <c r="T2250" s="1"/>
      <c r="U2250" s="1"/>
      <c r="V2250" s="1"/>
      <c r="W2250" s="1"/>
      <c r="X2250" s="1"/>
      <c r="Y2250" s="1"/>
      <c r="Z2250" s="1"/>
    </row>
    <row r="2251" spans="1:26" x14ac:dyDescent="0.35">
      <c r="A2251">
        <v>2249</v>
      </c>
      <c r="B2251">
        <v>48343</v>
      </c>
      <c r="C2251" t="s">
        <v>3701</v>
      </c>
      <c r="D2251" t="s">
        <v>3497</v>
      </c>
      <c r="E2251" t="s">
        <v>2531</v>
      </c>
      <c r="F2251">
        <v>30648</v>
      </c>
      <c r="G2251">
        <v>63</v>
      </c>
      <c r="H2251">
        <v>205.6</v>
      </c>
      <c r="I2251">
        <v>13.1</v>
      </c>
      <c r="J2251">
        <v>37.9</v>
      </c>
      <c r="K2251">
        <v>32.5</v>
      </c>
      <c r="L2251">
        <v>16.5</v>
      </c>
      <c r="M2251" s="1">
        <v>13.708</v>
      </c>
      <c r="N2251">
        <v>5</v>
      </c>
      <c r="Q2251" s="1"/>
      <c r="R2251" s="1"/>
      <c r="S2251" s="1"/>
      <c r="T2251" s="1"/>
      <c r="U2251" s="1"/>
      <c r="V2251" s="1"/>
      <c r="W2251" s="1"/>
      <c r="X2251" s="1"/>
      <c r="Y2251" s="1"/>
      <c r="Z2251" s="1"/>
    </row>
    <row r="2252" spans="1:26" x14ac:dyDescent="0.35">
      <c r="A2252">
        <v>2250</v>
      </c>
      <c r="B2252">
        <v>48347</v>
      </c>
      <c r="C2252" t="s">
        <v>3702</v>
      </c>
      <c r="D2252" t="s">
        <v>3497</v>
      </c>
      <c r="E2252" t="s">
        <v>3703</v>
      </c>
      <c r="F2252">
        <v>142974</v>
      </c>
      <c r="G2252">
        <v>205</v>
      </c>
      <c r="H2252">
        <v>143.4</v>
      </c>
      <c r="I2252">
        <v>18.8</v>
      </c>
      <c r="J2252">
        <v>28.1</v>
      </c>
      <c r="K2252">
        <v>27.9</v>
      </c>
      <c r="L2252">
        <v>25.2</v>
      </c>
      <c r="M2252" s="1">
        <v>14.198</v>
      </c>
      <c r="N2252">
        <v>7</v>
      </c>
      <c r="Q2252" s="1"/>
      <c r="R2252" s="1"/>
      <c r="S2252" s="1"/>
      <c r="T2252" s="1"/>
      <c r="U2252" s="1"/>
      <c r="V2252" s="1"/>
      <c r="W2252" s="1"/>
      <c r="X2252" s="1"/>
      <c r="Y2252" s="1"/>
      <c r="Z2252" s="1"/>
    </row>
    <row r="2253" spans="1:26" x14ac:dyDescent="0.35">
      <c r="A2253">
        <v>2251</v>
      </c>
      <c r="B2253">
        <v>48349</v>
      </c>
      <c r="C2253" t="s">
        <v>3704</v>
      </c>
      <c r="D2253" t="s">
        <v>3497</v>
      </c>
      <c r="E2253" t="s">
        <v>3705</v>
      </c>
      <c r="F2253">
        <v>117160</v>
      </c>
      <c r="G2253">
        <v>197</v>
      </c>
      <c r="H2253">
        <v>168.1</v>
      </c>
      <c r="I2253">
        <v>23.2</v>
      </c>
      <c r="J2253">
        <v>30.2</v>
      </c>
      <c r="K2253">
        <v>30.8</v>
      </c>
      <c r="L2253">
        <v>15.7</v>
      </c>
      <c r="M2253" s="1">
        <v>13.396000000000001</v>
      </c>
      <c r="N2253">
        <v>3</v>
      </c>
      <c r="Q2253" s="1"/>
      <c r="R2253" s="1"/>
      <c r="S2253" s="1"/>
      <c r="T2253" s="1"/>
      <c r="U2253" s="1"/>
      <c r="V2253" s="1"/>
      <c r="W2253" s="1"/>
      <c r="X2253" s="1"/>
      <c r="Y2253" s="1"/>
      <c r="Z2253" s="1"/>
    </row>
    <row r="2254" spans="1:26" x14ac:dyDescent="0.35">
      <c r="A2254">
        <v>2252</v>
      </c>
      <c r="B2254">
        <v>48351</v>
      </c>
      <c r="C2254" t="s">
        <v>3706</v>
      </c>
      <c r="D2254" t="s">
        <v>3497</v>
      </c>
      <c r="E2254" t="s">
        <v>301</v>
      </c>
      <c r="F2254">
        <v>36223</v>
      </c>
      <c r="G2254">
        <v>82</v>
      </c>
      <c r="H2254">
        <v>226.4</v>
      </c>
      <c r="I2254">
        <v>13.3</v>
      </c>
      <c r="J2254">
        <v>49.9</v>
      </c>
      <c r="K2254">
        <v>29.3</v>
      </c>
      <c r="L2254">
        <v>7.5</v>
      </c>
      <c r="M2254" s="1">
        <v>12.92</v>
      </c>
      <c r="N2254">
        <v>1</v>
      </c>
      <c r="Q2254" s="1"/>
      <c r="R2254" s="1"/>
      <c r="S2254" s="1"/>
      <c r="T2254" s="1"/>
      <c r="U2254" s="1"/>
      <c r="V2254" s="1"/>
      <c r="W2254" s="1"/>
      <c r="X2254" s="1"/>
      <c r="Y2254" s="1"/>
      <c r="Z2254" s="1"/>
    </row>
    <row r="2255" spans="1:26" x14ac:dyDescent="0.35">
      <c r="A2255">
        <v>2253</v>
      </c>
      <c r="B2255">
        <v>48353</v>
      </c>
      <c r="C2255" t="s">
        <v>3707</v>
      </c>
      <c r="D2255" t="s">
        <v>3497</v>
      </c>
      <c r="E2255" t="s">
        <v>3708</v>
      </c>
      <c r="F2255">
        <v>36155</v>
      </c>
      <c r="G2255">
        <v>56</v>
      </c>
      <c r="H2255">
        <v>154.9</v>
      </c>
      <c r="I2255">
        <v>19.899999999999999</v>
      </c>
      <c r="J2255">
        <v>33.700000000000003</v>
      </c>
      <c r="K2255">
        <v>33.700000000000003</v>
      </c>
      <c r="L2255">
        <v>12.7</v>
      </c>
      <c r="M2255" s="1">
        <v>13.292</v>
      </c>
      <c r="N2255">
        <v>3</v>
      </c>
      <c r="Q2255" s="1"/>
      <c r="R2255" s="1"/>
      <c r="S2255" s="1"/>
      <c r="T2255" s="1"/>
      <c r="U2255" s="1"/>
      <c r="V2255" s="1"/>
      <c r="W2255" s="1"/>
      <c r="X2255" s="1"/>
      <c r="Y2255" s="1"/>
      <c r="Z2255" s="1"/>
    </row>
    <row r="2256" spans="1:26" x14ac:dyDescent="0.35">
      <c r="A2256">
        <v>2254</v>
      </c>
      <c r="B2256">
        <v>48355</v>
      </c>
      <c r="C2256" t="s">
        <v>3709</v>
      </c>
      <c r="D2256" t="s">
        <v>3497</v>
      </c>
      <c r="E2256" t="s">
        <v>3710</v>
      </c>
      <c r="F2256">
        <v>914106</v>
      </c>
      <c r="G2256">
        <v>914</v>
      </c>
      <c r="H2256">
        <v>100</v>
      </c>
      <c r="I2256">
        <v>18.7</v>
      </c>
      <c r="J2256">
        <v>28.4</v>
      </c>
      <c r="K2256">
        <v>32.5</v>
      </c>
      <c r="L2256">
        <v>20.5</v>
      </c>
      <c r="M2256" s="1">
        <v>13.928000000000001</v>
      </c>
      <c r="N2256">
        <v>6</v>
      </c>
      <c r="Q2256" s="1"/>
      <c r="R2256" s="1"/>
      <c r="S2256" s="1"/>
      <c r="T2256" s="1"/>
      <c r="U2256" s="1"/>
      <c r="V2256" s="1"/>
      <c r="W2256" s="1"/>
      <c r="X2256" s="1"/>
      <c r="Y2256" s="1"/>
      <c r="Z2256" s="1"/>
    </row>
    <row r="2257" spans="1:26" x14ac:dyDescent="0.35">
      <c r="A2257">
        <v>2255</v>
      </c>
      <c r="B2257">
        <v>48357</v>
      </c>
      <c r="C2257" t="s">
        <v>3711</v>
      </c>
      <c r="D2257" t="s">
        <v>3497</v>
      </c>
      <c r="E2257" t="s">
        <v>3712</v>
      </c>
      <c r="F2257">
        <v>25927</v>
      </c>
      <c r="G2257">
        <v>32</v>
      </c>
      <c r="H2257">
        <v>123.4</v>
      </c>
      <c r="I2257">
        <v>24.1</v>
      </c>
      <c r="J2257">
        <v>30.1</v>
      </c>
      <c r="K2257">
        <v>29.4</v>
      </c>
      <c r="L2257">
        <v>16.399999999999999</v>
      </c>
      <c r="M2257" s="1">
        <v>13.417999999999999</v>
      </c>
      <c r="N2257">
        <v>3</v>
      </c>
      <c r="Q2257" s="1"/>
      <c r="R2257" s="1"/>
      <c r="S2257" s="1"/>
      <c r="T2257" s="1"/>
      <c r="U2257" s="1"/>
      <c r="V2257" s="1"/>
      <c r="W2257" s="1"/>
      <c r="X2257" s="1"/>
      <c r="Y2257" s="1"/>
      <c r="Z2257" s="1"/>
    </row>
    <row r="2258" spans="1:26" x14ac:dyDescent="0.35">
      <c r="A2258">
        <v>2256</v>
      </c>
      <c r="B2258">
        <v>48361</v>
      </c>
      <c r="C2258" t="s">
        <v>3713</v>
      </c>
      <c r="D2258" t="s">
        <v>3497</v>
      </c>
      <c r="E2258" t="s">
        <v>401</v>
      </c>
      <c r="F2258">
        <v>215463</v>
      </c>
      <c r="G2258">
        <v>391</v>
      </c>
      <c r="H2258">
        <v>181.5</v>
      </c>
      <c r="I2258">
        <v>10.8</v>
      </c>
      <c r="J2258">
        <v>39.299999999999997</v>
      </c>
      <c r="K2258">
        <v>34.700000000000003</v>
      </c>
      <c r="L2258">
        <v>15.2</v>
      </c>
      <c r="M2258" s="1">
        <v>13.694000000000001</v>
      </c>
      <c r="N2258">
        <v>5</v>
      </c>
      <c r="Q2258" s="1"/>
      <c r="R2258" s="1"/>
      <c r="S2258" s="1"/>
      <c r="T2258" s="1"/>
      <c r="U2258" s="1"/>
      <c r="V2258" s="1"/>
      <c r="W2258" s="1"/>
      <c r="X2258" s="1"/>
      <c r="Y2258" s="1"/>
      <c r="Z2258" s="1"/>
    </row>
    <row r="2259" spans="1:26" x14ac:dyDescent="0.35">
      <c r="A2259">
        <v>2257</v>
      </c>
      <c r="B2259">
        <v>48363</v>
      </c>
      <c r="C2259" t="s">
        <v>3714</v>
      </c>
      <c r="D2259" t="s">
        <v>3497</v>
      </c>
      <c r="E2259" t="s">
        <v>3715</v>
      </c>
      <c r="F2259">
        <v>68814</v>
      </c>
      <c r="G2259">
        <v>135</v>
      </c>
      <c r="H2259">
        <v>196.2</v>
      </c>
      <c r="I2259">
        <v>17.3</v>
      </c>
      <c r="J2259">
        <v>35.4</v>
      </c>
      <c r="K2259">
        <v>31.4</v>
      </c>
      <c r="L2259">
        <v>15.8</v>
      </c>
      <c r="M2259" s="1">
        <v>13.534000000000001</v>
      </c>
      <c r="N2259">
        <v>4</v>
      </c>
      <c r="Q2259" s="1"/>
      <c r="R2259" s="1"/>
      <c r="S2259" s="1"/>
      <c r="T2259" s="1"/>
      <c r="U2259" s="1"/>
      <c r="V2259" s="1"/>
      <c r="W2259" s="1"/>
      <c r="X2259" s="1"/>
      <c r="Y2259" s="1"/>
      <c r="Z2259" s="1"/>
    </row>
    <row r="2260" spans="1:26" x14ac:dyDescent="0.35">
      <c r="A2260">
        <v>2258</v>
      </c>
      <c r="B2260">
        <v>48365</v>
      </c>
      <c r="C2260" t="s">
        <v>3716</v>
      </c>
      <c r="D2260" t="s">
        <v>3497</v>
      </c>
      <c r="E2260" t="s">
        <v>2190</v>
      </c>
      <c r="F2260">
        <v>59636</v>
      </c>
      <c r="G2260">
        <v>70</v>
      </c>
      <c r="H2260">
        <v>117.4</v>
      </c>
      <c r="I2260">
        <v>15.7</v>
      </c>
      <c r="J2260">
        <v>32.200000000000003</v>
      </c>
      <c r="K2260">
        <v>37.9</v>
      </c>
      <c r="L2260">
        <v>14.2</v>
      </c>
      <c r="M2260" s="1">
        <v>13.58</v>
      </c>
      <c r="N2260">
        <v>4</v>
      </c>
      <c r="Q2260" s="1"/>
      <c r="R2260" s="1"/>
      <c r="S2260" s="1"/>
      <c r="T2260" s="1"/>
      <c r="U2260" s="1"/>
      <c r="V2260" s="1"/>
      <c r="W2260" s="1"/>
      <c r="X2260" s="1"/>
      <c r="Y2260" s="1"/>
      <c r="Z2260" s="1"/>
    </row>
    <row r="2261" spans="1:26" x14ac:dyDescent="0.35">
      <c r="A2261">
        <v>2259</v>
      </c>
      <c r="B2261">
        <v>48367</v>
      </c>
      <c r="C2261" t="s">
        <v>3717</v>
      </c>
      <c r="D2261" t="s">
        <v>3497</v>
      </c>
      <c r="E2261" t="s">
        <v>3718</v>
      </c>
      <c r="F2261">
        <v>324985</v>
      </c>
      <c r="G2261">
        <v>300</v>
      </c>
      <c r="H2261">
        <v>92.3</v>
      </c>
      <c r="I2261">
        <v>10.7</v>
      </c>
      <c r="J2261">
        <v>27.5</v>
      </c>
      <c r="K2261">
        <v>34.700000000000003</v>
      </c>
      <c r="L2261">
        <v>27</v>
      </c>
      <c r="M2261" s="1">
        <v>14.628</v>
      </c>
      <c r="N2261">
        <v>8</v>
      </c>
      <c r="Q2261" s="1"/>
      <c r="R2261" s="1"/>
      <c r="S2261" s="1"/>
      <c r="T2261" s="1"/>
      <c r="U2261" s="1"/>
      <c r="V2261" s="1"/>
      <c r="W2261" s="1"/>
      <c r="X2261" s="1"/>
      <c r="Y2261" s="1"/>
      <c r="Z2261" s="1"/>
    </row>
    <row r="2262" spans="1:26" x14ac:dyDescent="0.35">
      <c r="A2262">
        <v>2260</v>
      </c>
      <c r="B2262">
        <v>48371</v>
      </c>
      <c r="C2262" t="s">
        <v>3719</v>
      </c>
      <c r="D2262" t="s">
        <v>3497</v>
      </c>
      <c r="E2262" t="s">
        <v>3720</v>
      </c>
      <c r="F2262">
        <v>42809</v>
      </c>
      <c r="G2262">
        <v>41</v>
      </c>
      <c r="H2262">
        <v>95.8</v>
      </c>
      <c r="I2262">
        <v>31.2</v>
      </c>
      <c r="J2262">
        <v>34.4</v>
      </c>
      <c r="K2262">
        <v>24.8</v>
      </c>
      <c r="L2262">
        <v>9.6</v>
      </c>
      <c r="M2262" s="1">
        <v>12.64</v>
      </c>
      <c r="N2262">
        <v>1</v>
      </c>
      <c r="Q2262" s="1"/>
      <c r="R2262" s="1"/>
      <c r="S2262" s="1"/>
      <c r="T2262" s="1"/>
      <c r="U2262" s="1"/>
      <c r="V2262" s="1"/>
      <c r="W2262" s="1"/>
      <c r="X2262" s="1"/>
      <c r="Y2262" s="1"/>
      <c r="Z2262" s="1"/>
    </row>
    <row r="2263" spans="1:26" x14ac:dyDescent="0.35">
      <c r="A2263">
        <v>2261</v>
      </c>
      <c r="B2263">
        <v>48373</v>
      </c>
      <c r="C2263" t="s">
        <v>3721</v>
      </c>
      <c r="D2263" t="s">
        <v>3497</v>
      </c>
      <c r="E2263" t="s">
        <v>311</v>
      </c>
      <c r="F2263">
        <v>120758</v>
      </c>
      <c r="G2263">
        <v>244</v>
      </c>
      <c r="H2263">
        <v>202.1</v>
      </c>
      <c r="I2263">
        <v>19.5</v>
      </c>
      <c r="J2263">
        <v>38.5</v>
      </c>
      <c r="K2263">
        <v>30</v>
      </c>
      <c r="L2263">
        <v>12</v>
      </c>
      <c r="M2263" s="1">
        <v>13.17</v>
      </c>
      <c r="N2263">
        <v>2</v>
      </c>
      <c r="Q2263" s="1"/>
      <c r="R2263" s="1"/>
      <c r="S2263" s="1"/>
      <c r="T2263" s="1"/>
      <c r="U2263" s="1"/>
      <c r="V2263" s="1"/>
      <c r="W2263" s="1"/>
      <c r="X2263" s="1"/>
      <c r="Y2263" s="1"/>
      <c r="Z2263" s="1"/>
    </row>
    <row r="2264" spans="1:26" x14ac:dyDescent="0.35">
      <c r="A2264">
        <v>2262</v>
      </c>
      <c r="B2264">
        <v>48375</v>
      </c>
      <c r="C2264" t="s">
        <v>3722</v>
      </c>
      <c r="D2264" t="s">
        <v>3497</v>
      </c>
      <c r="E2264" t="s">
        <v>3234</v>
      </c>
      <c r="F2264">
        <v>311917</v>
      </c>
      <c r="G2264">
        <v>403</v>
      </c>
      <c r="H2264">
        <v>129.19999999999999</v>
      </c>
      <c r="I2264">
        <v>23.6</v>
      </c>
      <c r="J2264">
        <v>28.9</v>
      </c>
      <c r="K2264">
        <v>33</v>
      </c>
      <c r="L2264">
        <v>14.6</v>
      </c>
      <c r="M2264" s="1">
        <v>13.368</v>
      </c>
      <c r="N2264">
        <v>3</v>
      </c>
      <c r="Q2264" s="1"/>
      <c r="R2264" s="1"/>
      <c r="S2264" s="1"/>
      <c r="T2264" s="1"/>
      <c r="U2264" s="1"/>
      <c r="V2264" s="1"/>
      <c r="W2264" s="1"/>
      <c r="X2264" s="1"/>
      <c r="Y2264" s="1"/>
      <c r="Z2264" s="1"/>
    </row>
    <row r="2265" spans="1:26" x14ac:dyDescent="0.35">
      <c r="A2265">
        <v>2263</v>
      </c>
      <c r="B2265">
        <v>48379</v>
      </c>
      <c r="C2265" t="s">
        <v>3723</v>
      </c>
      <c r="D2265" t="s">
        <v>3497</v>
      </c>
      <c r="E2265" t="s">
        <v>3724</v>
      </c>
      <c r="F2265">
        <v>27548</v>
      </c>
      <c r="G2265">
        <v>55</v>
      </c>
      <c r="H2265">
        <v>199.7</v>
      </c>
      <c r="I2265">
        <v>18.100000000000001</v>
      </c>
      <c r="J2265">
        <v>41</v>
      </c>
      <c r="K2265">
        <v>31.4</v>
      </c>
      <c r="L2265">
        <v>9.5</v>
      </c>
      <c r="M2265" s="1">
        <v>13.026</v>
      </c>
      <c r="N2265">
        <v>2</v>
      </c>
      <c r="Q2265" s="1"/>
      <c r="R2265" s="1"/>
      <c r="S2265" s="1"/>
      <c r="T2265" s="1"/>
      <c r="U2265" s="1"/>
      <c r="V2265" s="1"/>
      <c r="W2265" s="1"/>
      <c r="X2265" s="1"/>
      <c r="Y2265" s="1"/>
      <c r="Z2265" s="1"/>
    </row>
    <row r="2266" spans="1:26" x14ac:dyDescent="0.35">
      <c r="A2266">
        <v>2264</v>
      </c>
      <c r="B2266">
        <v>48381</v>
      </c>
      <c r="C2266" t="s">
        <v>3725</v>
      </c>
      <c r="D2266" t="s">
        <v>3497</v>
      </c>
      <c r="E2266" t="s">
        <v>3726</v>
      </c>
      <c r="F2266">
        <v>331263</v>
      </c>
      <c r="G2266">
        <v>307</v>
      </c>
      <c r="H2266">
        <v>92.7</v>
      </c>
      <c r="I2266">
        <v>8.9</v>
      </c>
      <c r="J2266">
        <v>22.2</v>
      </c>
      <c r="K2266">
        <v>38.5</v>
      </c>
      <c r="L2266">
        <v>30.4</v>
      </c>
      <c r="M2266" s="1">
        <v>15.023999999999999</v>
      </c>
      <c r="N2266">
        <v>9</v>
      </c>
      <c r="Q2266" s="1"/>
      <c r="R2266" s="1"/>
      <c r="S2266" s="1"/>
      <c r="T2266" s="1"/>
      <c r="U2266" s="1"/>
      <c r="V2266" s="1"/>
      <c r="W2266" s="1"/>
      <c r="X2266" s="1"/>
      <c r="Y2266" s="1"/>
      <c r="Z2266" s="1"/>
    </row>
    <row r="2267" spans="1:26" x14ac:dyDescent="0.35">
      <c r="A2267">
        <v>2265</v>
      </c>
      <c r="B2267">
        <v>48387</v>
      </c>
      <c r="C2267" t="s">
        <v>3727</v>
      </c>
      <c r="D2267" t="s">
        <v>3497</v>
      </c>
      <c r="E2267" t="s">
        <v>3728</v>
      </c>
      <c r="F2267">
        <v>30805</v>
      </c>
      <c r="G2267">
        <v>75</v>
      </c>
      <c r="H2267">
        <v>243.5</v>
      </c>
      <c r="I2267">
        <v>19.600000000000001</v>
      </c>
      <c r="J2267">
        <v>38.799999999999997</v>
      </c>
      <c r="K2267">
        <v>28.2</v>
      </c>
      <c r="L2267">
        <v>13.4</v>
      </c>
      <c r="M2267" s="1">
        <v>13.2439999999999</v>
      </c>
      <c r="N2267">
        <v>2</v>
      </c>
      <c r="Q2267" s="1"/>
      <c r="R2267" s="1"/>
      <c r="S2267" s="1"/>
      <c r="T2267" s="1"/>
      <c r="U2267" s="1"/>
      <c r="V2267" s="1"/>
      <c r="W2267" s="1"/>
      <c r="X2267" s="1"/>
      <c r="Y2267" s="1"/>
      <c r="Z2267" s="1"/>
    </row>
    <row r="2268" spans="1:26" x14ac:dyDescent="0.35">
      <c r="A2268">
        <v>2266</v>
      </c>
      <c r="B2268">
        <v>48389</v>
      </c>
      <c r="C2268" t="s">
        <v>3729</v>
      </c>
      <c r="D2268" t="s">
        <v>3497</v>
      </c>
      <c r="E2268" t="s">
        <v>3730</v>
      </c>
      <c r="F2268">
        <v>38142</v>
      </c>
      <c r="G2268">
        <v>46</v>
      </c>
      <c r="H2268">
        <v>120.6</v>
      </c>
      <c r="I2268">
        <v>39</v>
      </c>
      <c r="J2268">
        <v>26.4</v>
      </c>
      <c r="K2268">
        <v>23.4</v>
      </c>
      <c r="L2268">
        <v>11.2</v>
      </c>
      <c r="M2268" s="1">
        <v>12.5839999999999</v>
      </c>
      <c r="N2268">
        <v>1</v>
      </c>
      <c r="Q2268" s="1"/>
      <c r="R2268" s="1"/>
      <c r="S2268" s="1"/>
      <c r="T2268" s="1"/>
      <c r="U2268" s="1"/>
      <c r="V2268" s="1"/>
      <c r="W2268" s="1"/>
      <c r="X2268" s="1"/>
      <c r="Y2268" s="1"/>
      <c r="Z2268" s="1"/>
    </row>
    <row r="2269" spans="1:26" x14ac:dyDescent="0.35">
      <c r="A2269">
        <v>2267</v>
      </c>
      <c r="B2269">
        <v>48395</v>
      </c>
      <c r="C2269" t="s">
        <v>3731</v>
      </c>
      <c r="D2269" t="s">
        <v>3497</v>
      </c>
      <c r="E2269" t="s">
        <v>3470</v>
      </c>
      <c r="F2269">
        <v>40628</v>
      </c>
      <c r="G2269">
        <v>79</v>
      </c>
      <c r="H2269">
        <v>194.4</v>
      </c>
      <c r="I2269">
        <v>17.399999999999999</v>
      </c>
      <c r="J2269">
        <v>35.299999999999997</v>
      </c>
      <c r="K2269">
        <v>29.9</v>
      </c>
      <c r="L2269">
        <v>17.399999999999999</v>
      </c>
      <c r="M2269" s="1">
        <v>13.6419999999999</v>
      </c>
      <c r="N2269">
        <v>4</v>
      </c>
      <c r="Q2269" s="1"/>
      <c r="R2269" s="1"/>
      <c r="S2269" s="1"/>
      <c r="T2269" s="1"/>
      <c r="U2269" s="1"/>
      <c r="V2269" s="1"/>
      <c r="W2269" s="1"/>
      <c r="X2269" s="1"/>
      <c r="Y2269" s="1"/>
      <c r="Z2269" s="1"/>
    </row>
    <row r="2270" spans="1:26" x14ac:dyDescent="0.35">
      <c r="A2270">
        <v>2268</v>
      </c>
      <c r="B2270">
        <v>48397</v>
      </c>
      <c r="C2270" t="s">
        <v>3732</v>
      </c>
      <c r="D2270" t="s">
        <v>3497</v>
      </c>
      <c r="E2270" t="s">
        <v>3733</v>
      </c>
      <c r="F2270">
        <v>232387</v>
      </c>
      <c r="G2270">
        <v>134</v>
      </c>
      <c r="H2270">
        <v>57.7</v>
      </c>
      <c r="I2270">
        <v>8.1</v>
      </c>
      <c r="J2270">
        <v>22.2</v>
      </c>
      <c r="K2270">
        <v>31.8</v>
      </c>
      <c r="L2270">
        <v>38</v>
      </c>
      <c r="M2270" s="1">
        <v>15.526</v>
      </c>
      <c r="N2270">
        <v>10</v>
      </c>
      <c r="Q2270" s="1"/>
      <c r="R2270" s="1"/>
      <c r="S2270" s="1"/>
      <c r="T2270" s="1"/>
      <c r="U2270" s="1"/>
      <c r="V2270" s="1"/>
      <c r="W2270" s="1"/>
      <c r="X2270" s="1"/>
      <c r="Y2270" s="1"/>
      <c r="Z2270" s="1"/>
    </row>
    <row r="2271" spans="1:26" x14ac:dyDescent="0.35">
      <c r="A2271">
        <v>2269</v>
      </c>
      <c r="B2271">
        <v>48399</v>
      </c>
      <c r="C2271" t="s">
        <v>3734</v>
      </c>
      <c r="D2271" t="s">
        <v>3497</v>
      </c>
      <c r="E2271" t="s">
        <v>3735</v>
      </c>
      <c r="F2271">
        <v>24896</v>
      </c>
      <c r="G2271">
        <v>31</v>
      </c>
      <c r="H2271">
        <v>124.5</v>
      </c>
      <c r="I2271">
        <v>21.2</v>
      </c>
      <c r="J2271">
        <v>36.299999999999997</v>
      </c>
      <c r="K2271">
        <v>24.4</v>
      </c>
      <c r="L2271">
        <v>18.100000000000001</v>
      </c>
      <c r="M2271" s="1">
        <v>13.512</v>
      </c>
      <c r="N2271">
        <v>4</v>
      </c>
      <c r="Q2271" s="1"/>
      <c r="R2271" s="1"/>
      <c r="S2271" s="1"/>
      <c r="T2271" s="1"/>
      <c r="U2271" s="1"/>
      <c r="V2271" s="1"/>
      <c r="W2271" s="1"/>
      <c r="X2271" s="1"/>
      <c r="Y2271" s="1"/>
      <c r="Z2271" s="1"/>
    </row>
    <row r="2272" spans="1:26" x14ac:dyDescent="0.35">
      <c r="A2272">
        <v>2270</v>
      </c>
      <c r="B2272">
        <v>48401</v>
      </c>
      <c r="C2272" t="s">
        <v>3736</v>
      </c>
      <c r="D2272" t="s">
        <v>3497</v>
      </c>
      <c r="E2272" t="s">
        <v>3737</v>
      </c>
      <c r="F2272">
        <v>140424</v>
      </c>
      <c r="G2272">
        <v>201</v>
      </c>
      <c r="H2272">
        <v>143.1</v>
      </c>
      <c r="I2272">
        <v>20.7</v>
      </c>
      <c r="J2272">
        <v>32.1</v>
      </c>
      <c r="K2272">
        <v>32.5</v>
      </c>
      <c r="L2272">
        <v>14.7</v>
      </c>
      <c r="M2272" s="1">
        <v>13.412000000000001</v>
      </c>
      <c r="N2272">
        <v>3</v>
      </c>
      <c r="Q2272" s="1"/>
      <c r="R2272" s="1"/>
      <c r="S2272" s="1"/>
      <c r="T2272" s="1"/>
      <c r="U2272" s="1"/>
      <c r="V2272" s="1"/>
      <c r="W2272" s="1"/>
      <c r="X2272" s="1"/>
      <c r="Y2272" s="1"/>
      <c r="Z2272" s="1"/>
    </row>
    <row r="2273" spans="1:26" x14ac:dyDescent="0.35">
      <c r="A2273">
        <v>2271</v>
      </c>
      <c r="B2273">
        <v>48403</v>
      </c>
      <c r="C2273" t="s">
        <v>3738</v>
      </c>
      <c r="D2273" t="s">
        <v>3497</v>
      </c>
      <c r="E2273" t="s">
        <v>3739</v>
      </c>
      <c r="F2273">
        <v>23826</v>
      </c>
      <c r="G2273">
        <v>63</v>
      </c>
      <c r="H2273">
        <v>264.39999999999998</v>
      </c>
      <c r="I2273">
        <v>14.6</v>
      </c>
      <c r="J2273">
        <v>44.8</v>
      </c>
      <c r="K2273">
        <v>27.6</v>
      </c>
      <c r="L2273">
        <v>12.9</v>
      </c>
      <c r="M2273" s="1">
        <v>13.28</v>
      </c>
      <c r="N2273">
        <v>3</v>
      </c>
      <c r="Q2273" s="1"/>
      <c r="R2273" s="1"/>
      <c r="S2273" s="1"/>
      <c r="T2273" s="1"/>
      <c r="U2273" s="1"/>
      <c r="V2273" s="1"/>
      <c r="W2273" s="1"/>
      <c r="X2273" s="1"/>
      <c r="Y2273" s="1"/>
      <c r="Z2273" s="1"/>
    </row>
    <row r="2274" spans="1:26" x14ac:dyDescent="0.35">
      <c r="A2274">
        <v>2272</v>
      </c>
      <c r="B2274">
        <v>48405</v>
      </c>
      <c r="C2274" t="s">
        <v>3740</v>
      </c>
      <c r="D2274" t="s">
        <v>3497</v>
      </c>
      <c r="E2274" t="s">
        <v>3741</v>
      </c>
      <c r="F2274">
        <v>20444</v>
      </c>
      <c r="G2274">
        <v>44</v>
      </c>
      <c r="H2274">
        <v>215.2</v>
      </c>
      <c r="I2274">
        <v>19.5</v>
      </c>
      <c r="J2274">
        <v>43.4</v>
      </c>
      <c r="K2274">
        <v>25.6</v>
      </c>
      <c r="L2274">
        <v>11.5</v>
      </c>
      <c r="M2274" s="1">
        <v>13.042</v>
      </c>
      <c r="N2274">
        <v>2</v>
      </c>
      <c r="Q2274" s="1"/>
      <c r="R2274" s="1"/>
      <c r="S2274" s="1"/>
      <c r="T2274" s="1"/>
      <c r="U2274" s="1"/>
      <c r="V2274" s="1"/>
      <c r="W2274" s="1"/>
      <c r="X2274" s="1"/>
      <c r="Y2274" s="1"/>
      <c r="Z2274" s="1"/>
    </row>
    <row r="2275" spans="1:26" x14ac:dyDescent="0.35">
      <c r="A2275">
        <v>2273</v>
      </c>
      <c r="B2275">
        <v>48407</v>
      </c>
      <c r="C2275" t="s">
        <v>3742</v>
      </c>
      <c r="D2275" t="s">
        <v>3497</v>
      </c>
      <c r="E2275" t="s">
        <v>3743</v>
      </c>
      <c r="F2275">
        <v>67966</v>
      </c>
      <c r="G2275">
        <v>141</v>
      </c>
      <c r="H2275">
        <v>207.5</v>
      </c>
      <c r="I2275">
        <v>17.2</v>
      </c>
      <c r="J2275">
        <v>45.6</v>
      </c>
      <c r="K2275">
        <v>27.2</v>
      </c>
      <c r="L2275">
        <v>10</v>
      </c>
      <c r="M2275" s="1">
        <v>13</v>
      </c>
      <c r="N2275">
        <v>1</v>
      </c>
      <c r="Q2275" s="1"/>
      <c r="R2275" s="1"/>
      <c r="S2275" s="1"/>
      <c r="T2275" s="1"/>
      <c r="U2275" s="1"/>
      <c r="V2275" s="1"/>
      <c r="W2275" s="1"/>
      <c r="X2275" s="1"/>
      <c r="Y2275" s="1"/>
      <c r="Z2275" s="1"/>
    </row>
    <row r="2276" spans="1:26" x14ac:dyDescent="0.35">
      <c r="A2276">
        <v>2274</v>
      </c>
      <c r="B2276">
        <v>48409</v>
      </c>
      <c r="C2276" t="s">
        <v>3744</v>
      </c>
      <c r="D2276" t="s">
        <v>3497</v>
      </c>
      <c r="E2276" t="s">
        <v>3745</v>
      </c>
      <c r="F2276">
        <v>164416</v>
      </c>
      <c r="G2276">
        <v>177</v>
      </c>
      <c r="H2276">
        <v>107.7</v>
      </c>
      <c r="I2276">
        <v>21.9</v>
      </c>
      <c r="J2276">
        <v>31.6</v>
      </c>
      <c r="K2276">
        <v>32.1</v>
      </c>
      <c r="L2276">
        <v>14.5</v>
      </c>
      <c r="M2276" s="1">
        <v>13.375999999999999</v>
      </c>
      <c r="N2276">
        <v>3</v>
      </c>
      <c r="Q2276" s="1"/>
      <c r="R2276" s="1"/>
      <c r="S2276" s="1"/>
      <c r="T2276" s="1"/>
      <c r="U2276" s="1"/>
      <c r="V2276" s="1"/>
      <c r="W2276" s="1"/>
      <c r="X2276" s="1"/>
      <c r="Y2276" s="1"/>
      <c r="Z2276" s="1"/>
    </row>
    <row r="2277" spans="1:26" x14ac:dyDescent="0.35">
      <c r="A2277">
        <v>2275</v>
      </c>
      <c r="B2277">
        <v>48415</v>
      </c>
      <c r="C2277" t="s">
        <v>3746</v>
      </c>
      <c r="D2277" t="s">
        <v>3497</v>
      </c>
      <c r="E2277" t="s">
        <v>3747</v>
      </c>
      <c r="F2277">
        <v>43976</v>
      </c>
      <c r="G2277">
        <v>30</v>
      </c>
      <c r="H2277">
        <v>68.2</v>
      </c>
      <c r="I2277">
        <v>19.3</v>
      </c>
      <c r="J2277">
        <v>32.9</v>
      </c>
      <c r="K2277">
        <v>32.4</v>
      </c>
      <c r="L2277">
        <v>15.4</v>
      </c>
      <c r="M2277" s="1">
        <v>13.4939999999999</v>
      </c>
      <c r="N2277">
        <v>4</v>
      </c>
      <c r="Q2277" s="1"/>
      <c r="R2277" s="1"/>
      <c r="S2277" s="1"/>
      <c r="T2277" s="1"/>
      <c r="U2277" s="1"/>
      <c r="V2277" s="1"/>
      <c r="W2277" s="1"/>
      <c r="X2277" s="1"/>
      <c r="Y2277" s="1"/>
      <c r="Z2277" s="1"/>
    </row>
    <row r="2278" spans="1:26" x14ac:dyDescent="0.35">
      <c r="A2278">
        <v>2276</v>
      </c>
      <c r="B2278">
        <v>48419</v>
      </c>
      <c r="C2278" t="s">
        <v>3748</v>
      </c>
      <c r="D2278" t="s">
        <v>3497</v>
      </c>
      <c r="E2278" t="s">
        <v>144</v>
      </c>
      <c r="F2278">
        <v>62450</v>
      </c>
      <c r="G2278">
        <v>132</v>
      </c>
      <c r="H2278">
        <v>211.4</v>
      </c>
      <c r="I2278">
        <v>24.6</v>
      </c>
      <c r="J2278">
        <v>35.6</v>
      </c>
      <c r="K2278">
        <v>24.4</v>
      </c>
      <c r="L2278">
        <v>15.3</v>
      </c>
      <c r="M2278" s="1">
        <v>13.208</v>
      </c>
      <c r="N2278">
        <v>2</v>
      </c>
      <c r="Q2278" s="1"/>
      <c r="R2278" s="1"/>
      <c r="S2278" s="1"/>
      <c r="T2278" s="1"/>
      <c r="U2278" s="1"/>
      <c r="V2278" s="1"/>
      <c r="W2278" s="1"/>
      <c r="X2278" s="1"/>
      <c r="Y2278" s="1"/>
      <c r="Z2278" s="1"/>
    </row>
    <row r="2279" spans="1:26" x14ac:dyDescent="0.35">
      <c r="A2279">
        <v>2277</v>
      </c>
      <c r="B2279">
        <v>48423</v>
      </c>
      <c r="C2279" t="s">
        <v>3749</v>
      </c>
      <c r="D2279" t="s">
        <v>3497</v>
      </c>
      <c r="E2279" t="s">
        <v>2208</v>
      </c>
      <c r="F2279">
        <v>541862</v>
      </c>
      <c r="G2279">
        <v>593</v>
      </c>
      <c r="H2279">
        <v>109.4</v>
      </c>
      <c r="I2279">
        <v>15.3</v>
      </c>
      <c r="J2279">
        <v>25.2</v>
      </c>
      <c r="K2279">
        <v>34.799999999999997</v>
      </c>
      <c r="L2279">
        <v>24.7</v>
      </c>
      <c r="M2279" s="1">
        <v>14.366</v>
      </c>
      <c r="N2279">
        <v>8</v>
      </c>
      <c r="Q2279" s="1"/>
      <c r="R2279" s="1"/>
      <c r="S2279" s="1"/>
      <c r="T2279" s="1"/>
      <c r="U2279" s="1"/>
      <c r="V2279" s="1"/>
      <c r="W2279" s="1"/>
      <c r="X2279" s="1"/>
      <c r="Y2279" s="1"/>
      <c r="Z2279" s="1"/>
    </row>
    <row r="2280" spans="1:26" x14ac:dyDescent="0.35">
      <c r="A2280">
        <v>2278</v>
      </c>
      <c r="B2280">
        <v>48425</v>
      </c>
      <c r="C2280" t="s">
        <v>3750</v>
      </c>
      <c r="D2280" t="s">
        <v>3497</v>
      </c>
      <c r="E2280" t="s">
        <v>3751</v>
      </c>
      <c r="F2280">
        <v>21778</v>
      </c>
      <c r="G2280">
        <v>22</v>
      </c>
      <c r="H2280">
        <v>101</v>
      </c>
      <c r="I2280">
        <v>17.3</v>
      </c>
      <c r="J2280">
        <v>30.4</v>
      </c>
      <c r="K2280">
        <v>33.200000000000003</v>
      </c>
      <c r="L2280">
        <v>19.2</v>
      </c>
      <c r="M2280" s="1">
        <v>13.866</v>
      </c>
      <c r="N2280">
        <v>6</v>
      </c>
      <c r="Q2280" s="1"/>
      <c r="R2280" s="1"/>
      <c r="S2280" s="1"/>
      <c r="T2280" s="1"/>
      <c r="U2280" s="1"/>
      <c r="V2280" s="1"/>
      <c r="W2280" s="1"/>
      <c r="X2280" s="1"/>
      <c r="Y2280" s="1"/>
      <c r="Z2280" s="1"/>
    </row>
    <row r="2281" spans="1:26" x14ac:dyDescent="0.35">
      <c r="A2281">
        <v>2279</v>
      </c>
      <c r="B2281">
        <v>48427</v>
      </c>
      <c r="C2281" t="s">
        <v>3752</v>
      </c>
      <c r="D2281" t="s">
        <v>3497</v>
      </c>
      <c r="E2281" t="s">
        <v>3753</v>
      </c>
      <c r="F2281">
        <v>138498</v>
      </c>
      <c r="G2281">
        <v>144</v>
      </c>
      <c r="H2281">
        <v>104</v>
      </c>
      <c r="I2281">
        <v>51.5</v>
      </c>
      <c r="J2281">
        <v>23.9</v>
      </c>
      <c r="K2281">
        <v>15.4</v>
      </c>
      <c r="L2281">
        <v>9.3000000000000007</v>
      </c>
      <c r="M2281" s="1">
        <v>12.034000000000001</v>
      </c>
      <c r="N2281">
        <v>1</v>
      </c>
      <c r="Q2281" s="1"/>
      <c r="R2281" s="1"/>
      <c r="S2281" s="1"/>
      <c r="T2281" s="1"/>
      <c r="U2281" s="1"/>
      <c r="V2281" s="1"/>
      <c r="W2281" s="1"/>
      <c r="X2281" s="1"/>
      <c r="Y2281" s="1"/>
      <c r="Z2281" s="1"/>
    </row>
    <row r="2282" spans="1:26" x14ac:dyDescent="0.35">
      <c r="A2282">
        <v>2280</v>
      </c>
      <c r="B2282">
        <v>48429</v>
      </c>
      <c r="C2282" t="s">
        <v>3754</v>
      </c>
      <c r="D2282" t="s">
        <v>3497</v>
      </c>
      <c r="E2282" t="s">
        <v>859</v>
      </c>
      <c r="F2282">
        <v>23410</v>
      </c>
      <c r="G2282">
        <v>36</v>
      </c>
      <c r="H2282">
        <v>153.80000000000001</v>
      </c>
      <c r="I2282">
        <v>22.9</v>
      </c>
      <c r="J2282">
        <v>33.799999999999997</v>
      </c>
      <c r="K2282">
        <v>26.5</v>
      </c>
      <c r="L2282">
        <v>16.899999999999999</v>
      </c>
      <c r="M2282" s="1">
        <v>13.436</v>
      </c>
      <c r="N2282">
        <v>3</v>
      </c>
      <c r="Q2282" s="1"/>
      <c r="R2282" s="1"/>
      <c r="S2282" s="1"/>
      <c r="T2282" s="1"/>
      <c r="U2282" s="1"/>
      <c r="V2282" s="1"/>
      <c r="W2282" s="1"/>
      <c r="X2282" s="1"/>
      <c r="Y2282" s="1"/>
      <c r="Z2282" s="1"/>
    </row>
    <row r="2283" spans="1:26" x14ac:dyDescent="0.35">
      <c r="A2283">
        <v>2281</v>
      </c>
      <c r="B2283">
        <v>48439</v>
      </c>
      <c r="C2283" t="s">
        <v>3755</v>
      </c>
      <c r="D2283" t="s">
        <v>3497</v>
      </c>
      <c r="E2283" t="s">
        <v>3756</v>
      </c>
      <c r="F2283">
        <v>5180737</v>
      </c>
      <c r="G2283">
        <v>4285</v>
      </c>
      <c r="H2283">
        <v>82.7</v>
      </c>
      <c r="I2283">
        <v>14.8</v>
      </c>
      <c r="J2283">
        <v>23.7</v>
      </c>
      <c r="K2283">
        <v>30.8</v>
      </c>
      <c r="L2283">
        <v>30.7</v>
      </c>
      <c r="M2283" s="1">
        <v>14.776</v>
      </c>
      <c r="N2283">
        <v>9</v>
      </c>
      <c r="Q2283" s="1"/>
      <c r="R2283" s="1"/>
      <c r="S2283" s="1"/>
      <c r="T2283" s="1"/>
      <c r="U2283" s="1"/>
      <c r="V2283" s="1"/>
      <c r="W2283" s="1"/>
      <c r="X2283" s="1"/>
      <c r="Y2283" s="1"/>
      <c r="Z2283" s="1"/>
    </row>
    <row r="2284" spans="1:26" x14ac:dyDescent="0.35">
      <c r="A2284">
        <v>2282</v>
      </c>
      <c r="B2284">
        <v>48441</v>
      </c>
      <c r="C2284" t="s">
        <v>3757</v>
      </c>
      <c r="D2284" t="s">
        <v>3497</v>
      </c>
      <c r="E2284" t="s">
        <v>649</v>
      </c>
      <c r="F2284">
        <v>317104</v>
      </c>
      <c r="G2284">
        <v>438</v>
      </c>
      <c r="H2284">
        <v>138.1</v>
      </c>
      <c r="I2284">
        <v>13.2</v>
      </c>
      <c r="J2284">
        <v>29.9</v>
      </c>
      <c r="K2284">
        <v>32.799999999999997</v>
      </c>
      <c r="L2284">
        <v>24.1</v>
      </c>
      <c r="M2284" s="1">
        <v>14.32</v>
      </c>
      <c r="N2284">
        <v>8</v>
      </c>
      <c r="Q2284" s="1"/>
      <c r="R2284" s="1"/>
      <c r="S2284" s="1"/>
      <c r="T2284" s="1"/>
      <c r="U2284" s="1"/>
      <c r="V2284" s="1"/>
      <c r="W2284" s="1"/>
      <c r="X2284" s="1"/>
      <c r="Y2284" s="1"/>
      <c r="Z2284" s="1"/>
    </row>
    <row r="2285" spans="1:26" x14ac:dyDescent="0.35">
      <c r="A2285">
        <v>2283</v>
      </c>
      <c r="B2285">
        <v>48445</v>
      </c>
      <c r="C2285" t="s">
        <v>3758</v>
      </c>
      <c r="D2285" t="s">
        <v>3497</v>
      </c>
      <c r="E2285" t="s">
        <v>3759</v>
      </c>
      <c r="F2285">
        <v>31082</v>
      </c>
      <c r="G2285">
        <v>36</v>
      </c>
      <c r="H2285">
        <v>115.8</v>
      </c>
      <c r="I2285">
        <v>30.8</v>
      </c>
      <c r="J2285">
        <v>31.1</v>
      </c>
      <c r="K2285">
        <v>26</v>
      </c>
      <c r="L2285">
        <v>12.1</v>
      </c>
      <c r="M2285" s="1">
        <v>12.872</v>
      </c>
      <c r="N2285">
        <v>1</v>
      </c>
      <c r="Q2285" s="1"/>
      <c r="R2285" s="1"/>
      <c r="S2285" s="1"/>
      <c r="T2285" s="1"/>
      <c r="U2285" s="1"/>
      <c r="V2285" s="1"/>
      <c r="W2285" s="1"/>
      <c r="X2285" s="1"/>
      <c r="Y2285" s="1"/>
      <c r="Z2285" s="1"/>
    </row>
    <row r="2286" spans="1:26" x14ac:dyDescent="0.35">
      <c r="A2286">
        <v>2284</v>
      </c>
      <c r="B2286">
        <v>48449</v>
      </c>
      <c r="C2286" t="s">
        <v>3760</v>
      </c>
      <c r="D2286" t="s">
        <v>3497</v>
      </c>
      <c r="E2286" t="s">
        <v>3761</v>
      </c>
      <c r="F2286">
        <v>77333</v>
      </c>
      <c r="G2286">
        <v>88</v>
      </c>
      <c r="H2286">
        <v>113.8</v>
      </c>
      <c r="I2286">
        <v>27.9</v>
      </c>
      <c r="J2286">
        <v>29.1</v>
      </c>
      <c r="K2286">
        <v>27.9</v>
      </c>
      <c r="L2286">
        <v>15.2</v>
      </c>
      <c r="M2286" s="1">
        <v>13.228</v>
      </c>
      <c r="N2286">
        <v>2</v>
      </c>
      <c r="Q2286" s="1"/>
      <c r="R2286" s="1"/>
      <c r="S2286" s="1"/>
      <c r="T2286" s="1"/>
      <c r="U2286" s="1"/>
      <c r="V2286" s="1"/>
      <c r="W2286" s="1"/>
      <c r="X2286" s="1"/>
      <c r="Y2286" s="1"/>
      <c r="Z2286" s="1"/>
    </row>
    <row r="2287" spans="1:26" x14ac:dyDescent="0.35">
      <c r="A2287">
        <v>2285</v>
      </c>
      <c r="B2287">
        <v>48451</v>
      </c>
      <c r="C2287" t="s">
        <v>3762</v>
      </c>
      <c r="D2287" t="s">
        <v>3497</v>
      </c>
      <c r="E2287" t="s">
        <v>3763</v>
      </c>
      <c r="F2287">
        <v>286009</v>
      </c>
      <c r="G2287">
        <v>199</v>
      </c>
      <c r="H2287">
        <v>69.599999999999994</v>
      </c>
      <c r="I2287">
        <v>16.7</v>
      </c>
      <c r="J2287">
        <v>29.5</v>
      </c>
      <c r="K2287">
        <v>31.3</v>
      </c>
      <c r="L2287">
        <v>22.4</v>
      </c>
      <c r="M2287" s="1">
        <v>14.071999999999999</v>
      </c>
      <c r="N2287">
        <v>7</v>
      </c>
      <c r="Q2287" s="1"/>
      <c r="R2287" s="1"/>
      <c r="S2287" s="1"/>
      <c r="T2287" s="1"/>
      <c r="U2287" s="1"/>
      <c r="V2287" s="1"/>
      <c r="W2287" s="1"/>
      <c r="X2287" s="1"/>
      <c r="Y2287" s="1"/>
      <c r="Z2287" s="1"/>
    </row>
    <row r="2288" spans="1:26" x14ac:dyDescent="0.35">
      <c r="A2288">
        <v>2286</v>
      </c>
      <c r="B2288">
        <v>48453</v>
      </c>
      <c r="C2288" t="s">
        <v>3764</v>
      </c>
      <c r="D2288" t="s">
        <v>3497</v>
      </c>
      <c r="E2288" t="s">
        <v>3765</v>
      </c>
      <c r="F2288">
        <v>3350850</v>
      </c>
      <c r="G2288">
        <v>1503</v>
      </c>
      <c r="H2288">
        <v>44.9</v>
      </c>
      <c r="I2288">
        <v>11.8</v>
      </c>
      <c r="J2288">
        <v>17</v>
      </c>
      <c r="K2288">
        <v>24.7</v>
      </c>
      <c r="L2288">
        <v>46.4</v>
      </c>
      <c r="M2288" s="1">
        <v>15.958</v>
      </c>
      <c r="N2288">
        <v>10</v>
      </c>
      <c r="Q2288" s="1"/>
      <c r="R2288" s="1"/>
      <c r="S2288" s="1"/>
      <c r="T2288" s="1"/>
      <c r="U2288" s="1"/>
      <c r="V2288" s="1"/>
      <c r="W2288" s="1"/>
      <c r="X2288" s="1"/>
      <c r="Y2288" s="1"/>
      <c r="Z2288" s="1"/>
    </row>
    <row r="2289" spans="1:26" x14ac:dyDescent="0.35">
      <c r="A2289">
        <v>2287</v>
      </c>
      <c r="B2289">
        <v>48455</v>
      </c>
      <c r="C2289" t="s">
        <v>3766</v>
      </c>
      <c r="D2289" t="s">
        <v>3497</v>
      </c>
      <c r="E2289" t="s">
        <v>444</v>
      </c>
      <c r="F2289">
        <v>34730</v>
      </c>
      <c r="G2289">
        <v>78</v>
      </c>
      <c r="H2289">
        <v>224.6</v>
      </c>
      <c r="I2289">
        <v>16.3</v>
      </c>
      <c r="J2289">
        <v>40.200000000000003</v>
      </c>
      <c r="K2289">
        <v>31.3</v>
      </c>
      <c r="L2289">
        <v>12.2</v>
      </c>
      <c r="M2289" s="1">
        <v>13.276</v>
      </c>
      <c r="N2289">
        <v>3</v>
      </c>
      <c r="Q2289" s="1"/>
      <c r="R2289" s="1"/>
      <c r="S2289" s="1"/>
      <c r="T2289" s="1"/>
      <c r="U2289" s="1"/>
      <c r="V2289" s="1"/>
      <c r="W2289" s="1"/>
      <c r="X2289" s="1"/>
      <c r="Y2289" s="1"/>
      <c r="Z2289" s="1"/>
    </row>
    <row r="2290" spans="1:26" x14ac:dyDescent="0.35">
      <c r="A2290">
        <v>2288</v>
      </c>
      <c r="B2290">
        <v>48457</v>
      </c>
      <c r="C2290" t="s">
        <v>3767</v>
      </c>
      <c r="D2290" t="s">
        <v>3497</v>
      </c>
      <c r="E2290" t="s">
        <v>3768</v>
      </c>
      <c r="F2290">
        <v>54601</v>
      </c>
      <c r="G2290">
        <v>111</v>
      </c>
      <c r="H2290">
        <v>203.3</v>
      </c>
      <c r="I2290">
        <v>15.6</v>
      </c>
      <c r="J2290">
        <v>42.8</v>
      </c>
      <c r="K2290">
        <v>30.3</v>
      </c>
      <c r="L2290">
        <v>11.3</v>
      </c>
      <c r="M2290" s="1">
        <v>13.198</v>
      </c>
      <c r="N2290">
        <v>2</v>
      </c>
      <c r="Q2290" s="1"/>
      <c r="R2290" s="1"/>
      <c r="S2290" s="1"/>
      <c r="T2290" s="1"/>
      <c r="U2290" s="1"/>
      <c r="V2290" s="1"/>
      <c r="W2290" s="1"/>
      <c r="X2290" s="1"/>
      <c r="Y2290" s="1"/>
      <c r="Z2290" s="1"/>
    </row>
    <row r="2291" spans="1:26" x14ac:dyDescent="0.35">
      <c r="A2291">
        <v>2289</v>
      </c>
      <c r="B2291">
        <v>48459</v>
      </c>
      <c r="C2291" t="s">
        <v>3769</v>
      </c>
      <c r="D2291" t="s">
        <v>3497</v>
      </c>
      <c r="E2291" t="s">
        <v>3770</v>
      </c>
      <c r="F2291">
        <v>102341</v>
      </c>
      <c r="G2291">
        <v>190</v>
      </c>
      <c r="H2291">
        <v>185.7</v>
      </c>
      <c r="I2291">
        <v>16.600000000000001</v>
      </c>
      <c r="J2291">
        <v>32.799999999999997</v>
      </c>
      <c r="K2291">
        <v>34.799999999999997</v>
      </c>
      <c r="L2291">
        <v>15.8</v>
      </c>
      <c r="M2291" s="1">
        <v>13.627999999999901</v>
      </c>
      <c r="N2291">
        <v>4</v>
      </c>
      <c r="Q2291" s="1"/>
      <c r="R2291" s="1"/>
      <c r="S2291" s="1"/>
      <c r="T2291" s="1"/>
      <c r="U2291" s="1"/>
      <c r="V2291" s="1"/>
      <c r="W2291" s="1"/>
      <c r="X2291" s="1"/>
      <c r="Y2291" s="1"/>
      <c r="Z2291" s="1"/>
    </row>
    <row r="2292" spans="1:26" x14ac:dyDescent="0.35">
      <c r="A2292">
        <v>2290</v>
      </c>
      <c r="B2292">
        <v>48463</v>
      </c>
      <c r="C2292" t="s">
        <v>3771</v>
      </c>
      <c r="D2292" t="s">
        <v>3497</v>
      </c>
      <c r="E2292" t="s">
        <v>3772</v>
      </c>
      <c r="F2292">
        <v>61375</v>
      </c>
      <c r="G2292">
        <v>76</v>
      </c>
      <c r="H2292">
        <v>123.8</v>
      </c>
      <c r="I2292">
        <v>30.7</v>
      </c>
      <c r="J2292">
        <v>22.2</v>
      </c>
      <c r="K2292">
        <v>32.200000000000003</v>
      </c>
      <c r="L2292">
        <v>14.9</v>
      </c>
      <c r="M2292" s="1">
        <v>13.222</v>
      </c>
      <c r="N2292">
        <v>2</v>
      </c>
      <c r="Q2292" s="1"/>
      <c r="R2292" s="1"/>
      <c r="S2292" s="1"/>
      <c r="T2292" s="1"/>
      <c r="U2292" s="1"/>
      <c r="V2292" s="1"/>
      <c r="W2292" s="1"/>
      <c r="X2292" s="1"/>
      <c r="Y2292" s="1"/>
      <c r="Z2292" s="1"/>
    </row>
    <row r="2293" spans="1:26" x14ac:dyDescent="0.35">
      <c r="A2293">
        <v>2291</v>
      </c>
      <c r="B2293">
        <v>48465</v>
      </c>
      <c r="C2293" t="s">
        <v>3773</v>
      </c>
      <c r="D2293" t="s">
        <v>3497</v>
      </c>
      <c r="E2293" t="s">
        <v>3774</v>
      </c>
      <c r="F2293">
        <v>112624</v>
      </c>
      <c r="G2293">
        <v>113</v>
      </c>
      <c r="H2293">
        <v>100.3</v>
      </c>
      <c r="I2293">
        <v>33.1</v>
      </c>
      <c r="J2293">
        <v>25.5</v>
      </c>
      <c r="K2293">
        <v>24</v>
      </c>
      <c r="L2293">
        <v>17.5</v>
      </c>
      <c r="M2293" s="1">
        <v>13.23</v>
      </c>
      <c r="N2293">
        <v>2</v>
      </c>
      <c r="Q2293" s="1"/>
      <c r="R2293" s="1"/>
      <c r="S2293" s="1"/>
      <c r="T2293" s="1"/>
      <c r="U2293" s="1"/>
      <c r="V2293" s="1"/>
      <c r="W2293" s="1"/>
      <c r="X2293" s="1"/>
      <c r="Y2293" s="1"/>
      <c r="Z2293" s="1"/>
    </row>
    <row r="2294" spans="1:26" x14ac:dyDescent="0.35">
      <c r="A2294">
        <v>2292</v>
      </c>
      <c r="B2294">
        <v>48467</v>
      </c>
      <c r="C2294" t="s">
        <v>3775</v>
      </c>
      <c r="D2294" t="s">
        <v>3497</v>
      </c>
      <c r="E2294" t="s">
        <v>3776</v>
      </c>
      <c r="F2294">
        <v>131096</v>
      </c>
      <c r="G2294">
        <v>154</v>
      </c>
      <c r="H2294">
        <v>117.5</v>
      </c>
      <c r="I2294">
        <v>17.7</v>
      </c>
      <c r="J2294">
        <v>35.1</v>
      </c>
      <c r="K2294">
        <v>30.9</v>
      </c>
      <c r="L2294">
        <v>16.3</v>
      </c>
      <c r="M2294" s="1">
        <v>13.568</v>
      </c>
      <c r="N2294">
        <v>4</v>
      </c>
      <c r="Q2294" s="1"/>
      <c r="R2294" s="1"/>
      <c r="S2294" s="1"/>
      <c r="T2294" s="1"/>
      <c r="U2294" s="1"/>
      <c r="V2294" s="1"/>
      <c r="W2294" s="1"/>
      <c r="X2294" s="1"/>
      <c r="Y2294" s="1"/>
      <c r="Z2294" s="1"/>
    </row>
    <row r="2295" spans="1:26" x14ac:dyDescent="0.35">
      <c r="A2295">
        <v>2293</v>
      </c>
      <c r="B2295">
        <v>48469</v>
      </c>
      <c r="C2295" t="s">
        <v>3777</v>
      </c>
      <c r="D2295" t="s">
        <v>3497</v>
      </c>
      <c r="E2295" t="s">
        <v>3778</v>
      </c>
      <c r="F2295">
        <v>227881</v>
      </c>
      <c r="G2295">
        <v>231</v>
      </c>
      <c r="H2295">
        <v>101.4</v>
      </c>
      <c r="I2295">
        <v>16.399999999999999</v>
      </c>
      <c r="J2295">
        <v>31.7</v>
      </c>
      <c r="K2295">
        <v>33.1</v>
      </c>
      <c r="L2295">
        <v>18.8</v>
      </c>
      <c r="M2295" s="1">
        <v>13.837999999999999</v>
      </c>
      <c r="N2295">
        <v>6</v>
      </c>
      <c r="Q2295" s="1"/>
      <c r="R2295" s="1"/>
      <c r="S2295" s="1"/>
      <c r="T2295" s="1"/>
      <c r="U2295" s="1"/>
      <c r="V2295" s="1"/>
      <c r="W2295" s="1"/>
      <c r="X2295" s="1"/>
      <c r="Y2295" s="1"/>
      <c r="Z2295" s="1"/>
    </row>
    <row r="2296" spans="1:26" x14ac:dyDescent="0.35">
      <c r="A2296">
        <v>2294</v>
      </c>
      <c r="B2296">
        <v>48471</v>
      </c>
      <c r="C2296" t="s">
        <v>3779</v>
      </c>
      <c r="D2296" t="s">
        <v>3497</v>
      </c>
      <c r="E2296" t="s">
        <v>154</v>
      </c>
      <c r="F2296">
        <v>185289</v>
      </c>
      <c r="G2296">
        <v>149</v>
      </c>
      <c r="H2296">
        <v>80.400000000000006</v>
      </c>
      <c r="I2296">
        <v>17.399999999999999</v>
      </c>
      <c r="J2296">
        <v>36.6</v>
      </c>
      <c r="K2296">
        <v>26.5</v>
      </c>
      <c r="L2296">
        <v>19.5</v>
      </c>
      <c r="M2296" s="1">
        <v>13.742000000000001</v>
      </c>
      <c r="N2296">
        <v>5</v>
      </c>
      <c r="Q2296" s="1"/>
      <c r="R2296" s="1"/>
      <c r="S2296" s="1"/>
      <c r="T2296" s="1"/>
      <c r="U2296" s="1"/>
      <c r="V2296" s="1"/>
      <c r="W2296" s="1"/>
      <c r="X2296" s="1"/>
      <c r="Y2296" s="1"/>
      <c r="Z2296" s="1"/>
    </row>
    <row r="2297" spans="1:26" x14ac:dyDescent="0.35">
      <c r="A2297">
        <v>2295</v>
      </c>
      <c r="B2297">
        <v>48473</v>
      </c>
      <c r="C2297" t="s">
        <v>3780</v>
      </c>
      <c r="D2297" t="s">
        <v>3497</v>
      </c>
      <c r="E2297" t="s">
        <v>3781</v>
      </c>
      <c r="F2297">
        <v>103262</v>
      </c>
      <c r="G2297">
        <v>105</v>
      </c>
      <c r="H2297">
        <v>101.7</v>
      </c>
      <c r="I2297">
        <v>21.6</v>
      </c>
      <c r="J2297">
        <v>30.5</v>
      </c>
      <c r="K2297">
        <v>29.1</v>
      </c>
      <c r="L2297">
        <v>18.7</v>
      </c>
      <c r="M2297" s="1">
        <v>13.634</v>
      </c>
      <c r="N2297">
        <v>4</v>
      </c>
      <c r="Q2297" s="1"/>
      <c r="R2297" s="1"/>
      <c r="S2297" s="1"/>
      <c r="T2297" s="1"/>
      <c r="U2297" s="1"/>
      <c r="V2297" s="1"/>
      <c r="W2297" s="1"/>
      <c r="X2297" s="1"/>
      <c r="Y2297" s="1"/>
      <c r="Z2297" s="1"/>
    </row>
    <row r="2298" spans="1:26" x14ac:dyDescent="0.35">
      <c r="A2298">
        <v>2296</v>
      </c>
      <c r="B2298">
        <v>48475</v>
      </c>
      <c r="C2298" t="s">
        <v>3782</v>
      </c>
      <c r="D2298" t="s">
        <v>3497</v>
      </c>
      <c r="E2298" t="s">
        <v>2873</v>
      </c>
      <c r="F2298">
        <v>27665</v>
      </c>
      <c r="G2298">
        <v>40</v>
      </c>
      <c r="H2298">
        <v>144.6</v>
      </c>
      <c r="I2298">
        <v>23</v>
      </c>
      <c r="J2298">
        <v>34.6</v>
      </c>
      <c r="K2298">
        <v>28.3</v>
      </c>
      <c r="L2298">
        <v>14.1</v>
      </c>
      <c r="M2298" s="1">
        <v>13.234</v>
      </c>
      <c r="N2298">
        <v>2</v>
      </c>
      <c r="Q2298" s="1"/>
      <c r="R2298" s="1"/>
      <c r="S2298" s="1"/>
      <c r="T2298" s="1"/>
      <c r="U2298" s="1"/>
      <c r="V2298" s="1"/>
      <c r="W2298" s="1"/>
      <c r="X2298" s="1"/>
      <c r="Y2298" s="1"/>
      <c r="Z2298" s="1"/>
    </row>
    <row r="2299" spans="1:26" x14ac:dyDescent="0.35">
      <c r="A2299">
        <v>2297</v>
      </c>
      <c r="B2299">
        <v>48477</v>
      </c>
      <c r="C2299" t="s">
        <v>3783</v>
      </c>
      <c r="D2299" t="s">
        <v>3497</v>
      </c>
      <c r="E2299" t="s">
        <v>156</v>
      </c>
      <c r="F2299">
        <v>81961</v>
      </c>
      <c r="G2299">
        <v>82</v>
      </c>
      <c r="H2299">
        <v>100</v>
      </c>
      <c r="I2299">
        <v>17.399999999999999</v>
      </c>
      <c r="J2299">
        <v>31.4</v>
      </c>
      <c r="K2299">
        <v>29.1</v>
      </c>
      <c r="L2299">
        <v>22</v>
      </c>
      <c r="M2299" s="1">
        <v>13.981999999999999</v>
      </c>
      <c r="N2299">
        <v>6</v>
      </c>
      <c r="Q2299" s="1"/>
      <c r="R2299" s="1"/>
      <c r="S2299" s="1"/>
      <c r="T2299" s="1"/>
      <c r="U2299" s="1"/>
      <c r="V2299" s="1"/>
      <c r="W2299" s="1"/>
      <c r="X2299" s="1"/>
      <c r="Y2299" s="1"/>
      <c r="Z2299" s="1"/>
    </row>
    <row r="2300" spans="1:26" x14ac:dyDescent="0.35">
      <c r="A2300">
        <v>2298</v>
      </c>
      <c r="B2300">
        <v>48479</v>
      </c>
      <c r="C2300" t="s">
        <v>3784</v>
      </c>
      <c r="D2300" t="s">
        <v>3497</v>
      </c>
      <c r="E2300" t="s">
        <v>3785</v>
      </c>
      <c r="F2300">
        <v>609128</v>
      </c>
      <c r="G2300">
        <v>445</v>
      </c>
      <c r="H2300">
        <v>73.099999999999994</v>
      </c>
      <c r="I2300">
        <v>34.299999999999997</v>
      </c>
      <c r="J2300">
        <v>25.6</v>
      </c>
      <c r="K2300">
        <v>22.6</v>
      </c>
      <c r="L2300">
        <v>17.5</v>
      </c>
      <c r="M2300" s="1">
        <v>13.166</v>
      </c>
      <c r="N2300">
        <v>2</v>
      </c>
      <c r="Q2300" s="1"/>
      <c r="R2300" s="1"/>
      <c r="S2300" s="1"/>
      <c r="T2300" s="1"/>
      <c r="U2300" s="1"/>
      <c r="V2300" s="1"/>
      <c r="W2300" s="1"/>
      <c r="X2300" s="1"/>
      <c r="Y2300" s="1"/>
      <c r="Z2300" s="1"/>
    </row>
    <row r="2301" spans="1:26" x14ac:dyDescent="0.35">
      <c r="A2301">
        <v>2299</v>
      </c>
      <c r="B2301">
        <v>48481</v>
      </c>
      <c r="C2301" t="s">
        <v>3786</v>
      </c>
      <c r="D2301" t="s">
        <v>3497</v>
      </c>
      <c r="E2301" t="s">
        <v>3787</v>
      </c>
      <c r="F2301">
        <v>101419</v>
      </c>
      <c r="G2301">
        <v>110</v>
      </c>
      <c r="H2301">
        <v>108.5</v>
      </c>
      <c r="I2301">
        <v>22</v>
      </c>
      <c r="J2301">
        <v>33.799999999999997</v>
      </c>
      <c r="K2301">
        <v>29.7</v>
      </c>
      <c r="L2301">
        <v>14.5</v>
      </c>
      <c r="M2301" s="1">
        <v>13.313999999999901</v>
      </c>
      <c r="N2301">
        <v>3</v>
      </c>
      <c r="Q2301" s="1"/>
      <c r="R2301" s="1"/>
      <c r="S2301" s="1"/>
      <c r="T2301" s="1"/>
      <c r="U2301" s="1"/>
      <c r="V2301" s="1"/>
      <c r="W2301" s="1"/>
      <c r="X2301" s="1"/>
      <c r="Y2301" s="1"/>
      <c r="Z2301" s="1"/>
    </row>
    <row r="2302" spans="1:26" x14ac:dyDescent="0.35">
      <c r="A2302">
        <v>2300</v>
      </c>
      <c r="B2302">
        <v>48485</v>
      </c>
      <c r="C2302" t="s">
        <v>3788</v>
      </c>
      <c r="D2302" t="s">
        <v>3497</v>
      </c>
      <c r="E2302" t="s">
        <v>3789</v>
      </c>
      <c r="F2302">
        <v>328505</v>
      </c>
      <c r="G2302">
        <v>433</v>
      </c>
      <c r="H2302">
        <v>131.80000000000001</v>
      </c>
      <c r="I2302">
        <v>14</v>
      </c>
      <c r="J2302">
        <v>31.9</v>
      </c>
      <c r="K2302">
        <v>31.9</v>
      </c>
      <c r="L2302">
        <v>22.2</v>
      </c>
      <c r="M2302" s="1">
        <v>14.134</v>
      </c>
      <c r="N2302">
        <v>7</v>
      </c>
      <c r="Q2302" s="1"/>
      <c r="R2302" s="1"/>
      <c r="S2302" s="1"/>
      <c r="T2302" s="1"/>
      <c r="U2302" s="1"/>
      <c r="V2302" s="1"/>
      <c r="W2302" s="1"/>
      <c r="X2302" s="1"/>
      <c r="Y2302" s="1"/>
      <c r="Z2302" s="1"/>
    </row>
    <row r="2303" spans="1:26" x14ac:dyDescent="0.35">
      <c r="A2303">
        <v>2301</v>
      </c>
      <c r="B2303">
        <v>48487</v>
      </c>
      <c r="C2303" t="s">
        <v>3790</v>
      </c>
      <c r="D2303" t="s">
        <v>3497</v>
      </c>
      <c r="E2303" t="s">
        <v>3791</v>
      </c>
      <c r="F2303">
        <v>32460</v>
      </c>
      <c r="G2303">
        <v>46</v>
      </c>
      <c r="H2303">
        <v>141.69999999999999</v>
      </c>
      <c r="I2303">
        <v>22</v>
      </c>
      <c r="J2303">
        <v>31.5</v>
      </c>
      <c r="K2303">
        <v>30.9</v>
      </c>
      <c r="L2303">
        <v>15.5</v>
      </c>
      <c r="M2303" s="1">
        <v>13.406000000000001</v>
      </c>
      <c r="N2303">
        <v>3</v>
      </c>
      <c r="Q2303" s="1"/>
      <c r="R2303" s="1"/>
      <c r="S2303" s="1"/>
      <c r="T2303" s="1"/>
      <c r="U2303" s="1"/>
      <c r="V2303" s="1"/>
      <c r="W2303" s="1"/>
      <c r="X2303" s="1"/>
      <c r="Y2303" s="1"/>
      <c r="Z2303" s="1"/>
    </row>
    <row r="2304" spans="1:26" x14ac:dyDescent="0.35">
      <c r="A2304">
        <v>2302</v>
      </c>
      <c r="B2304">
        <v>48489</v>
      </c>
      <c r="C2304" t="s">
        <v>3792</v>
      </c>
      <c r="D2304" t="s">
        <v>3497</v>
      </c>
      <c r="E2304" t="s">
        <v>3793</v>
      </c>
      <c r="F2304">
        <v>53649</v>
      </c>
      <c r="G2304">
        <v>67</v>
      </c>
      <c r="H2304">
        <v>124.9</v>
      </c>
      <c r="I2304">
        <v>36.9</v>
      </c>
      <c r="J2304">
        <v>34.799999999999997</v>
      </c>
      <c r="K2304">
        <v>19.7</v>
      </c>
      <c r="L2304">
        <v>8.6</v>
      </c>
      <c r="M2304" s="1">
        <v>12.343999999999999</v>
      </c>
      <c r="N2304">
        <v>1</v>
      </c>
      <c r="Q2304" s="1"/>
      <c r="R2304" s="1"/>
      <c r="S2304" s="1"/>
      <c r="T2304" s="1"/>
      <c r="U2304" s="1"/>
      <c r="V2304" s="1"/>
      <c r="W2304" s="1"/>
      <c r="X2304" s="1"/>
      <c r="Y2304" s="1"/>
      <c r="Z2304" s="1"/>
    </row>
    <row r="2305" spans="1:26" x14ac:dyDescent="0.35">
      <c r="A2305">
        <v>2303</v>
      </c>
      <c r="B2305">
        <v>48491</v>
      </c>
      <c r="C2305" t="s">
        <v>3794</v>
      </c>
      <c r="D2305" t="s">
        <v>3497</v>
      </c>
      <c r="E2305" t="s">
        <v>1115</v>
      </c>
      <c r="F2305">
        <v>1329365</v>
      </c>
      <c r="G2305">
        <v>636</v>
      </c>
      <c r="H2305">
        <v>47.8</v>
      </c>
      <c r="I2305">
        <v>7.1</v>
      </c>
      <c r="J2305">
        <v>20.6</v>
      </c>
      <c r="K2305">
        <v>32.9</v>
      </c>
      <c r="L2305">
        <v>39.4</v>
      </c>
      <c r="M2305" s="1">
        <v>15.667999999999999</v>
      </c>
      <c r="N2305">
        <v>10</v>
      </c>
      <c r="Q2305" s="1"/>
      <c r="R2305" s="1"/>
      <c r="S2305" s="1"/>
      <c r="T2305" s="1"/>
      <c r="U2305" s="1"/>
      <c r="V2305" s="1"/>
      <c r="W2305" s="1"/>
      <c r="X2305" s="1"/>
      <c r="Y2305" s="1"/>
      <c r="Z2305" s="1"/>
    </row>
    <row r="2306" spans="1:26" x14ac:dyDescent="0.35">
      <c r="A2306">
        <v>2304</v>
      </c>
      <c r="B2306">
        <v>48493</v>
      </c>
      <c r="C2306" t="s">
        <v>3795</v>
      </c>
      <c r="D2306" t="s">
        <v>3497</v>
      </c>
      <c r="E2306" t="s">
        <v>1461</v>
      </c>
      <c r="F2306">
        <v>121194</v>
      </c>
      <c r="G2306">
        <v>136</v>
      </c>
      <c r="H2306">
        <v>112.2</v>
      </c>
      <c r="I2306">
        <v>15.1</v>
      </c>
      <c r="J2306">
        <v>35.1</v>
      </c>
      <c r="K2306">
        <v>30.5</v>
      </c>
      <c r="L2306">
        <v>19.3</v>
      </c>
      <c r="M2306" s="1">
        <v>13.852</v>
      </c>
      <c r="N2306">
        <v>6</v>
      </c>
      <c r="Q2306" s="1"/>
      <c r="R2306" s="1"/>
      <c r="S2306" s="1"/>
      <c r="T2306" s="1"/>
      <c r="U2306" s="1"/>
      <c r="V2306" s="1"/>
      <c r="W2306" s="1"/>
      <c r="X2306" s="1"/>
      <c r="Y2306" s="1"/>
      <c r="Z2306" s="1"/>
    </row>
    <row r="2307" spans="1:26" x14ac:dyDescent="0.35">
      <c r="A2307">
        <v>2305</v>
      </c>
      <c r="B2307">
        <v>48495</v>
      </c>
      <c r="C2307" t="s">
        <v>3796</v>
      </c>
      <c r="D2307" t="s">
        <v>3497</v>
      </c>
      <c r="E2307" t="s">
        <v>3797</v>
      </c>
      <c r="F2307">
        <v>18895</v>
      </c>
      <c r="G2307">
        <v>33</v>
      </c>
      <c r="H2307">
        <v>174.6</v>
      </c>
      <c r="I2307">
        <v>31.9</v>
      </c>
      <c r="J2307">
        <v>28.7</v>
      </c>
      <c r="K2307">
        <v>29</v>
      </c>
      <c r="L2307">
        <v>10.3</v>
      </c>
      <c r="M2307" s="1">
        <v>12.754</v>
      </c>
      <c r="N2307">
        <v>1</v>
      </c>
      <c r="Q2307" s="1"/>
      <c r="R2307" s="1"/>
      <c r="S2307" s="1"/>
      <c r="T2307" s="1"/>
      <c r="U2307" s="1"/>
      <c r="V2307" s="1"/>
      <c r="W2307" s="1"/>
      <c r="X2307" s="1"/>
      <c r="Y2307" s="1"/>
      <c r="Z2307" s="1"/>
    </row>
    <row r="2308" spans="1:26" x14ac:dyDescent="0.35">
      <c r="A2308">
        <v>2306</v>
      </c>
      <c r="B2308">
        <v>48497</v>
      </c>
      <c r="C2308" t="s">
        <v>3798</v>
      </c>
      <c r="D2308" t="s">
        <v>3497</v>
      </c>
      <c r="E2308" t="s">
        <v>3799</v>
      </c>
      <c r="F2308">
        <v>162243</v>
      </c>
      <c r="G2308">
        <v>199</v>
      </c>
      <c r="H2308">
        <v>122.7</v>
      </c>
      <c r="I2308">
        <v>15.4</v>
      </c>
      <c r="J2308">
        <v>35.5</v>
      </c>
      <c r="K2308">
        <v>32.200000000000003</v>
      </c>
      <c r="L2308">
        <v>16.899999999999999</v>
      </c>
      <c r="M2308" s="1">
        <v>13.688000000000001</v>
      </c>
      <c r="N2308">
        <v>5</v>
      </c>
      <c r="Q2308" s="1"/>
      <c r="R2308" s="1"/>
      <c r="S2308" s="1"/>
      <c r="T2308" s="1"/>
      <c r="U2308" s="1"/>
      <c r="V2308" s="1"/>
      <c r="W2308" s="1"/>
      <c r="X2308" s="1"/>
      <c r="Y2308" s="1"/>
      <c r="Z2308" s="1"/>
    </row>
    <row r="2309" spans="1:26" x14ac:dyDescent="0.35">
      <c r="A2309">
        <v>2307</v>
      </c>
      <c r="B2309">
        <v>48499</v>
      </c>
      <c r="C2309" t="s">
        <v>3800</v>
      </c>
      <c r="D2309" t="s">
        <v>3497</v>
      </c>
      <c r="E2309" t="s">
        <v>2997</v>
      </c>
      <c r="F2309">
        <v>98857</v>
      </c>
      <c r="G2309">
        <v>192</v>
      </c>
      <c r="H2309">
        <v>194.2</v>
      </c>
      <c r="I2309">
        <v>14.9</v>
      </c>
      <c r="J2309">
        <v>33.799999999999997</v>
      </c>
      <c r="K2309">
        <v>34.200000000000003</v>
      </c>
      <c r="L2309">
        <v>17.100000000000001</v>
      </c>
      <c r="M2309" s="1">
        <v>13.754</v>
      </c>
      <c r="N2309">
        <v>5</v>
      </c>
      <c r="Q2309" s="1"/>
      <c r="R2309" s="1"/>
      <c r="S2309" s="1"/>
      <c r="T2309" s="1"/>
      <c r="U2309" s="1"/>
      <c r="V2309" s="1"/>
      <c r="W2309" s="1"/>
      <c r="X2309" s="1"/>
      <c r="Y2309" s="1"/>
      <c r="Z2309" s="1"/>
    </row>
    <row r="2310" spans="1:26" x14ac:dyDescent="0.35">
      <c r="A2310">
        <v>2308</v>
      </c>
      <c r="B2310">
        <v>48503</v>
      </c>
      <c r="C2310" t="s">
        <v>3801</v>
      </c>
      <c r="D2310" t="s">
        <v>3497</v>
      </c>
      <c r="E2310" t="s">
        <v>3802</v>
      </c>
      <c r="F2310">
        <v>44702</v>
      </c>
      <c r="G2310">
        <v>72</v>
      </c>
      <c r="H2310">
        <v>161.1</v>
      </c>
      <c r="I2310">
        <v>18.399999999999999</v>
      </c>
      <c r="J2310">
        <v>34.299999999999997</v>
      </c>
      <c r="K2310">
        <v>28.8</v>
      </c>
      <c r="L2310">
        <v>18.600000000000001</v>
      </c>
      <c r="M2310" s="1">
        <v>13.708</v>
      </c>
      <c r="N2310">
        <v>5</v>
      </c>
      <c r="Q2310" s="1"/>
      <c r="R2310" s="1"/>
      <c r="S2310" s="1"/>
      <c r="T2310" s="1"/>
      <c r="U2310" s="1"/>
      <c r="V2310" s="1"/>
      <c r="W2310" s="1"/>
      <c r="X2310" s="1"/>
      <c r="Y2310" s="1"/>
      <c r="Z2310" s="1"/>
    </row>
    <row r="2311" spans="1:26" x14ac:dyDescent="0.35">
      <c r="A2311">
        <v>2309</v>
      </c>
      <c r="B2311">
        <v>48505</v>
      </c>
      <c r="C2311" t="s">
        <v>3803</v>
      </c>
      <c r="D2311" t="s">
        <v>3497</v>
      </c>
      <c r="E2311" t="s">
        <v>3804</v>
      </c>
      <c r="F2311">
        <v>31576</v>
      </c>
      <c r="G2311">
        <v>30</v>
      </c>
      <c r="H2311">
        <v>95</v>
      </c>
      <c r="I2311">
        <v>49.7</v>
      </c>
      <c r="J2311">
        <v>22.6</v>
      </c>
      <c r="K2311">
        <v>19.399999999999999</v>
      </c>
      <c r="L2311">
        <v>8.3000000000000007</v>
      </c>
      <c r="M2311" s="1">
        <v>12.058</v>
      </c>
      <c r="N2311">
        <v>1</v>
      </c>
      <c r="Q2311" s="1"/>
      <c r="R2311" s="1"/>
      <c r="S2311" s="1"/>
      <c r="T2311" s="1"/>
      <c r="U2311" s="1"/>
      <c r="V2311" s="1"/>
      <c r="W2311" s="1"/>
      <c r="X2311" s="1"/>
      <c r="Y2311" s="1"/>
      <c r="Z2311" s="1"/>
    </row>
    <row r="2312" spans="1:26" x14ac:dyDescent="0.35">
      <c r="A2312">
        <v>2310</v>
      </c>
      <c r="B2312">
        <v>48507</v>
      </c>
      <c r="C2312" t="s">
        <v>3805</v>
      </c>
      <c r="D2312" t="s">
        <v>3497</v>
      </c>
      <c r="E2312" t="s">
        <v>3806</v>
      </c>
      <c r="F2312">
        <v>26980</v>
      </c>
      <c r="G2312">
        <v>30</v>
      </c>
      <c r="H2312">
        <v>111.2</v>
      </c>
      <c r="I2312">
        <v>40.799999999999997</v>
      </c>
      <c r="J2312">
        <v>27.8</v>
      </c>
      <c r="K2312">
        <v>22.2</v>
      </c>
      <c r="L2312">
        <v>9.1</v>
      </c>
      <c r="M2312" s="1">
        <v>12.343999999999999</v>
      </c>
      <c r="N2312">
        <v>1</v>
      </c>
      <c r="Q2312" s="1"/>
      <c r="R2312" s="1"/>
      <c r="S2312" s="1"/>
      <c r="T2312" s="1"/>
      <c r="U2312" s="1"/>
      <c r="V2312" s="1"/>
      <c r="W2312" s="1"/>
      <c r="X2312" s="1"/>
      <c r="Y2312" s="1"/>
      <c r="Z2312" s="1"/>
    </row>
    <row r="2313" spans="1:26" x14ac:dyDescent="0.35">
      <c r="A2313">
        <v>2311</v>
      </c>
      <c r="B2313">
        <v>49003</v>
      </c>
      <c r="C2313" t="s">
        <v>3807</v>
      </c>
      <c r="D2313" t="s">
        <v>3808</v>
      </c>
      <c r="E2313" t="s">
        <v>3809</v>
      </c>
      <c r="F2313">
        <v>119685</v>
      </c>
      <c r="G2313">
        <v>79</v>
      </c>
      <c r="H2313">
        <v>66</v>
      </c>
      <c r="I2313">
        <v>7</v>
      </c>
      <c r="J2313">
        <v>32.1</v>
      </c>
      <c r="K2313">
        <v>39.5</v>
      </c>
      <c r="L2313">
        <v>21.4</v>
      </c>
      <c r="M2313" s="1">
        <v>14.362</v>
      </c>
      <c r="N2313">
        <v>8</v>
      </c>
      <c r="Q2313" s="1"/>
      <c r="R2313" s="1"/>
      <c r="S2313" s="1"/>
      <c r="T2313" s="1"/>
      <c r="U2313" s="1"/>
      <c r="V2313" s="1"/>
      <c r="W2313" s="1"/>
      <c r="X2313" s="1"/>
      <c r="Y2313" s="1"/>
      <c r="Z2313" s="1"/>
    </row>
    <row r="2314" spans="1:26" x14ac:dyDescent="0.35">
      <c r="A2314">
        <v>2312</v>
      </c>
      <c r="B2314">
        <v>49005</v>
      </c>
      <c r="C2314" t="s">
        <v>3810</v>
      </c>
      <c r="D2314" t="s">
        <v>3808</v>
      </c>
      <c r="E2314" t="s">
        <v>3811</v>
      </c>
      <c r="F2314">
        <v>246854</v>
      </c>
      <c r="G2314">
        <v>92</v>
      </c>
      <c r="H2314">
        <v>37.299999999999997</v>
      </c>
      <c r="I2314">
        <v>7</v>
      </c>
      <c r="J2314">
        <v>21.7</v>
      </c>
      <c r="K2314">
        <v>35</v>
      </c>
      <c r="L2314">
        <v>36.299999999999997</v>
      </c>
      <c r="M2314" s="1">
        <v>15.464</v>
      </c>
      <c r="N2314">
        <v>10</v>
      </c>
      <c r="Q2314" s="1"/>
      <c r="R2314" s="1"/>
      <c r="S2314" s="1"/>
      <c r="T2314" s="1"/>
      <c r="U2314" s="1"/>
      <c r="V2314" s="1"/>
      <c r="W2314" s="1"/>
      <c r="X2314" s="1"/>
      <c r="Y2314" s="1"/>
      <c r="Z2314" s="1"/>
    </row>
    <row r="2315" spans="1:26" x14ac:dyDescent="0.35">
      <c r="A2315">
        <v>2313</v>
      </c>
      <c r="B2315">
        <v>49007</v>
      </c>
      <c r="C2315" t="s">
        <v>3812</v>
      </c>
      <c r="D2315" t="s">
        <v>3808</v>
      </c>
      <c r="E2315" t="s">
        <v>2386</v>
      </c>
      <c r="F2315">
        <v>50258</v>
      </c>
      <c r="G2315">
        <v>62</v>
      </c>
      <c r="H2315">
        <v>123.4</v>
      </c>
      <c r="I2315">
        <v>12.1</v>
      </c>
      <c r="J2315">
        <v>27.2</v>
      </c>
      <c r="K2315">
        <v>45.2</v>
      </c>
      <c r="L2315">
        <v>15.5</v>
      </c>
      <c r="M2315" s="1">
        <v>13.901999999999999</v>
      </c>
      <c r="N2315">
        <v>6</v>
      </c>
      <c r="Q2315" s="1"/>
      <c r="R2315" s="1"/>
      <c r="S2315" s="1"/>
      <c r="T2315" s="1"/>
      <c r="U2315" s="1"/>
      <c r="V2315" s="1"/>
      <c r="W2315" s="1"/>
      <c r="X2315" s="1"/>
      <c r="Y2315" s="1"/>
      <c r="Z2315" s="1"/>
    </row>
    <row r="2316" spans="1:26" x14ac:dyDescent="0.35">
      <c r="A2316">
        <v>2314</v>
      </c>
      <c r="B2316">
        <v>49011</v>
      </c>
      <c r="C2316" t="s">
        <v>3813</v>
      </c>
      <c r="D2316" t="s">
        <v>3808</v>
      </c>
      <c r="E2316" t="s">
        <v>3814</v>
      </c>
      <c r="F2316">
        <v>792656</v>
      </c>
      <c r="G2316">
        <v>327</v>
      </c>
      <c r="H2316">
        <v>41.3</v>
      </c>
      <c r="I2316">
        <v>4.5</v>
      </c>
      <c r="J2316">
        <v>21.2</v>
      </c>
      <c r="K2316">
        <v>38.9</v>
      </c>
      <c r="L2316">
        <v>35.4</v>
      </c>
      <c r="M2316" s="1">
        <v>15.52</v>
      </c>
      <c r="N2316">
        <v>10</v>
      </c>
      <c r="Q2316" s="1"/>
      <c r="R2316" s="1"/>
      <c r="S2316" s="1"/>
      <c r="T2316" s="1"/>
      <c r="U2316" s="1"/>
      <c r="V2316" s="1"/>
      <c r="W2316" s="1"/>
      <c r="X2316" s="1"/>
      <c r="Y2316" s="1"/>
      <c r="Z2316" s="1"/>
    </row>
    <row r="2317" spans="1:26" x14ac:dyDescent="0.35">
      <c r="A2317">
        <v>2315</v>
      </c>
      <c r="B2317">
        <v>49013</v>
      </c>
      <c r="C2317" t="s">
        <v>3815</v>
      </c>
      <c r="D2317" t="s">
        <v>3808</v>
      </c>
      <c r="E2317" t="s">
        <v>3816</v>
      </c>
      <c r="F2317">
        <v>46599</v>
      </c>
      <c r="G2317">
        <v>26</v>
      </c>
      <c r="H2317">
        <v>55.8</v>
      </c>
      <c r="I2317">
        <v>12.7</v>
      </c>
      <c r="J2317">
        <v>36</v>
      </c>
      <c r="K2317">
        <v>37.200000000000003</v>
      </c>
      <c r="L2317">
        <v>14.1</v>
      </c>
      <c r="M2317" s="1">
        <v>13.618</v>
      </c>
      <c r="N2317">
        <v>4</v>
      </c>
      <c r="Q2317" s="1"/>
      <c r="R2317" s="1"/>
      <c r="S2317" s="1"/>
      <c r="T2317" s="1"/>
      <c r="U2317" s="1"/>
      <c r="V2317" s="1"/>
      <c r="W2317" s="1"/>
      <c r="X2317" s="1"/>
      <c r="Y2317" s="1"/>
      <c r="Z2317" s="1"/>
    </row>
    <row r="2318" spans="1:26" x14ac:dyDescent="0.35">
      <c r="A2318">
        <v>2316</v>
      </c>
      <c r="B2318">
        <v>49015</v>
      </c>
      <c r="C2318" t="s">
        <v>3817</v>
      </c>
      <c r="D2318" t="s">
        <v>3808</v>
      </c>
      <c r="E2318" t="s">
        <v>3818</v>
      </c>
      <c r="F2318">
        <v>24855</v>
      </c>
      <c r="G2318">
        <v>28</v>
      </c>
      <c r="H2318">
        <v>112.7</v>
      </c>
      <c r="I2318">
        <v>8</v>
      </c>
      <c r="J2318">
        <v>32.700000000000003</v>
      </c>
      <c r="K2318">
        <v>45.8</v>
      </c>
      <c r="L2318">
        <v>13.5</v>
      </c>
      <c r="M2318" s="1">
        <v>13.836</v>
      </c>
      <c r="N2318">
        <v>6</v>
      </c>
      <c r="Q2318" s="1"/>
      <c r="R2318" s="1"/>
      <c r="S2318" s="1"/>
      <c r="T2318" s="1"/>
      <c r="U2318" s="1"/>
      <c r="V2318" s="1"/>
      <c r="W2318" s="1"/>
      <c r="X2318" s="1"/>
      <c r="Y2318" s="1"/>
      <c r="Z2318" s="1"/>
    </row>
    <row r="2319" spans="1:26" x14ac:dyDescent="0.35">
      <c r="A2319">
        <v>2317</v>
      </c>
      <c r="B2319">
        <v>49021</v>
      </c>
      <c r="C2319" t="s">
        <v>3819</v>
      </c>
      <c r="D2319" t="s">
        <v>3808</v>
      </c>
      <c r="E2319" t="s">
        <v>1923</v>
      </c>
      <c r="F2319">
        <v>104133</v>
      </c>
      <c r="G2319">
        <v>75</v>
      </c>
      <c r="H2319">
        <v>72</v>
      </c>
      <c r="I2319">
        <v>7.9</v>
      </c>
      <c r="J2319">
        <v>24.3</v>
      </c>
      <c r="K2319">
        <v>39.5</v>
      </c>
      <c r="L2319">
        <v>28.3</v>
      </c>
      <c r="M2319" s="1">
        <v>14.896000000000001</v>
      </c>
      <c r="N2319">
        <v>9</v>
      </c>
      <c r="Q2319" s="1"/>
      <c r="R2319" s="1"/>
      <c r="S2319" s="1"/>
      <c r="T2319" s="1"/>
      <c r="U2319" s="1"/>
      <c r="V2319" s="1"/>
      <c r="W2319" s="1"/>
      <c r="X2319" s="1"/>
      <c r="Y2319" s="1"/>
      <c r="Z2319" s="1"/>
    </row>
    <row r="2320" spans="1:26" x14ac:dyDescent="0.35">
      <c r="A2320">
        <v>2318</v>
      </c>
      <c r="B2320">
        <v>49027</v>
      </c>
      <c r="C2320" t="s">
        <v>3820</v>
      </c>
      <c r="D2320" t="s">
        <v>3808</v>
      </c>
      <c r="E2320" t="s">
        <v>3821</v>
      </c>
      <c r="F2320">
        <v>28118</v>
      </c>
      <c r="G2320">
        <v>20</v>
      </c>
      <c r="H2320">
        <v>71.099999999999994</v>
      </c>
      <c r="I2320">
        <v>10.3</v>
      </c>
      <c r="J2320">
        <v>31.1</v>
      </c>
      <c r="K2320">
        <v>38.700000000000003</v>
      </c>
      <c r="L2320">
        <v>19.8</v>
      </c>
      <c r="M2320" s="1">
        <v>14.14</v>
      </c>
      <c r="N2320">
        <v>7</v>
      </c>
      <c r="Q2320" s="1"/>
      <c r="R2320" s="1"/>
      <c r="S2320" s="1"/>
      <c r="T2320" s="1"/>
      <c r="U2320" s="1"/>
      <c r="V2320" s="1"/>
      <c r="W2320" s="1"/>
      <c r="X2320" s="1"/>
      <c r="Y2320" s="1"/>
      <c r="Z2320" s="1"/>
    </row>
    <row r="2321" spans="1:26" x14ac:dyDescent="0.35">
      <c r="A2321">
        <v>2319</v>
      </c>
      <c r="B2321">
        <v>49035</v>
      </c>
      <c r="C2321" t="s">
        <v>3822</v>
      </c>
      <c r="D2321" t="s">
        <v>3808</v>
      </c>
      <c r="E2321" t="s">
        <v>3823</v>
      </c>
      <c r="F2321">
        <v>2854391</v>
      </c>
      <c r="G2321">
        <v>1508</v>
      </c>
      <c r="H2321">
        <v>52.8</v>
      </c>
      <c r="I2321">
        <v>10.199999999999999</v>
      </c>
      <c r="J2321">
        <v>22.7</v>
      </c>
      <c r="K2321">
        <v>34.299999999999997</v>
      </c>
      <c r="L2321">
        <v>32.799999999999997</v>
      </c>
      <c r="M2321" s="1">
        <v>15.106</v>
      </c>
      <c r="N2321">
        <v>9</v>
      </c>
      <c r="Q2321" s="1"/>
      <c r="R2321" s="1"/>
      <c r="S2321" s="1"/>
      <c r="T2321" s="1"/>
      <c r="U2321" s="1"/>
      <c r="V2321" s="1"/>
      <c r="W2321" s="1"/>
      <c r="X2321" s="1"/>
      <c r="Y2321" s="1"/>
      <c r="Z2321" s="1"/>
    </row>
    <row r="2322" spans="1:26" x14ac:dyDescent="0.35">
      <c r="A2322">
        <v>2320</v>
      </c>
      <c r="B2322">
        <v>49037</v>
      </c>
      <c r="C2322" t="s">
        <v>3824</v>
      </c>
      <c r="D2322" t="s">
        <v>3808</v>
      </c>
      <c r="E2322" t="s">
        <v>2572</v>
      </c>
      <c r="F2322">
        <v>35284</v>
      </c>
      <c r="G2322">
        <v>22</v>
      </c>
      <c r="H2322">
        <v>62.4</v>
      </c>
      <c r="I2322">
        <v>15.8</v>
      </c>
      <c r="J2322">
        <v>31.8</v>
      </c>
      <c r="K2322">
        <v>34.9</v>
      </c>
      <c r="L2322">
        <v>17.5</v>
      </c>
      <c r="M2322" s="1">
        <v>13.782</v>
      </c>
      <c r="N2322">
        <v>5</v>
      </c>
      <c r="Q2322" s="1"/>
      <c r="R2322" s="1"/>
      <c r="S2322" s="1"/>
      <c r="T2322" s="1"/>
      <c r="U2322" s="1"/>
      <c r="V2322" s="1"/>
      <c r="W2322" s="1"/>
      <c r="X2322" s="1"/>
      <c r="Y2322" s="1"/>
      <c r="Z2322" s="1"/>
    </row>
    <row r="2323" spans="1:26" x14ac:dyDescent="0.35">
      <c r="A2323">
        <v>2321</v>
      </c>
      <c r="B2323">
        <v>49039</v>
      </c>
      <c r="C2323" t="s">
        <v>3825</v>
      </c>
      <c r="D2323" t="s">
        <v>3808</v>
      </c>
      <c r="E2323" t="s">
        <v>3826</v>
      </c>
      <c r="F2323">
        <v>62464</v>
      </c>
      <c r="G2323">
        <v>27</v>
      </c>
      <c r="H2323">
        <v>43.2</v>
      </c>
      <c r="I2323">
        <v>10.8</v>
      </c>
      <c r="J2323">
        <v>27.2</v>
      </c>
      <c r="K2323">
        <v>42.5</v>
      </c>
      <c r="L2323">
        <v>19.5</v>
      </c>
      <c r="M2323" s="1">
        <v>14.194000000000001</v>
      </c>
      <c r="N2323">
        <v>7</v>
      </c>
      <c r="Q2323" s="1"/>
      <c r="R2323" s="1"/>
      <c r="S2323" s="1"/>
      <c r="T2323" s="1"/>
      <c r="U2323" s="1"/>
      <c r="V2323" s="1"/>
      <c r="W2323" s="1"/>
      <c r="X2323" s="1"/>
      <c r="Y2323" s="1"/>
      <c r="Z2323" s="1"/>
    </row>
    <row r="2324" spans="1:26" x14ac:dyDescent="0.35">
      <c r="A2324">
        <v>2322</v>
      </c>
      <c r="B2324">
        <v>49041</v>
      </c>
      <c r="C2324" t="s">
        <v>3827</v>
      </c>
      <c r="D2324" t="s">
        <v>3808</v>
      </c>
      <c r="E2324" t="s">
        <v>330</v>
      </c>
      <c r="F2324">
        <v>47887</v>
      </c>
      <c r="G2324">
        <v>38</v>
      </c>
      <c r="H2324">
        <v>79.400000000000006</v>
      </c>
      <c r="I2324">
        <v>10.6</v>
      </c>
      <c r="J2324">
        <v>31</v>
      </c>
      <c r="K2324">
        <v>41.9</v>
      </c>
      <c r="L2324">
        <v>16.5</v>
      </c>
      <c r="M2324" s="1">
        <v>13.946</v>
      </c>
      <c r="N2324">
        <v>6</v>
      </c>
      <c r="Q2324" s="1"/>
      <c r="R2324" s="1"/>
      <c r="S2324" s="1"/>
      <c r="T2324" s="1"/>
      <c r="U2324" s="1"/>
      <c r="V2324" s="1"/>
      <c r="W2324" s="1"/>
      <c r="X2324" s="1"/>
      <c r="Y2324" s="1"/>
      <c r="Z2324" s="1"/>
    </row>
    <row r="2325" spans="1:26" x14ac:dyDescent="0.35">
      <c r="A2325">
        <v>2323</v>
      </c>
      <c r="B2325">
        <v>49043</v>
      </c>
      <c r="C2325" t="s">
        <v>3828</v>
      </c>
      <c r="D2325" t="s">
        <v>3808</v>
      </c>
      <c r="E2325" t="s">
        <v>514</v>
      </c>
      <c r="F2325">
        <v>109579</v>
      </c>
      <c r="G2325">
        <v>40</v>
      </c>
      <c r="H2325">
        <v>36.5</v>
      </c>
      <c r="I2325">
        <v>5.8</v>
      </c>
      <c r="J2325">
        <v>15.5</v>
      </c>
      <c r="K2325">
        <v>26.5</v>
      </c>
      <c r="L2325">
        <v>52.1</v>
      </c>
      <c r="M2325" s="1">
        <v>16.57</v>
      </c>
      <c r="N2325">
        <v>10</v>
      </c>
      <c r="Q2325" s="1"/>
      <c r="R2325" s="1"/>
      <c r="S2325" s="1"/>
      <c r="T2325" s="1"/>
      <c r="U2325" s="1"/>
      <c r="V2325" s="1"/>
      <c r="W2325" s="1"/>
      <c r="X2325" s="1"/>
      <c r="Y2325" s="1"/>
      <c r="Z2325" s="1"/>
    </row>
    <row r="2326" spans="1:26" x14ac:dyDescent="0.35">
      <c r="A2326">
        <v>2324</v>
      </c>
      <c r="B2326">
        <v>49045</v>
      </c>
      <c r="C2326" t="s">
        <v>3829</v>
      </c>
      <c r="D2326" t="s">
        <v>3808</v>
      </c>
      <c r="E2326" t="s">
        <v>3830</v>
      </c>
      <c r="F2326">
        <v>150906</v>
      </c>
      <c r="G2326">
        <v>87</v>
      </c>
      <c r="H2326">
        <v>57.7</v>
      </c>
      <c r="I2326">
        <v>8.4</v>
      </c>
      <c r="J2326">
        <v>32</v>
      </c>
      <c r="K2326">
        <v>38.799999999999997</v>
      </c>
      <c r="L2326">
        <v>20.8</v>
      </c>
      <c r="M2326" s="1">
        <v>14.271999999999901</v>
      </c>
      <c r="N2326">
        <v>7</v>
      </c>
      <c r="Q2326" s="1"/>
      <c r="R2326" s="1"/>
      <c r="S2326" s="1"/>
      <c r="T2326" s="1"/>
      <c r="U2326" s="1"/>
      <c r="V2326" s="1"/>
      <c r="W2326" s="1"/>
      <c r="X2326" s="1"/>
      <c r="Y2326" s="1"/>
      <c r="Z2326" s="1"/>
    </row>
    <row r="2327" spans="1:26" x14ac:dyDescent="0.35">
      <c r="A2327">
        <v>2325</v>
      </c>
      <c r="B2327">
        <v>49047</v>
      </c>
      <c r="C2327" t="s">
        <v>3831</v>
      </c>
      <c r="D2327" t="s">
        <v>3808</v>
      </c>
      <c r="E2327" t="s">
        <v>3832</v>
      </c>
      <c r="F2327">
        <v>86878</v>
      </c>
      <c r="G2327">
        <v>49</v>
      </c>
      <c r="H2327">
        <v>56.4</v>
      </c>
      <c r="I2327">
        <v>13.2</v>
      </c>
      <c r="J2327">
        <v>34.700000000000003</v>
      </c>
      <c r="K2327">
        <v>37.200000000000003</v>
      </c>
      <c r="L2327">
        <v>14.9</v>
      </c>
      <c r="M2327" s="1">
        <v>13.672000000000001</v>
      </c>
      <c r="N2327">
        <v>5</v>
      </c>
      <c r="Q2327" s="1"/>
      <c r="R2327" s="1"/>
      <c r="S2327" s="1"/>
      <c r="T2327" s="1"/>
      <c r="U2327" s="1"/>
      <c r="V2327" s="1"/>
      <c r="W2327" s="1"/>
      <c r="X2327" s="1"/>
      <c r="Y2327" s="1"/>
      <c r="Z2327" s="1"/>
    </row>
    <row r="2328" spans="1:26" x14ac:dyDescent="0.35">
      <c r="A2328">
        <v>2326</v>
      </c>
      <c r="B2328">
        <v>49049</v>
      </c>
      <c r="C2328" t="s">
        <v>3833</v>
      </c>
      <c r="D2328" t="s">
        <v>3808</v>
      </c>
      <c r="E2328" t="s">
        <v>3834</v>
      </c>
      <c r="F2328">
        <v>1170752</v>
      </c>
      <c r="G2328">
        <v>406</v>
      </c>
      <c r="H2328">
        <v>34.700000000000003</v>
      </c>
      <c r="I2328">
        <v>6.4</v>
      </c>
      <c r="J2328">
        <v>16.600000000000001</v>
      </c>
      <c r="K2328">
        <v>38.9</v>
      </c>
      <c r="L2328">
        <v>38.1</v>
      </c>
      <c r="M2328" s="1">
        <v>15.698</v>
      </c>
      <c r="N2328">
        <v>10</v>
      </c>
      <c r="Q2328" s="1"/>
      <c r="R2328" s="1"/>
      <c r="S2328" s="1"/>
      <c r="T2328" s="1"/>
      <c r="U2328" s="1"/>
      <c r="V2328" s="1"/>
      <c r="W2328" s="1"/>
      <c r="X2328" s="1"/>
      <c r="Y2328" s="1"/>
      <c r="Z2328" s="1"/>
    </row>
    <row r="2329" spans="1:26" x14ac:dyDescent="0.35">
      <c r="A2329">
        <v>2327</v>
      </c>
      <c r="B2329">
        <v>49051</v>
      </c>
      <c r="C2329" t="s">
        <v>3835</v>
      </c>
      <c r="D2329" t="s">
        <v>3808</v>
      </c>
      <c r="E2329" t="s">
        <v>3836</v>
      </c>
      <c r="F2329">
        <v>68850</v>
      </c>
      <c r="G2329">
        <v>23</v>
      </c>
      <c r="H2329">
        <v>33.4</v>
      </c>
      <c r="I2329">
        <v>7.7</v>
      </c>
      <c r="J2329">
        <v>18.5</v>
      </c>
      <c r="K2329">
        <v>36.799999999999997</v>
      </c>
      <c r="L2329">
        <v>36.9</v>
      </c>
      <c r="M2329" s="1">
        <v>15.521999999999901</v>
      </c>
      <c r="N2329">
        <v>10</v>
      </c>
      <c r="Q2329" s="1"/>
      <c r="R2329" s="1"/>
      <c r="S2329" s="1"/>
      <c r="T2329" s="1"/>
      <c r="U2329" s="1"/>
      <c r="V2329" s="1"/>
      <c r="W2329" s="1"/>
      <c r="X2329" s="1"/>
      <c r="Y2329" s="1"/>
      <c r="Z2329" s="1"/>
    </row>
    <row r="2330" spans="1:26" x14ac:dyDescent="0.35">
      <c r="A2330">
        <v>2328</v>
      </c>
      <c r="B2330">
        <v>49053</v>
      </c>
      <c r="C2330" t="s">
        <v>3837</v>
      </c>
      <c r="D2330" t="s">
        <v>3808</v>
      </c>
      <c r="E2330" t="s">
        <v>156</v>
      </c>
      <c r="F2330">
        <v>329145</v>
      </c>
      <c r="G2330">
        <v>156</v>
      </c>
      <c r="H2330">
        <v>47.4</v>
      </c>
      <c r="I2330">
        <v>7.2</v>
      </c>
      <c r="J2330">
        <v>24</v>
      </c>
      <c r="K2330">
        <v>41.2</v>
      </c>
      <c r="L2330">
        <v>27.6</v>
      </c>
      <c r="M2330" s="1">
        <v>14.888</v>
      </c>
      <c r="N2330">
        <v>9</v>
      </c>
      <c r="Q2330" s="1"/>
      <c r="R2330" s="1"/>
      <c r="S2330" s="1"/>
      <c r="T2330" s="1"/>
      <c r="U2330" s="1"/>
      <c r="V2330" s="1"/>
      <c r="W2330" s="1"/>
      <c r="X2330" s="1"/>
      <c r="Y2330" s="1"/>
      <c r="Z2330" s="1"/>
    </row>
    <row r="2331" spans="1:26" x14ac:dyDescent="0.35">
      <c r="A2331">
        <v>2329</v>
      </c>
      <c r="B2331">
        <v>49057</v>
      </c>
      <c r="C2331" t="s">
        <v>3838</v>
      </c>
      <c r="D2331" t="s">
        <v>3808</v>
      </c>
      <c r="E2331" t="s">
        <v>3839</v>
      </c>
      <c r="F2331">
        <v>603279</v>
      </c>
      <c r="G2331">
        <v>373</v>
      </c>
      <c r="H2331">
        <v>61.8</v>
      </c>
      <c r="I2331">
        <v>9.9</v>
      </c>
      <c r="J2331">
        <v>29.3</v>
      </c>
      <c r="K2331">
        <v>37.5</v>
      </c>
      <c r="L2331">
        <v>23.3</v>
      </c>
      <c r="M2331" s="1">
        <v>14.416</v>
      </c>
      <c r="N2331">
        <v>8</v>
      </c>
      <c r="Q2331" s="1"/>
      <c r="R2331" s="1"/>
      <c r="S2331" s="1"/>
      <c r="T2331" s="1"/>
      <c r="U2331" s="1"/>
      <c r="V2331" s="1"/>
      <c r="W2331" s="1"/>
      <c r="X2331" s="1"/>
      <c r="Y2331" s="1"/>
      <c r="Z2331" s="1"/>
    </row>
    <row r="2332" spans="1:26" x14ac:dyDescent="0.35">
      <c r="A2332">
        <v>2330</v>
      </c>
      <c r="B2332">
        <v>50001</v>
      </c>
      <c r="C2332" t="s">
        <v>3840</v>
      </c>
      <c r="D2332" t="s">
        <v>3841</v>
      </c>
      <c r="E2332" t="s">
        <v>3842</v>
      </c>
      <c r="F2332">
        <v>94058</v>
      </c>
      <c r="G2332">
        <v>66</v>
      </c>
      <c r="H2332">
        <v>70.2</v>
      </c>
      <c r="I2332">
        <v>7.5</v>
      </c>
      <c r="J2332">
        <v>32</v>
      </c>
      <c r="K2332">
        <v>24.8</v>
      </c>
      <c r="L2332">
        <v>35.799999999999997</v>
      </c>
      <c r="M2332" s="1">
        <v>15.222</v>
      </c>
      <c r="N2332">
        <v>10</v>
      </c>
      <c r="Q2332" s="1"/>
      <c r="R2332" s="1"/>
      <c r="S2332" s="1"/>
      <c r="T2332" s="1"/>
      <c r="U2332" s="1"/>
      <c r="V2332" s="1"/>
      <c r="W2332" s="1"/>
      <c r="X2332" s="1"/>
      <c r="Y2332" s="1"/>
      <c r="Z2332" s="1"/>
    </row>
    <row r="2333" spans="1:26" x14ac:dyDescent="0.35">
      <c r="A2333">
        <v>2331</v>
      </c>
      <c r="B2333">
        <v>50003</v>
      </c>
      <c r="C2333" t="s">
        <v>3843</v>
      </c>
      <c r="D2333" t="s">
        <v>3841</v>
      </c>
      <c r="E2333" t="s">
        <v>3844</v>
      </c>
      <c r="F2333">
        <v>91400</v>
      </c>
      <c r="G2333">
        <v>66</v>
      </c>
      <c r="H2333">
        <v>72.2</v>
      </c>
      <c r="I2333">
        <v>9.4</v>
      </c>
      <c r="J2333">
        <v>30.3</v>
      </c>
      <c r="K2333">
        <v>26.7</v>
      </c>
      <c r="L2333">
        <v>33.6</v>
      </c>
      <c r="M2333" s="1">
        <v>15.034000000000001</v>
      </c>
      <c r="N2333">
        <v>9</v>
      </c>
      <c r="Q2333" s="1"/>
      <c r="R2333" s="1"/>
      <c r="S2333" s="1"/>
      <c r="T2333" s="1"/>
      <c r="U2333" s="1"/>
      <c r="V2333" s="1"/>
      <c r="W2333" s="1"/>
      <c r="X2333" s="1"/>
      <c r="Y2333" s="1"/>
      <c r="Z2333" s="1"/>
    </row>
    <row r="2334" spans="1:26" x14ac:dyDescent="0.35">
      <c r="A2334">
        <v>2332</v>
      </c>
      <c r="B2334">
        <v>50005</v>
      </c>
      <c r="C2334" t="s">
        <v>3845</v>
      </c>
      <c r="D2334" t="s">
        <v>3841</v>
      </c>
      <c r="E2334" t="s">
        <v>3846</v>
      </c>
      <c r="F2334">
        <v>80238</v>
      </c>
      <c r="G2334">
        <v>56</v>
      </c>
      <c r="H2334">
        <v>69.8</v>
      </c>
      <c r="I2334">
        <v>9.4</v>
      </c>
      <c r="J2334">
        <v>36.4</v>
      </c>
      <c r="K2334">
        <v>26.6</v>
      </c>
      <c r="L2334">
        <v>27.7</v>
      </c>
      <c r="M2334" s="1">
        <v>14.571999999999999</v>
      </c>
      <c r="N2334">
        <v>8</v>
      </c>
      <c r="Q2334" s="1"/>
      <c r="R2334" s="1"/>
      <c r="S2334" s="1"/>
      <c r="T2334" s="1"/>
      <c r="U2334" s="1"/>
      <c r="V2334" s="1"/>
      <c r="W2334" s="1"/>
      <c r="X2334" s="1"/>
      <c r="Y2334" s="1"/>
      <c r="Z2334" s="1"/>
    </row>
    <row r="2335" spans="1:26" x14ac:dyDescent="0.35">
      <c r="A2335">
        <v>2333</v>
      </c>
      <c r="B2335">
        <v>50007</v>
      </c>
      <c r="C2335" t="s">
        <v>3847</v>
      </c>
      <c r="D2335" t="s">
        <v>3841</v>
      </c>
      <c r="E2335" t="s">
        <v>3848</v>
      </c>
      <c r="F2335">
        <v>417993</v>
      </c>
      <c r="G2335">
        <v>196</v>
      </c>
      <c r="H2335">
        <v>46.9</v>
      </c>
      <c r="I2335">
        <v>6.1</v>
      </c>
      <c r="J2335">
        <v>20.3</v>
      </c>
      <c r="K2335">
        <v>24.2</v>
      </c>
      <c r="L2335">
        <v>49.4</v>
      </c>
      <c r="M2335" s="1">
        <v>16.314</v>
      </c>
      <c r="N2335">
        <v>10</v>
      </c>
      <c r="Q2335" s="1"/>
      <c r="R2335" s="1"/>
      <c r="S2335" s="1"/>
      <c r="T2335" s="1"/>
      <c r="U2335" s="1"/>
      <c r="V2335" s="1"/>
      <c r="W2335" s="1"/>
      <c r="X2335" s="1"/>
      <c r="Y2335" s="1"/>
      <c r="Z2335" s="1"/>
    </row>
    <row r="2336" spans="1:26" x14ac:dyDescent="0.35">
      <c r="A2336">
        <v>2334</v>
      </c>
      <c r="B2336">
        <v>50011</v>
      </c>
      <c r="C2336" t="s">
        <v>3849</v>
      </c>
      <c r="D2336" t="s">
        <v>3841</v>
      </c>
      <c r="E2336" t="s">
        <v>86</v>
      </c>
      <c r="F2336">
        <v>133937</v>
      </c>
      <c r="G2336">
        <v>95</v>
      </c>
      <c r="H2336">
        <v>70.900000000000006</v>
      </c>
      <c r="I2336">
        <v>10.3</v>
      </c>
      <c r="J2336">
        <v>37.799999999999997</v>
      </c>
      <c r="K2336">
        <v>28.5</v>
      </c>
      <c r="L2336">
        <v>23.5</v>
      </c>
      <c r="M2336" s="1">
        <v>14.255999999999901</v>
      </c>
      <c r="N2336">
        <v>7</v>
      </c>
      <c r="Q2336" s="1"/>
      <c r="R2336" s="1"/>
      <c r="S2336" s="1"/>
      <c r="T2336" s="1"/>
      <c r="U2336" s="1"/>
      <c r="V2336" s="1"/>
      <c r="W2336" s="1"/>
      <c r="X2336" s="1"/>
      <c r="Y2336" s="1"/>
      <c r="Z2336" s="1"/>
    </row>
    <row r="2337" spans="1:26" x14ac:dyDescent="0.35">
      <c r="A2337">
        <v>2335</v>
      </c>
      <c r="B2337">
        <v>50015</v>
      </c>
      <c r="C2337" t="s">
        <v>3850</v>
      </c>
      <c r="D2337" t="s">
        <v>3841</v>
      </c>
      <c r="E2337" t="s">
        <v>3851</v>
      </c>
      <c r="F2337">
        <v>67897</v>
      </c>
      <c r="G2337">
        <v>35</v>
      </c>
      <c r="H2337">
        <v>51.5</v>
      </c>
      <c r="I2337">
        <v>8.1999999999999993</v>
      </c>
      <c r="J2337">
        <v>26.6</v>
      </c>
      <c r="K2337">
        <v>28.8</v>
      </c>
      <c r="L2337">
        <v>36.4</v>
      </c>
      <c r="M2337" s="1">
        <v>15.324</v>
      </c>
      <c r="N2337">
        <v>10</v>
      </c>
      <c r="Q2337" s="1"/>
      <c r="R2337" s="1"/>
      <c r="S2337" s="1"/>
      <c r="T2337" s="1"/>
      <c r="U2337" s="1"/>
      <c r="V2337" s="1"/>
      <c r="W2337" s="1"/>
      <c r="X2337" s="1"/>
      <c r="Y2337" s="1"/>
      <c r="Z2337" s="1"/>
    </row>
    <row r="2338" spans="1:26" x14ac:dyDescent="0.35">
      <c r="A2338">
        <v>2336</v>
      </c>
      <c r="B2338">
        <v>50017</v>
      </c>
      <c r="C2338" t="s">
        <v>3852</v>
      </c>
      <c r="D2338" t="s">
        <v>3841</v>
      </c>
      <c r="E2338" t="s">
        <v>401</v>
      </c>
      <c r="F2338">
        <v>78708</v>
      </c>
      <c r="G2338">
        <v>53</v>
      </c>
      <c r="H2338">
        <v>67.3</v>
      </c>
      <c r="I2338">
        <v>8.3000000000000007</v>
      </c>
      <c r="J2338">
        <v>35.299999999999997</v>
      </c>
      <c r="K2338">
        <v>26.2</v>
      </c>
      <c r="L2338">
        <v>30.2</v>
      </c>
      <c r="M2338" s="1">
        <v>14.773999999999999</v>
      </c>
      <c r="N2338">
        <v>9</v>
      </c>
      <c r="Q2338" s="1"/>
      <c r="R2338" s="1"/>
      <c r="S2338" s="1"/>
      <c r="T2338" s="1"/>
      <c r="U2338" s="1"/>
      <c r="V2338" s="1"/>
      <c r="W2338" s="1"/>
      <c r="X2338" s="1"/>
      <c r="Y2338" s="1"/>
      <c r="Z2338" s="1"/>
    </row>
    <row r="2339" spans="1:26" x14ac:dyDescent="0.35">
      <c r="A2339">
        <v>2337</v>
      </c>
      <c r="B2339">
        <v>50019</v>
      </c>
      <c r="C2339" t="s">
        <v>3853</v>
      </c>
      <c r="D2339" t="s">
        <v>3841</v>
      </c>
      <c r="E2339" t="s">
        <v>2641</v>
      </c>
      <c r="F2339">
        <v>70523</v>
      </c>
      <c r="G2339">
        <v>82</v>
      </c>
      <c r="H2339">
        <v>116.3</v>
      </c>
      <c r="I2339">
        <v>12.9</v>
      </c>
      <c r="J2339">
        <v>38.700000000000003</v>
      </c>
      <c r="K2339">
        <v>26.2</v>
      </c>
      <c r="L2339">
        <v>22.1</v>
      </c>
      <c r="M2339" s="1">
        <v>14.022</v>
      </c>
      <c r="N2339">
        <v>6</v>
      </c>
      <c r="Q2339" s="1"/>
      <c r="R2339" s="1"/>
      <c r="S2339" s="1"/>
      <c r="T2339" s="1"/>
      <c r="U2339" s="1"/>
      <c r="V2339" s="1"/>
      <c r="W2339" s="1"/>
      <c r="X2339" s="1"/>
      <c r="Y2339" s="1"/>
      <c r="Z2339" s="1"/>
    </row>
    <row r="2340" spans="1:26" x14ac:dyDescent="0.35">
      <c r="A2340">
        <v>2338</v>
      </c>
      <c r="B2340">
        <v>50021</v>
      </c>
      <c r="C2340" t="s">
        <v>3854</v>
      </c>
      <c r="D2340" t="s">
        <v>3841</v>
      </c>
      <c r="E2340" t="s">
        <v>3855</v>
      </c>
      <c r="F2340">
        <v>158789</v>
      </c>
      <c r="G2340">
        <v>139</v>
      </c>
      <c r="H2340">
        <v>87.5</v>
      </c>
      <c r="I2340">
        <v>9.1</v>
      </c>
      <c r="J2340">
        <v>34.6</v>
      </c>
      <c r="K2340">
        <v>27.1</v>
      </c>
      <c r="L2340">
        <v>29.2</v>
      </c>
      <c r="M2340" s="1">
        <v>14.696</v>
      </c>
      <c r="N2340">
        <v>9</v>
      </c>
      <c r="Q2340" s="1"/>
      <c r="R2340" s="1"/>
      <c r="S2340" s="1"/>
      <c r="T2340" s="1"/>
      <c r="U2340" s="1"/>
      <c r="V2340" s="1"/>
      <c r="W2340" s="1"/>
      <c r="X2340" s="1"/>
      <c r="Y2340" s="1"/>
      <c r="Z2340" s="1"/>
    </row>
    <row r="2341" spans="1:26" x14ac:dyDescent="0.35">
      <c r="A2341">
        <v>2339</v>
      </c>
      <c r="B2341">
        <v>50023</v>
      </c>
      <c r="C2341" t="s">
        <v>3856</v>
      </c>
      <c r="D2341" t="s">
        <v>3841</v>
      </c>
      <c r="E2341" t="s">
        <v>156</v>
      </c>
      <c r="F2341">
        <v>159457</v>
      </c>
      <c r="G2341">
        <v>123</v>
      </c>
      <c r="H2341">
        <v>77.099999999999994</v>
      </c>
      <c r="I2341">
        <v>6.4</v>
      </c>
      <c r="J2341">
        <v>28.6</v>
      </c>
      <c r="K2341">
        <v>24.5</v>
      </c>
      <c r="L2341">
        <v>40.5</v>
      </c>
      <c r="M2341" s="1">
        <v>15.602</v>
      </c>
      <c r="N2341">
        <v>10</v>
      </c>
      <c r="Q2341" s="1"/>
      <c r="R2341" s="1"/>
      <c r="S2341" s="1"/>
      <c r="T2341" s="1"/>
      <c r="U2341" s="1"/>
      <c r="V2341" s="1"/>
      <c r="W2341" s="1"/>
      <c r="X2341" s="1"/>
      <c r="Y2341" s="1"/>
      <c r="Z2341" s="1"/>
    </row>
    <row r="2342" spans="1:26" x14ac:dyDescent="0.35">
      <c r="A2342">
        <v>2340</v>
      </c>
      <c r="B2342">
        <v>50025</v>
      </c>
      <c r="C2342" t="s">
        <v>3857</v>
      </c>
      <c r="D2342" t="s">
        <v>3841</v>
      </c>
      <c r="E2342" t="s">
        <v>533</v>
      </c>
      <c r="F2342">
        <v>117041</v>
      </c>
      <c r="G2342">
        <v>91</v>
      </c>
      <c r="H2342">
        <v>77.8</v>
      </c>
      <c r="I2342">
        <v>8.5</v>
      </c>
      <c r="J2342">
        <v>30.6</v>
      </c>
      <c r="K2342">
        <v>25.6</v>
      </c>
      <c r="L2342">
        <v>35.299999999999997</v>
      </c>
      <c r="M2342" s="1">
        <v>15.166</v>
      </c>
      <c r="N2342">
        <v>10</v>
      </c>
      <c r="Q2342" s="1"/>
      <c r="R2342" s="1"/>
      <c r="S2342" s="1"/>
      <c r="T2342" s="1"/>
      <c r="U2342" s="1"/>
      <c r="V2342" s="1"/>
      <c r="W2342" s="1"/>
      <c r="X2342" s="1"/>
      <c r="Y2342" s="1"/>
      <c r="Z2342" s="1"/>
    </row>
    <row r="2343" spans="1:26" x14ac:dyDescent="0.35">
      <c r="A2343">
        <v>2341</v>
      </c>
      <c r="B2343">
        <v>50027</v>
      </c>
      <c r="C2343" t="s">
        <v>3858</v>
      </c>
      <c r="D2343" t="s">
        <v>3841</v>
      </c>
      <c r="E2343" t="s">
        <v>3859</v>
      </c>
      <c r="F2343">
        <v>150637</v>
      </c>
      <c r="G2343">
        <v>108</v>
      </c>
      <c r="H2343">
        <v>71.7</v>
      </c>
      <c r="I2343">
        <v>7.6</v>
      </c>
      <c r="J2343">
        <v>31.5</v>
      </c>
      <c r="K2343">
        <v>25.8</v>
      </c>
      <c r="L2343">
        <v>35.200000000000003</v>
      </c>
      <c r="M2343" s="1">
        <v>15.192</v>
      </c>
      <c r="N2343">
        <v>10</v>
      </c>
      <c r="Q2343" s="1"/>
      <c r="R2343" s="1"/>
      <c r="S2343" s="1"/>
      <c r="T2343" s="1"/>
      <c r="U2343" s="1"/>
      <c r="V2343" s="1"/>
      <c r="W2343" s="1"/>
      <c r="X2343" s="1"/>
      <c r="Y2343" s="1"/>
      <c r="Z2343" s="1"/>
    </row>
    <row r="2344" spans="1:26" x14ac:dyDescent="0.35">
      <c r="A2344">
        <v>2342</v>
      </c>
      <c r="B2344">
        <v>51001</v>
      </c>
      <c r="C2344" t="s">
        <v>3860</v>
      </c>
      <c r="D2344" t="s">
        <v>3861</v>
      </c>
      <c r="E2344" t="s">
        <v>3862</v>
      </c>
      <c r="F2344">
        <v>83767</v>
      </c>
      <c r="G2344">
        <v>141</v>
      </c>
      <c r="H2344">
        <v>168.3</v>
      </c>
      <c r="I2344">
        <v>19.5</v>
      </c>
      <c r="J2344">
        <v>40.5</v>
      </c>
      <c r="K2344">
        <v>21.7</v>
      </c>
      <c r="L2344">
        <v>18.3</v>
      </c>
      <c r="M2344" s="1">
        <v>13.507999999999999</v>
      </c>
      <c r="N2344">
        <v>4</v>
      </c>
      <c r="Q2344" s="1"/>
      <c r="R2344" s="1"/>
      <c r="S2344" s="1"/>
      <c r="T2344" s="1"/>
      <c r="U2344" s="1"/>
      <c r="V2344" s="1"/>
      <c r="W2344" s="1"/>
      <c r="X2344" s="1"/>
      <c r="Y2344" s="1"/>
      <c r="Z2344" s="1"/>
    </row>
    <row r="2345" spans="1:26" x14ac:dyDescent="0.35">
      <c r="A2345">
        <v>2343</v>
      </c>
      <c r="B2345">
        <v>51003</v>
      </c>
      <c r="C2345" t="s">
        <v>3863</v>
      </c>
      <c r="D2345" t="s">
        <v>3861</v>
      </c>
      <c r="E2345" t="s">
        <v>3864</v>
      </c>
      <c r="F2345">
        <v>264864</v>
      </c>
      <c r="G2345">
        <v>134</v>
      </c>
      <c r="H2345">
        <v>50.6</v>
      </c>
      <c r="I2345">
        <v>8.6</v>
      </c>
      <c r="J2345">
        <v>17.8</v>
      </c>
      <c r="K2345">
        <v>22</v>
      </c>
      <c r="L2345">
        <v>51.5</v>
      </c>
      <c r="M2345" s="1">
        <v>16.375999999999902</v>
      </c>
      <c r="N2345">
        <v>10</v>
      </c>
      <c r="Q2345" s="1"/>
      <c r="R2345" s="1"/>
      <c r="S2345" s="1"/>
      <c r="T2345" s="1"/>
      <c r="U2345" s="1"/>
      <c r="V2345" s="1"/>
      <c r="W2345" s="1"/>
      <c r="X2345" s="1"/>
      <c r="Y2345" s="1"/>
      <c r="Z2345" s="1"/>
    </row>
    <row r="2346" spans="1:26" x14ac:dyDescent="0.35">
      <c r="A2346">
        <v>2344</v>
      </c>
      <c r="B2346">
        <v>51005</v>
      </c>
      <c r="C2346" t="s">
        <v>3865</v>
      </c>
      <c r="D2346" t="s">
        <v>3861</v>
      </c>
      <c r="E2346" t="s">
        <v>2687</v>
      </c>
      <c r="F2346">
        <v>39062</v>
      </c>
      <c r="G2346">
        <v>59</v>
      </c>
      <c r="H2346">
        <v>151</v>
      </c>
      <c r="I2346">
        <v>15.5</v>
      </c>
      <c r="J2346">
        <v>38</v>
      </c>
      <c r="K2346">
        <v>30.2</v>
      </c>
      <c r="L2346">
        <v>16.3</v>
      </c>
      <c r="M2346" s="1">
        <v>13.598000000000001</v>
      </c>
      <c r="N2346">
        <v>4</v>
      </c>
      <c r="Q2346" s="1"/>
      <c r="R2346" s="1"/>
      <c r="S2346" s="1"/>
      <c r="T2346" s="1"/>
      <c r="U2346" s="1"/>
      <c r="V2346" s="1"/>
      <c r="W2346" s="1"/>
      <c r="X2346" s="1"/>
      <c r="Y2346" s="1"/>
      <c r="Z2346" s="1"/>
    </row>
    <row r="2347" spans="1:26" x14ac:dyDescent="0.35">
      <c r="A2347">
        <v>2345</v>
      </c>
      <c r="B2347">
        <v>51007</v>
      </c>
      <c r="C2347" t="s">
        <v>3866</v>
      </c>
      <c r="D2347" t="s">
        <v>3861</v>
      </c>
      <c r="E2347" t="s">
        <v>3867</v>
      </c>
      <c r="F2347">
        <v>34265</v>
      </c>
      <c r="G2347">
        <v>52</v>
      </c>
      <c r="H2347">
        <v>151.80000000000001</v>
      </c>
      <c r="I2347">
        <v>18.7</v>
      </c>
      <c r="J2347">
        <v>36.799999999999997</v>
      </c>
      <c r="K2347">
        <v>30.4</v>
      </c>
      <c r="L2347">
        <v>14.1</v>
      </c>
      <c r="M2347" s="1">
        <v>13.361999999999901</v>
      </c>
      <c r="N2347">
        <v>3</v>
      </c>
      <c r="Q2347" s="1"/>
      <c r="R2347" s="1"/>
      <c r="S2347" s="1"/>
      <c r="T2347" s="1"/>
      <c r="U2347" s="1"/>
      <c r="V2347" s="1"/>
      <c r="W2347" s="1"/>
      <c r="X2347" s="1"/>
      <c r="Y2347" s="1"/>
      <c r="Z2347" s="1"/>
    </row>
    <row r="2348" spans="1:26" x14ac:dyDescent="0.35">
      <c r="A2348">
        <v>2346</v>
      </c>
      <c r="B2348">
        <v>51009</v>
      </c>
      <c r="C2348" t="s">
        <v>3868</v>
      </c>
      <c r="D2348" t="s">
        <v>3861</v>
      </c>
      <c r="E2348" t="s">
        <v>3869</v>
      </c>
      <c r="F2348">
        <v>82687</v>
      </c>
      <c r="G2348">
        <v>109</v>
      </c>
      <c r="H2348">
        <v>131.80000000000001</v>
      </c>
      <c r="I2348">
        <v>17.3</v>
      </c>
      <c r="J2348">
        <v>34.9</v>
      </c>
      <c r="K2348">
        <v>29</v>
      </c>
      <c r="L2348">
        <v>18.899999999999999</v>
      </c>
      <c r="M2348" s="1">
        <v>13.757999999999999</v>
      </c>
      <c r="N2348">
        <v>5</v>
      </c>
      <c r="Q2348" s="1"/>
      <c r="R2348" s="1"/>
      <c r="S2348" s="1"/>
      <c r="T2348" s="1"/>
      <c r="U2348" s="1"/>
      <c r="V2348" s="1"/>
      <c r="W2348" s="1"/>
      <c r="X2348" s="1"/>
      <c r="Y2348" s="1"/>
      <c r="Z2348" s="1"/>
    </row>
    <row r="2349" spans="1:26" x14ac:dyDescent="0.35">
      <c r="A2349">
        <v>2347</v>
      </c>
      <c r="B2349">
        <v>51011</v>
      </c>
      <c r="C2349" t="s">
        <v>3870</v>
      </c>
      <c r="D2349" t="s">
        <v>3861</v>
      </c>
      <c r="E2349" t="s">
        <v>3871</v>
      </c>
      <c r="F2349">
        <v>39525</v>
      </c>
      <c r="G2349">
        <v>56</v>
      </c>
      <c r="H2349">
        <v>141.69999999999999</v>
      </c>
      <c r="I2349">
        <v>16.399999999999999</v>
      </c>
      <c r="J2349">
        <v>35.4</v>
      </c>
      <c r="K2349">
        <v>28.6</v>
      </c>
      <c r="L2349">
        <v>19.600000000000001</v>
      </c>
      <c r="M2349" s="1">
        <v>13.811999999999999</v>
      </c>
      <c r="N2349">
        <v>5</v>
      </c>
      <c r="Q2349" s="1"/>
      <c r="R2349" s="1"/>
      <c r="S2349" s="1"/>
      <c r="T2349" s="1"/>
      <c r="U2349" s="1"/>
      <c r="V2349" s="1"/>
      <c r="W2349" s="1"/>
      <c r="X2349" s="1"/>
      <c r="Y2349" s="1"/>
      <c r="Z2349" s="1"/>
    </row>
    <row r="2350" spans="1:26" x14ac:dyDescent="0.35">
      <c r="A2350">
        <v>2348</v>
      </c>
      <c r="B2350">
        <v>51013</v>
      </c>
      <c r="C2350" t="s">
        <v>3872</v>
      </c>
      <c r="D2350" t="s">
        <v>3861</v>
      </c>
      <c r="E2350" t="s">
        <v>3873</v>
      </c>
      <c r="F2350">
        <v>744636</v>
      </c>
      <c r="G2350">
        <v>196</v>
      </c>
      <c r="H2350">
        <v>26.3</v>
      </c>
      <c r="I2350">
        <v>6.2</v>
      </c>
      <c r="J2350">
        <v>8.1999999999999993</v>
      </c>
      <c r="K2350">
        <v>11.9</v>
      </c>
      <c r="L2350">
        <v>73.7</v>
      </c>
      <c r="M2350" s="1">
        <v>18.010000000000002</v>
      </c>
      <c r="N2350">
        <v>10</v>
      </c>
      <c r="Q2350" s="1"/>
      <c r="R2350" s="1"/>
      <c r="S2350" s="1"/>
      <c r="T2350" s="1"/>
      <c r="U2350" s="1"/>
      <c r="V2350" s="1"/>
      <c r="W2350" s="1"/>
      <c r="X2350" s="1"/>
      <c r="Y2350" s="1"/>
      <c r="Z2350" s="1"/>
    </row>
    <row r="2351" spans="1:26" x14ac:dyDescent="0.35">
      <c r="A2351">
        <v>2349</v>
      </c>
      <c r="B2351">
        <v>51021</v>
      </c>
      <c r="C2351" t="s">
        <v>3874</v>
      </c>
      <c r="D2351" t="s">
        <v>3861</v>
      </c>
      <c r="E2351" t="s">
        <v>3875</v>
      </c>
      <c r="F2351">
        <v>18591</v>
      </c>
      <c r="G2351">
        <v>27</v>
      </c>
      <c r="H2351">
        <v>145.19999999999999</v>
      </c>
      <c r="I2351">
        <v>10.8</v>
      </c>
      <c r="J2351">
        <v>37.700000000000003</v>
      </c>
      <c r="K2351">
        <v>35.299999999999997</v>
      </c>
      <c r="L2351">
        <v>16.2</v>
      </c>
      <c r="M2351" s="1">
        <v>13.786</v>
      </c>
      <c r="N2351">
        <v>5</v>
      </c>
      <c r="Q2351" s="1"/>
      <c r="R2351" s="1"/>
      <c r="S2351" s="1"/>
      <c r="T2351" s="1"/>
      <c r="U2351" s="1"/>
      <c r="V2351" s="1"/>
      <c r="W2351" s="1"/>
      <c r="X2351" s="1"/>
      <c r="Y2351" s="1"/>
      <c r="Z2351" s="1"/>
    </row>
    <row r="2352" spans="1:26" x14ac:dyDescent="0.35">
      <c r="A2352">
        <v>2350</v>
      </c>
      <c r="B2352">
        <v>51023</v>
      </c>
      <c r="C2352" t="s">
        <v>3876</v>
      </c>
      <c r="D2352" t="s">
        <v>3861</v>
      </c>
      <c r="E2352" t="s">
        <v>3877</v>
      </c>
      <c r="F2352">
        <v>87757</v>
      </c>
      <c r="G2352">
        <v>97</v>
      </c>
      <c r="H2352">
        <v>110.5</v>
      </c>
      <c r="I2352">
        <v>8.4</v>
      </c>
      <c r="J2352">
        <v>33.799999999999997</v>
      </c>
      <c r="K2352">
        <v>30.4</v>
      </c>
      <c r="L2352">
        <v>27.3</v>
      </c>
      <c r="M2352" s="1">
        <v>14.611999999999901</v>
      </c>
      <c r="N2352">
        <v>8</v>
      </c>
      <c r="Q2352" s="1"/>
      <c r="R2352" s="1"/>
      <c r="S2352" s="1"/>
      <c r="T2352" s="1"/>
      <c r="U2352" s="1"/>
      <c r="V2352" s="1"/>
      <c r="W2352" s="1"/>
      <c r="X2352" s="1"/>
      <c r="Y2352" s="1"/>
      <c r="Z2352" s="1"/>
    </row>
    <row r="2353" spans="1:26" x14ac:dyDescent="0.35">
      <c r="A2353">
        <v>2351</v>
      </c>
      <c r="B2353">
        <v>51025</v>
      </c>
      <c r="C2353" t="s">
        <v>3878</v>
      </c>
      <c r="D2353" t="s">
        <v>3861</v>
      </c>
      <c r="E2353" t="s">
        <v>2701</v>
      </c>
      <c r="F2353">
        <v>45149</v>
      </c>
      <c r="G2353">
        <v>64</v>
      </c>
      <c r="H2353">
        <v>141.80000000000001</v>
      </c>
      <c r="I2353">
        <v>22.7</v>
      </c>
      <c r="J2353">
        <v>37.799999999999997</v>
      </c>
      <c r="K2353">
        <v>27.1</v>
      </c>
      <c r="L2353">
        <v>12.4</v>
      </c>
      <c r="M2353" s="1">
        <v>13.08</v>
      </c>
      <c r="N2353">
        <v>2</v>
      </c>
      <c r="Q2353" s="1"/>
      <c r="R2353" s="1"/>
      <c r="S2353" s="1"/>
      <c r="T2353" s="1"/>
      <c r="U2353" s="1"/>
      <c r="V2353" s="1"/>
      <c r="W2353" s="1"/>
      <c r="X2353" s="1"/>
      <c r="Y2353" s="1"/>
      <c r="Z2353" s="1"/>
    </row>
    <row r="2354" spans="1:26" x14ac:dyDescent="0.35">
      <c r="A2354">
        <v>2352</v>
      </c>
      <c r="B2354">
        <v>51027</v>
      </c>
      <c r="C2354" t="s">
        <v>3879</v>
      </c>
      <c r="D2354" t="s">
        <v>3861</v>
      </c>
      <c r="E2354" t="s">
        <v>1263</v>
      </c>
      <c r="F2354">
        <v>63992</v>
      </c>
      <c r="G2354">
        <v>116</v>
      </c>
      <c r="H2354">
        <v>181.3</v>
      </c>
      <c r="I2354">
        <v>30</v>
      </c>
      <c r="J2354">
        <v>35.200000000000003</v>
      </c>
      <c r="K2354">
        <v>24.9</v>
      </c>
      <c r="L2354">
        <v>9.9</v>
      </c>
      <c r="M2354" s="1">
        <v>12.69</v>
      </c>
      <c r="N2354">
        <v>1</v>
      </c>
      <c r="Q2354" s="1"/>
      <c r="R2354" s="1"/>
      <c r="S2354" s="1"/>
      <c r="T2354" s="1"/>
      <c r="U2354" s="1"/>
      <c r="V2354" s="1"/>
      <c r="W2354" s="1"/>
      <c r="X2354" s="1"/>
      <c r="Y2354" s="1"/>
      <c r="Z2354" s="1"/>
    </row>
    <row r="2355" spans="1:26" x14ac:dyDescent="0.35">
      <c r="A2355">
        <v>2353</v>
      </c>
      <c r="B2355">
        <v>51029</v>
      </c>
      <c r="C2355" t="s">
        <v>3880</v>
      </c>
      <c r="D2355" t="s">
        <v>3861</v>
      </c>
      <c r="E2355" t="s">
        <v>3881</v>
      </c>
      <c r="F2355">
        <v>48018</v>
      </c>
      <c r="G2355">
        <v>56</v>
      </c>
      <c r="H2355">
        <v>116.6</v>
      </c>
      <c r="I2355">
        <v>22.5</v>
      </c>
      <c r="J2355">
        <v>42</v>
      </c>
      <c r="K2355">
        <v>23.6</v>
      </c>
      <c r="L2355">
        <v>11.9</v>
      </c>
      <c r="M2355" s="1">
        <v>12.974</v>
      </c>
      <c r="N2355">
        <v>1</v>
      </c>
      <c r="Q2355" s="1"/>
      <c r="R2355" s="1"/>
      <c r="S2355" s="1"/>
      <c r="T2355" s="1"/>
      <c r="U2355" s="1"/>
      <c r="V2355" s="1"/>
      <c r="W2355" s="1"/>
      <c r="X2355" s="1"/>
      <c r="Y2355" s="1"/>
      <c r="Z2355" s="1"/>
    </row>
    <row r="2356" spans="1:26" x14ac:dyDescent="0.35">
      <c r="A2356">
        <v>2354</v>
      </c>
      <c r="B2356">
        <v>51031</v>
      </c>
      <c r="C2356" t="s">
        <v>3882</v>
      </c>
      <c r="D2356" t="s">
        <v>3861</v>
      </c>
      <c r="E2356" t="s">
        <v>1498</v>
      </c>
      <c r="F2356">
        <v>145517</v>
      </c>
      <c r="G2356">
        <v>163</v>
      </c>
      <c r="H2356">
        <v>112</v>
      </c>
      <c r="I2356">
        <v>14.6</v>
      </c>
      <c r="J2356">
        <v>34</v>
      </c>
      <c r="K2356">
        <v>31.1</v>
      </c>
      <c r="L2356">
        <v>20.399999999999999</v>
      </c>
      <c r="M2356" s="1">
        <v>13.974</v>
      </c>
      <c r="N2356">
        <v>6</v>
      </c>
      <c r="Q2356" s="1"/>
      <c r="R2356" s="1"/>
      <c r="S2356" s="1"/>
      <c r="T2356" s="1"/>
      <c r="U2356" s="1"/>
      <c r="V2356" s="1"/>
      <c r="W2356" s="1"/>
      <c r="X2356" s="1"/>
      <c r="Y2356" s="1"/>
      <c r="Z2356" s="1"/>
    </row>
    <row r="2357" spans="1:26" x14ac:dyDescent="0.35">
      <c r="A2357">
        <v>2355</v>
      </c>
      <c r="B2357">
        <v>51033</v>
      </c>
      <c r="C2357" t="s">
        <v>3883</v>
      </c>
      <c r="D2357" t="s">
        <v>3861</v>
      </c>
      <c r="E2357" t="s">
        <v>1807</v>
      </c>
      <c r="F2357">
        <v>80046</v>
      </c>
      <c r="G2357">
        <v>92</v>
      </c>
      <c r="H2357">
        <v>114.9</v>
      </c>
      <c r="I2357">
        <v>16.600000000000001</v>
      </c>
      <c r="J2357">
        <v>37.5</v>
      </c>
      <c r="K2357">
        <v>27.1</v>
      </c>
      <c r="L2357">
        <v>18.8</v>
      </c>
      <c r="M2357" s="1">
        <v>13.714</v>
      </c>
      <c r="N2357">
        <v>5</v>
      </c>
      <c r="Q2357" s="1"/>
      <c r="R2357" s="1"/>
      <c r="S2357" s="1"/>
      <c r="T2357" s="1"/>
      <c r="U2357" s="1"/>
      <c r="V2357" s="1"/>
      <c r="W2357" s="1"/>
      <c r="X2357" s="1"/>
      <c r="Y2357" s="1"/>
      <c r="Z2357" s="1"/>
    </row>
    <row r="2358" spans="1:26" x14ac:dyDescent="0.35">
      <c r="A2358">
        <v>2356</v>
      </c>
      <c r="B2358">
        <v>51035</v>
      </c>
      <c r="C2358" t="s">
        <v>3884</v>
      </c>
      <c r="D2358" t="s">
        <v>3861</v>
      </c>
      <c r="E2358" t="s">
        <v>228</v>
      </c>
      <c r="F2358">
        <v>77239</v>
      </c>
      <c r="G2358">
        <v>96</v>
      </c>
      <c r="H2358">
        <v>124.3</v>
      </c>
      <c r="I2358">
        <v>19.600000000000001</v>
      </c>
      <c r="J2358">
        <v>34.9</v>
      </c>
      <c r="K2358">
        <v>32.700000000000003</v>
      </c>
      <c r="L2358">
        <v>12.8</v>
      </c>
      <c r="M2358" s="1">
        <v>13.286</v>
      </c>
      <c r="N2358">
        <v>3</v>
      </c>
      <c r="Q2358" s="1"/>
      <c r="R2358" s="1"/>
      <c r="S2358" s="1"/>
      <c r="T2358" s="1"/>
      <c r="U2358" s="1"/>
      <c r="V2358" s="1"/>
      <c r="W2358" s="1"/>
      <c r="X2358" s="1"/>
      <c r="Y2358" s="1"/>
      <c r="Z2358" s="1"/>
    </row>
    <row r="2359" spans="1:26" x14ac:dyDescent="0.35">
      <c r="A2359">
        <v>2357</v>
      </c>
      <c r="B2359">
        <v>51036</v>
      </c>
      <c r="C2359" t="s">
        <v>3885</v>
      </c>
      <c r="D2359" t="s">
        <v>3861</v>
      </c>
      <c r="E2359" t="s">
        <v>3886</v>
      </c>
      <c r="F2359">
        <v>19711</v>
      </c>
      <c r="G2359">
        <v>31</v>
      </c>
      <c r="H2359">
        <v>157.30000000000001</v>
      </c>
      <c r="I2359">
        <v>22.7</v>
      </c>
      <c r="J2359">
        <v>40.6</v>
      </c>
      <c r="K2359">
        <v>23.9</v>
      </c>
      <c r="L2359">
        <v>12.7</v>
      </c>
      <c r="M2359" s="1">
        <v>13.028</v>
      </c>
      <c r="N2359">
        <v>2</v>
      </c>
      <c r="Q2359" s="1"/>
      <c r="R2359" s="1"/>
      <c r="S2359" s="1"/>
      <c r="T2359" s="1"/>
      <c r="U2359" s="1"/>
      <c r="V2359" s="1"/>
      <c r="W2359" s="1"/>
      <c r="X2359" s="1"/>
      <c r="Y2359" s="1"/>
      <c r="Z2359" s="1"/>
    </row>
    <row r="2360" spans="1:26" x14ac:dyDescent="0.35">
      <c r="A2360">
        <v>2358</v>
      </c>
      <c r="B2360">
        <v>51037</v>
      </c>
      <c r="C2360" t="s">
        <v>3887</v>
      </c>
      <c r="D2360" t="s">
        <v>3861</v>
      </c>
      <c r="E2360" t="s">
        <v>556</v>
      </c>
      <c r="F2360">
        <v>30556</v>
      </c>
      <c r="G2360">
        <v>40</v>
      </c>
      <c r="H2360">
        <v>130.9</v>
      </c>
      <c r="I2360">
        <v>20</v>
      </c>
      <c r="J2360">
        <v>41.1</v>
      </c>
      <c r="K2360">
        <v>25.8</v>
      </c>
      <c r="L2360">
        <v>13</v>
      </c>
      <c r="M2360" s="1">
        <v>13.144</v>
      </c>
      <c r="N2360">
        <v>2</v>
      </c>
      <c r="Q2360" s="1"/>
      <c r="R2360" s="1"/>
      <c r="S2360" s="1"/>
      <c r="T2360" s="1"/>
      <c r="U2360" s="1"/>
      <c r="V2360" s="1"/>
      <c r="W2360" s="1"/>
      <c r="X2360" s="1"/>
      <c r="Y2360" s="1"/>
      <c r="Z2360" s="1"/>
    </row>
    <row r="2361" spans="1:26" x14ac:dyDescent="0.35">
      <c r="A2361">
        <v>2359</v>
      </c>
      <c r="B2361">
        <v>51041</v>
      </c>
      <c r="C2361" t="s">
        <v>3888</v>
      </c>
      <c r="D2361" t="s">
        <v>3861</v>
      </c>
      <c r="E2361" t="s">
        <v>3283</v>
      </c>
      <c r="F2361">
        <v>887777</v>
      </c>
      <c r="G2361">
        <v>645</v>
      </c>
      <c r="H2361">
        <v>72.7</v>
      </c>
      <c r="I2361">
        <v>8.6</v>
      </c>
      <c r="J2361">
        <v>23.8</v>
      </c>
      <c r="K2361">
        <v>30</v>
      </c>
      <c r="L2361">
        <v>37.700000000000003</v>
      </c>
      <c r="M2361" s="1">
        <v>15.456</v>
      </c>
      <c r="N2361">
        <v>10</v>
      </c>
      <c r="Q2361" s="1"/>
      <c r="R2361" s="1"/>
      <c r="S2361" s="1"/>
      <c r="T2361" s="1"/>
      <c r="U2361" s="1"/>
      <c r="V2361" s="1"/>
      <c r="W2361" s="1"/>
      <c r="X2361" s="1"/>
      <c r="Y2361" s="1"/>
      <c r="Z2361" s="1"/>
    </row>
    <row r="2362" spans="1:26" x14ac:dyDescent="0.35">
      <c r="A2362">
        <v>2360</v>
      </c>
      <c r="B2362">
        <v>51043</v>
      </c>
      <c r="C2362" t="s">
        <v>3889</v>
      </c>
      <c r="D2362" t="s">
        <v>3861</v>
      </c>
      <c r="E2362" t="s">
        <v>52</v>
      </c>
      <c r="F2362">
        <v>37888</v>
      </c>
      <c r="G2362">
        <v>26</v>
      </c>
      <c r="H2362">
        <v>68.599999999999994</v>
      </c>
      <c r="I2362">
        <v>12.6</v>
      </c>
      <c r="J2362">
        <v>28.9</v>
      </c>
      <c r="K2362">
        <v>28.5</v>
      </c>
      <c r="L2362">
        <v>30</v>
      </c>
      <c r="M2362" s="1">
        <v>14.718</v>
      </c>
      <c r="N2362">
        <v>9</v>
      </c>
      <c r="Q2362" s="1"/>
      <c r="R2362" s="1"/>
      <c r="S2362" s="1"/>
      <c r="T2362" s="1"/>
      <c r="U2362" s="1"/>
      <c r="V2362" s="1"/>
      <c r="W2362" s="1"/>
      <c r="X2362" s="1"/>
      <c r="Y2362" s="1"/>
      <c r="Z2362" s="1"/>
    </row>
    <row r="2363" spans="1:26" x14ac:dyDescent="0.35">
      <c r="A2363">
        <v>2361</v>
      </c>
      <c r="B2363">
        <v>51045</v>
      </c>
      <c r="C2363" t="s">
        <v>3890</v>
      </c>
      <c r="D2363" t="s">
        <v>3861</v>
      </c>
      <c r="E2363" t="s">
        <v>3025</v>
      </c>
      <c r="F2363">
        <v>13610</v>
      </c>
      <c r="G2363">
        <v>20</v>
      </c>
      <c r="H2363">
        <v>147</v>
      </c>
      <c r="I2363">
        <v>12.9</v>
      </c>
      <c r="J2363">
        <v>46.2</v>
      </c>
      <c r="K2363">
        <v>28</v>
      </c>
      <c r="L2363">
        <v>13</v>
      </c>
      <c r="M2363" s="1">
        <v>13.353999999999999</v>
      </c>
      <c r="N2363">
        <v>3</v>
      </c>
      <c r="Q2363" s="1"/>
      <c r="R2363" s="1"/>
      <c r="S2363" s="1"/>
      <c r="T2363" s="1"/>
      <c r="U2363" s="1"/>
      <c r="V2363" s="1"/>
      <c r="W2363" s="1"/>
      <c r="X2363" s="1"/>
      <c r="Y2363" s="1"/>
      <c r="Z2363" s="1"/>
    </row>
    <row r="2364" spans="1:26" x14ac:dyDescent="0.35">
      <c r="A2364">
        <v>2362</v>
      </c>
      <c r="B2364">
        <v>51047</v>
      </c>
      <c r="C2364" t="s">
        <v>3891</v>
      </c>
      <c r="D2364" t="s">
        <v>3861</v>
      </c>
      <c r="E2364" t="s">
        <v>3892</v>
      </c>
      <c r="F2364">
        <v>129534</v>
      </c>
      <c r="G2364">
        <v>112</v>
      </c>
      <c r="H2364">
        <v>86.5</v>
      </c>
      <c r="I2364">
        <v>16.399999999999999</v>
      </c>
      <c r="J2364">
        <v>32.299999999999997</v>
      </c>
      <c r="K2364">
        <v>29</v>
      </c>
      <c r="L2364">
        <v>22.3</v>
      </c>
      <c r="M2364" s="1">
        <v>14.036</v>
      </c>
      <c r="N2364">
        <v>6</v>
      </c>
      <c r="Q2364" s="1"/>
      <c r="R2364" s="1"/>
      <c r="S2364" s="1"/>
      <c r="T2364" s="1"/>
      <c r="U2364" s="1"/>
      <c r="V2364" s="1"/>
      <c r="W2364" s="1"/>
      <c r="X2364" s="1"/>
      <c r="Y2364" s="1"/>
      <c r="Z2364" s="1"/>
    </row>
    <row r="2365" spans="1:26" x14ac:dyDescent="0.35">
      <c r="A2365">
        <v>2363</v>
      </c>
      <c r="B2365">
        <v>51049</v>
      </c>
      <c r="C2365" t="s">
        <v>3893</v>
      </c>
      <c r="D2365" t="s">
        <v>3861</v>
      </c>
      <c r="E2365" t="s">
        <v>998</v>
      </c>
      <c r="F2365">
        <v>25100</v>
      </c>
      <c r="G2365">
        <v>32</v>
      </c>
      <c r="H2365">
        <v>127.5</v>
      </c>
      <c r="I2365">
        <v>20.6</v>
      </c>
      <c r="J2365">
        <v>35.700000000000003</v>
      </c>
      <c r="K2365">
        <v>28.6</v>
      </c>
      <c r="L2365">
        <v>15.1</v>
      </c>
      <c r="M2365" s="1">
        <v>13.368</v>
      </c>
      <c r="N2365">
        <v>3</v>
      </c>
      <c r="Q2365" s="1"/>
      <c r="R2365" s="1"/>
      <c r="S2365" s="1"/>
      <c r="T2365" s="1"/>
      <c r="U2365" s="1"/>
      <c r="V2365" s="1"/>
      <c r="W2365" s="1"/>
      <c r="X2365" s="1"/>
      <c r="Y2365" s="1"/>
      <c r="Z2365" s="1"/>
    </row>
    <row r="2366" spans="1:26" x14ac:dyDescent="0.35">
      <c r="A2366">
        <v>2364</v>
      </c>
      <c r="B2366">
        <v>51051</v>
      </c>
      <c r="C2366" t="s">
        <v>3894</v>
      </c>
      <c r="D2366" t="s">
        <v>3861</v>
      </c>
      <c r="E2366" t="s">
        <v>3895</v>
      </c>
      <c r="F2366">
        <v>40941</v>
      </c>
      <c r="G2366">
        <v>67</v>
      </c>
      <c r="H2366">
        <v>163.69999999999999</v>
      </c>
      <c r="I2366">
        <v>26.2</v>
      </c>
      <c r="J2366">
        <v>34</v>
      </c>
      <c r="K2366">
        <v>29.2</v>
      </c>
      <c r="L2366">
        <v>10.7</v>
      </c>
      <c r="M2366" s="1">
        <v>12.928000000000001</v>
      </c>
      <c r="N2366">
        <v>1</v>
      </c>
      <c r="Q2366" s="1"/>
      <c r="R2366" s="1"/>
      <c r="S2366" s="1"/>
      <c r="T2366" s="1"/>
      <c r="U2366" s="1"/>
      <c r="V2366" s="1"/>
      <c r="W2366" s="1"/>
      <c r="X2366" s="1"/>
      <c r="Y2366" s="1"/>
      <c r="Z2366" s="1"/>
    </row>
    <row r="2367" spans="1:26" x14ac:dyDescent="0.35">
      <c r="A2367">
        <v>2365</v>
      </c>
      <c r="B2367">
        <v>51053</v>
      </c>
      <c r="C2367" t="s">
        <v>3896</v>
      </c>
      <c r="D2367" t="s">
        <v>3861</v>
      </c>
      <c r="E2367" t="s">
        <v>3897</v>
      </c>
      <c r="F2367">
        <v>75791</v>
      </c>
      <c r="G2367">
        <v>96</v>
      </c>
      <c r="H2367">
        <v>126.7</v>
      </c>
      <c r="I2367">
        <v>18.899999999999999</v>
      </c>
      <c r="J2367">
        <v>36.5</v>
      </c>
      <c r="K2367">
        <v>27.7</v>
      </c>
      <c r="L2367">
        <v>16.899999999999999</v>
      </c>
      <c r="M2367" s="1">
        <v>13.528</v>
      </c>
      <c r="N2367">
        <v>4</v>
      </c>
      <c r="Q2367" s="1"/>
      <c r="R2367" s="1"/>
      <c r="S2367" s="1"/>
      <c r="T2367" s="1"/>
      <c r="U2367" s="1"/>
      <c r="V2367" s="1"/>
      <c r="W2367" s="1"/>
      <c r="X2367" s="1"/>
      <c r="Y2367" s="1"/>
      <c r="Z2367" s="1"/>
    </row>
    <row r="2368" spans="1:26" x14ac:dyDescent="0.35">
      <c r="A2368">
        <v>2366</v>
      </c>
      <c r="B2368">
        <v>51057</v>
      </c>
      <c r="C2368" t="s">
        <v>3898</v>
      </c>
      <c r="D2368" t="s">
        <v>3861</v>
      </c>
      <c r="E2368" t="s">
        <v>1847</v>
      </c>
      <c r="F2368">
        <v>28688</v>
      </c>
      <c r="G2368">
        <v>45</v>
      </c>
      <c r="H2368">
        <v>156.9</v>
      </c>
      <c r="I2368">
        <v>17.899999999999999</v>
      </c>
      <c r="J2368">
        <v>37.4</v>
      </c>
      <c r="K2368">
        <v>28</v>
      </c>
      <c r="L2368">
        <v>16.7</v>
      </c>
      <c r="M2368" s="1">
        <v>13.538</v>
      </c>
      <c r="N2368">
        <v>4</v>
      </c>
      <c r="Q2368" s="1"/>
      <c r="R2368" s="1"/>
      <c r="S2368" s="1"/>
      <c r="T2368" s="1"/>
      <c r="U2368" s="1"/>
      <c r="V2368" s="1"/>
      <c r="W2368" s="1"/>
      <c r="X2368" s="1"/>
      <c r="Y2368" s="1"/>
      <c r="Z2368" s="1"/>
    </row>
    <row r="2369" spans="1:26" x14ac:dyDescent="0.35">
      <c r="A2369">
        <v>2367</v>
      </c>
      <c r="B2369">
        <v>51061</v>
      </c>
      <c r="C2369" t="s">
        <v>3899</v>
      </c>
      <c r="D2369" t="s">
        <v>3861</v>
      </c>
      <c r="E2369" t="s">
        <v>3900</v>
      </c>
      <c r="F2369">
        <v>180933</v>
      </c>
      <c r="G2369">
        <v>123</v>
      </c>
      <c r="H2369">
        <v>68</v>
      </c>
      <c r="I2369">
        <v>8.5</v>
      </c>
      <c r="J2369">
        <v>28.1</v>
      </c>
      <c r="K2369">
        <v>29.8</v>
      </c>
      <c r="L2369">
        <v>33.5</v>
      </c>
      <c r="M2369" s="1">
        <v>15.093999999999999</v>
      </c>
      <c r="N2369">
        <v>9</v>
      </c>
      <c r="Q2369" s="1"/>
      <c r="R2369" s="1"/>
      <c r="S2369" s="1"/>
      <c r="T2369" s="1"/>
      <c r="U2369" s="1"/>
      <c r="V2369" s="1"/>
      <c r="W2369" s="1"/>
      <c r="X2369" s="1"/>
      <c r="Y2369" s="1"/>
      <c r="Z2369" s="1"/>
    </row>
    <row r="2370" spans="1:26" x14ac:dyDescent="0.35">
      <c r="A2370">
        <v>2368</v>
      </c>
      <c r="B2370">
        <v>51063</v>
      </c>
      <c r="C2370" t="s">
        <v>3901</v>
      </c>
      <c r="D2370" t="s">
        <v>3861</v>
      </c>
      <c r="E2370" t="s">
        <v>753</v>
      </c>
      <c r="F2370">
        <v>40840</v>
      </c>
      <c r="G2370">
        <v>44</v>
      </c>
      <c r="H2370">
        <v>107.7</v>
      </c>
      <c r="I2370">
        <v>16.5</v>
      </c>
      <c r="J2370">
        <v>35.4</v>
      </c>
      <c r="K2370">
        <v>30.4</v>
      </c>
      <c r="L2370">
        <v>17.7</v>
      </c>
      <c r="M2370" s="1">
        <v>13.694000000000001</v>
      </c>
      <c r="N2370">
        <v>5</v>
      </c>
      <c r="Q2370" s="1"/>
      <c r="R2370" s="1"/>
      <c r="S2370" s="1"/>
      <c r="T2370" s="1"/>
      <c r="U2370" s="1"/>
      <c r="V2370" s="1"/>
      <c r="W2370" s="1"/>
      <c r="X2370" s="1"/>
      <c r="Y2370" s="1"/>
      <c r="Z2370" s="1"/>
    </row>
    <row r="2371" spans="1:26" x14ac:dyDescent="0.35">
      <c r="A2371">
        <v>2369</v>
      </c>
      <c r="B2371">
        <v>51065</v>
      </c>
      <c r="C2371" t="s">
        <v>3902</v>
      </c>
      <c r="D2371" t="s">
        <v>3861</v>
      </c>
      <c r="E2371" t="s">
        <v>3903</v>
      </c>
      <c r="F2371">
        <v>69745</v>
      </c>
      <c r="G2371">
        <v>64</v>
      </c>
      <c r="H2371">
        <v>91.8</v>
      </c>
      <c r="I2371">
        <v>10.7</v>
      </c>
      <c r="J2371">
        <v>26.5</v>
      </c>
      <c r="K2371">
        <v>31.8</v>
      </c>
      <c r="L2371">
        <v>31</v>
      </c>
      <c r="M2371" s="1">
        <v>14.901999999999999</v>
      </c>
      <c r="N2371">
        <v>9</v>
      </c>
      <c r="Q2371" s="1"/>
      <c r="R2371" s="1"/>
      <c r="S2371" s="1"/>
      <c r="T2371" s="1"/>
      <c r="U2371" s="1"/>
      <c r="V2371" s="1"/>
      <c r="W2371" s="1"/>
      <c r="X2371" s="1"/>
      <c r="Y2371" s="1"/>
      <c r="Z2371" s="1"/>
    </row>
    <row r="2372" spans="1:26" x14ac:dyDescent="0.35">
      <c r="A2372">
        <v>2370</v>
      </c>
      <c r="B2372">
        <v>51067</v>
      </c>
      <c r="C2372" t="s">
        <v>3904</v>
      </c>
      <c r="D2372" t="s">
        <v>3861</v>
      </c>
      <c r="E2372" t="s">
        <v>86</v>
      </c>
      <c r="F2372">
        <v>143042</v>
      </c>
      <c r="G2372">
        <v>182</v>
      </c>
      <c r="H2372">
        <v>127.2</v>
      </c>
      <c r="I2372">
        <v>14.6</v>
      </c>
      <c r="J2372">
        <v>33.4</v>
      </c>
      <c r="K2372">
        <v>31.3</v>
      </c>
      <c r="L2372">
        <v>20.7</v>
      </c>
      <c r="M2372" s="1">
        <v>13.99</v>
      </c>
      <c r="N2372">
        <v>6</v>
      </c>
      <c r="Q2372" s="1"/>
      <c r="R2372" s="1"/>
      <c r="S2372" s="1"/>
      <c r="T2372" s="1"/>
      <c r="U2372" s="1"/>
      <c r="V2372" s="1"/>
      <c r="W2372" s="1"/>
      <c r="X2372" s="1"/>
      <c r="Y2372" s="1"/>
      <c r="Z2372" s="1"/>
    </row>
    <row r="2373" spans="1:26" x14ac:dyDescent="0.35">
      <c r="A2373">
        <v>2371</v>
      </c>
      <c r="B2373">
        <v>51069</v>
      </c>
      <c r="C2373" t="s">
        <v>3905</v>
      </c>
      <c r="D2373" t="s">
        <v>3861</v>
      </c>
      <c r="E2373" t="s">
        <v>1816</v>
      </c>
      <c r="F2373">
        <v>218300</v>
      </c>
      <c r="G2373">
        <v>136</v>
      </c>
      <c r="H2373">
        <v>62.3</v>
      </c>
      <c r="I2373">
        <v>11.9</v>
      </c>
      <c r="J2373">
        <v>31.2</v>
      </c>
      <c r="K2373">
        <v>28.1</v>
      </c>
      <c r="L2373">
        <v>28.8</v>
      </c>
      <c r="M2373" s="1">
        <v>14.628</v>
      </c>
      <c r="N2373">
        <v>8</v>
      </c>
      <c r="Q2373" s="1"/>
      <c r="R2373" s="1"/>
      <c r="S2373" s="1"/>
      <c r="T2373" s="1"/>
      <c r="U2373" s="1"/>
      <c r="V2373" s="1"/>
      <c r="W2373" s="1"/>
      <c r="X2373" s="1"/>
      <c r="Y2373" s="1"/>
      <c r="Z2373" s="1"/>
    </row>
    <row r="2374" spans="1:26" x14ac:dyDescent="0.35">
      <c r="A2374">
        <v>2372</v>
      </c>
      <c r="B2374">
        <v>51071</v>
      </c>
      <c r="C2374" t="s">
        <v>3906</v>
      </c>
      <c r="D2374" t="s">
        <v>3861</v>
      </c>
      <c r="E2374" t="s">
        <v>3411</v>
      </c>
      <c r="F2374">
        <v>43613</v>
      </c>
      <c r="G2374">
        <v>86</v>
      </c>
      <c r="H2374">
        <v>197.2</v>
      </c>
      <c r="I2374">
        <v>14.8</v>
      </c>
      <c r="J2374">
        <v>39.299999999999997</v>
      </c>
      <c r="K2374">
        <v>30</v>
      </c>
      <c r="L2374">
        <v>15.9</v>
      </c>
      <c r="M2374" s="1">
        <v>13.576000000000001</v>
      </c>
      <c r="N2374">
        <v>4</v>
      </c>
      <c r="Q2374" s="1"/>
      <c r="R2374" s="1"/>
      <c r="S2374" s="1"/>
      <c r="T2374" s="1"/>
      <c r="U2374" s="1"/>
      <c r="V2374" s="1"/>
      <c r="W2374" s="1"/>
      <c r="X2374" s="1"/>
      <c r="Y2374" s="1"/>
      <c r="Z2374" s="1"/>
    </row>
    <row r="2375" spans="1:26" x14ac:dyDescent="0.35">
      <c r="A2375">
        <v>2373</v>
      </c>
      <c r="B2375">
        <v>51073</v>
      </c>
      <c r="C2375" t="s">
        <v>3907</v>
      </c>
      <c r="D2375" t="s">
        <v>3861</v>
      </c>
      <c r="E2375" t="s">
        <v>2521</v>
      </c>
      <c r="F2375">
        <v>100485</v>
      </c>
      <c r="G2375">
        <v>108</v>
      </c>
      <c r="H2375">
        <v>107.5</v>
      </c>
      <c r="I2375">
        <v>10.199999999999999</v>
      </c>
      <c r="J2375">
        <v>33.1</v>
      </c>
      <c r="K2375">
        <v>34.200000000000003</v>
      </c>
      <c r="L2375">
        <v>22.6</v>
      </c>
      <c r="M2375" s="1">
        <v>14.3</v>
      </c>
      <c r="N2375">
        <v>8</v>
      </c>
      <c r="Q2375" s="1"/>
      <c r="R2375" s="1"/>
      <c r="S2375" s="1"/>
      <c r="T2375" s="1"/>
      <c r="U2375" s="1"/>
      <c r="V2375" s="1"/>
      <c r="W2375" s="1"/>
      <c r="X2375" s="1"/>
      <c r="Y2375" s="1"/>
      <c r="Z2375" s="1"/>
    </row>
    <row r="2376" spans="1:26" x14ac:dyDescent="0.35">
      <c r="A2376">
        <v>2374</v>
      </c>
      <c r="B2376">
        <v>51075</v>
      </c>
      <c r="C2376" t="s">
        <v>3908</v>
      </c>
      <c r="D2376" t="s">
        <v>3861</v>
      </c>
      <c r="E2376" t="s">
        <v>3909</v>
      </c>
      <c r="F2376">
        <v>60470</v>
      </c>
      <c r="G2376">
        <v>46</v>
      </c>
      <c r="H2376">
        <v>76.099999999999994</v>
      </c>
      <c r="I2376">
        <v>9.4</v>
      </c>
      <c r="J2376">
        <v>27.8</v>
      </c>
      <c r="K2376">
        <v>26.7</v>
      </c>
      <c r="L2376">
        <v>36.1</v>
      </c>
      <c r="M2376" s="1">
        <v>15.234</v>
      </c>
      <c r="N2376">
        <v>10</v>
      </c>
      <c r="Q2376" s="1"/>
      <c r="R2376" s="1"/>
      <c r="S2376" s="1"/>
      <c r="T2376" s="1"/>
      <c r="U2376" s="1"/>
      <c r="V2376" s="1"/>
      <c r="W2376" s="1"/>
      <c r="X2376" s="1"/>
      <c r="Y2376" s="1"/>
      <c r="Z2376" s="1"/>
    </row>
    <row r="2377" spans="1:26" x14ac:dyDescent="0.35">
      <c r="A2377">
        <v>2375</v>
      </c>
      <c r="B2377">
        <v>51077</v>
      </c>
      <c r="C2377" t="s">
        <v>3910</v>
      </c>
      <c r="D2377" t="s">
        <v>3861</v>
      </c>
      <c r="E2377" t="s">
        <v>1532</v>
      </c>
      <c r="F2377">
        <v>39722</v>
      </c>
      <c r="G2377">
        <v>42</v>
      </c>
      <c r="H2377">
        <v>105.7</v>
      </c>
      <c r="I2377">
        <v>20.8</v>
      </c>
      <c r="J2377">
        <v>40.200000000000003</v>
      </c>
      <c r="K2377">
        <v>28.4</v>
      </c>
      <c r="L2377">
        <v>10.7</v>
      </c>
      <c r="M2377" s="1">
        <v>13.02</v>
      </c>
      <c r="N2377">
        <v>1</v>
      </c>
      <c r="Q2377" s="1"/>
      <c r="R2377" s="1"/>
      <c r="S2377" s="1"/>
      <c r="T2377" s="1"/>
      <c r="U2377" s="1"/>
      <c r="V2377" s="1"/>
      <c r="W2377" s="1"/>
      <c r="X2377" s="1"/>
      <c r="Y2377" s="1"/>
      <c r="Z2377" s="1"/>
    </row>
    <row r="2378" spans="1:26" x14ac:dyDescent="0.35">
      <c r="A2378">
        <v>2376</v>
      </c>
      <c r="B2378">
        <v>51079</v>
      </c>
      <c r="C2378" t="s">
        <v>3911</v>
      </c>
      <c r="D2378" t="s">
        <v>3861</v>
      </c>
      <c r="E2378" t="s">
        <v>90</v>
      </c>
      <c r="F2378">
        <v>50465</v>
      </c>
      <c r="G2378">
        <v>42</v>
      </c>
      <c r="H2378">
        <v>83.2</v>
      </c>
      <c r="I2378">
        <v>16.5</v>
      </c>
      <c r="J2378">
        <v>32.4</v>
      </c>
      <c r="K2378">
        <v>26.6</v>
      </c>
      <c r="L2378">
        <v>24.4</v>
      </c>
      <c r="M2378" s="1">
        <v>14.141999999999999</v>
      </c>
      <c r="N2378">
        <v>7</v>
      </c>
      <c r="Q2378" s="1"/>
      <c r="R2378" s="1"/>
      <c r="S2378" s="1"/>
      <c r="T2378" s="1"/>
      <c r="U2378" s="1"/>
      <c r="V2378" s="1"/>
      <c r="W2378" s="1"/>
      <c r="X2378" s="1"/>
      <c r="Y2378" s="1"/>
      <c r="Z2378" s="1"/>
    </row>
    <row r="2379" spans="1:26" x14ac:dyDescent="0.35">
      <c r="A2379">
        <v>2377</v>
      </c>
      <c r="B2379">
        <v>51081</v>
      </c>
      <c r="C2379" t="s">
        <v>3912</v>
      </c>
      <c r="D2379" t="s">
        <v>3861</v>
      </c>
      <c r="E2379" t="s">
        <v>3913</v>
      </c>
      <c r="F2379">
        <v>35144</v>
      </c>
      <c r="G2379">
        <v>69</v>
      </c>
      <c r="H2379">
        <v>196.3</v>
      </c>
      <c r="I2379">
        <v>23.4</v>
      </c>
      <c r="J2379">
        <v>41.9</v>
      </c>
      <c r="K2379">
        <v>26.2</v>
      </c>
      <c r="L2379">
        <v>8.5</v>
      </c>
      <c r="M2379" s="1">
        <v>12.736000000000001</v>
      </c>
      <c r="N2379">
        <v>1</v>
      </c>
      <c r="Q2379" s="1"/>
      <c r="R2379" s="1"/>
      <c r="S2379" s="1"/>
      <c r="T2379" s="1"/>
      <c r="U2379" s="1"/>
      <c r="V2379" s="1"/>
      <c r="W2379" s="1"/>
      <c r="X2379" s="1"/>
      <c r="Y2379" s="1"/>
      <c r="Z2379" s="1"/>
    </row>
    <row r="2380" spans="1:26" x14ac:dyDescent="0.35">
      <c r="A2380">
        <v>2378</v>
      </c>
      <c r="B2380">
        <v>51083</v>
      </c>
      <c r="C2380" t="s">
        <v>3914</v>
      </c>
      <c r="D2380" t="s">
        <v>3861</v>
      </c>
      <c r="E2380" t="s">
        <v>2753</v>
      </c>
      <c r="F2380">
        <v>87182</v>
      </c>
      <c r="G2380">
        <v>148</v>
      </c>
      <c r="H2380">
        <v>169.8</v>
      </c>
      <c r="I2380">
        <v>21</v>
      </c>
      <c r="J2380">
        <v>35.200000000000003</v>
      </c>
      <c r="K2380">
        <v>28</v>
      </c>
      <c r="L2380">
        <v>15.8</v>
      </c>
      <c r="M2380" s="1">
        <v>13.404</v>
      </c>
      <c r="N2380">
        <v>3</v>
      </c>
      <c r="Q2380" s="1"/>
      <c r="R2380" s="1"/>
      <c r="S2380" s="1"/>
      <c r="T2380" s="1"/>
      <c r="U2380" s="1"/>
      <c r="V2380" s="1"/>
      <c r="W2380" s="1"/>
      <c r="X2380" s="1"/>
      <c r="Y2380" s="1"/>
      <c r="Z2380" s="1"/>
    </row>
    <row r="2381" spans="1:26" x14ac:dyDescent="0.35">
      <c r="A2381">
        <v>2379</v>
      </c>
      <c r="B2381">
        <v>51085</v>
      </c>
      <c r="C2381" t="s">
        <v>3915</v>
      </c>
      <c r="D2381" t="s">
        <v>3861</v>
      </c>
      <c r="E2381" t="s">
        <v>3916</v>
      </c>
      <c r="F2381">
        <v>269074</v>
      </c>
      <c r="G2381">
        <v>190</v>
      </c>
      <c r="H2381">
        <v>70.599999999999994</v>
      </c>
      <c r="I2381">
        <v>7.4</v>
      </c>
      <c r="J2381">
        <v>26.7</v>
      </c>
      <c r="K2381">
        <v>29.2</v>
      </c>
      <c r="L2381">
        <v>36.700000000000003</v>
      </c>
      <c r="M2381" s="1">
        <v>15.372</v>
      </c>
      <c r="N2381">
        <v>10</v>
      </c>
      <c r="Q2381" s="1"/>
      <c r="R2381" s="1"/>
      <c r="S2381" s="1"/>
      <c r="T2381" s="1"/>
      <c r="U2381" s="1"/>
      <c r="V2381" s="1"/>
      <c r="W2381" s="1"/>
      <c r="X2381" s="1"/>
      <c r="Y2381" s="1"/>
      <c r="Z2381" s="1"/>
    </row>
    <row r="2382" spans="1:26" x14ac:dyDescent="0.35">
      <c r="A2382">
        <v>2380</v>
      </c>
      <c r="B2382">
        <v>51087</v>
      </c>
      <c r="C2382" t="s">
        <v>3917</v>
      </c>
      <c r="D2382" t="s">
        <v>3861</v>
      </c>
      <c r="E2382" t="s">
        <v>3918</v>
      </c>
      <c r="F2382">
        <v>878288</v>
      </c>
      <c r="G2382">
        <v>747</v>
      </c>
      <c r="H2382">
        <v>85.1</v>
      </c>
      <c r="I2382">
        <v>9.1</v>
      </c>
      <c r="J2382">
        <v>22.7</v>
      </c>
      <c r="K2382">
        <v>27.4</v>
      </c>
      <c r="L2382">
        <v>40.799999999999997</v>
      </c>
      <c r="M2382" s="1">
        <v>15.63</v>
      </c>
      <c r="N2382">
        <v>10</v>
      </c>
      <c r="Q2382" s="1"/>
      <c r="R2382" s="1"/>
      <c r="S2382" s="1"/>
      <c r="T2382" s="1"/>
      <c r="U2382" s="1"/>
      <c r="V2382" s="1"/>
      <c r="W2382" s="1"/>
      <c r="X2382" s="1"/>
      <c r="Y2382" s="1"/>
      <c r="Z2382" s="1"/>
    </row>
    <row r="2383" spans="1:26" x14ac:dyDescent="0.35">
      <c r="A2383">
        <v>2381</v>
      </c>
      <c r="B2383">
        <v>51089</v>
      </c>
      <c r="C2383" t="s">
        <v>3919</v>
      </c>
      <c r="D2383" t="s">
        <v>3861</v>
      </c>
      <c r="E2383" t="s">
        <v>94</v>
      </c>
      <c r="F2383">
        <v>133569</v>
      </c>
      <c r="G2383">
        <v>201</v>
      </c>
      <c r="H2383">
        <v>150.5</v>
      </c>
      <c r="I2383">
        <v>20.8</v>
      </c>
      <c r="J2383">
        <v>33.4</v>
      </c>
      <c r="K2383">
        <v>34.200000000000003</v>
      </c>
      <c r="L2383">
        <v>11.6</v>
      </c>
      <c r="M2383" s="1">
        <v>13.196</v>
      </c>
      <c r="N2383">
        <v>2</v>
      </c>
      <c r="Q2383" s="1"/>
      <c r="R2383" s="1"/>
      <c r="S2383" s="1"/>
      <c r="T2383" s="1"/>
      <c r="U2383" s="1"/>
      <c r="V2383" s="1"/>
      <c r="W2383" s="1"/>
      <c r="X2383" s="1"/>
      <c r="Y2383" s="1"/>
      <c r="Z2383" s="1"/>
    </row>
    <row r="2384" spans="1:26" x14ac:dyDescent="0.35">
      <c r="A2384">
        <v>2382</v>
      </c>
      <c r="B2384">
        <v>51093</v>
      </c>
      <c r="C2384" t="s">
        <v>3920</v>
      </c>
      <c r="D2384" t="s">
        <v>3861</v>
      </c>
      <c r="E2384" t="s">
        <v>3921</v>
      </c>
      <c r="F2384">
        <v>97095</v>
      </c>
      <c r="G2384">
        <v>100</v>
      </c>
      <c r="H2384">
        <v>103</v>
      </c>
      <c r="I2384">
        <v>13.4</v>
      </c>
      <c r="J2384">
        <v>27.3</v>
      </c>
      <c r="K2384">
        <v>32</v>
      </c>
      <c r="L2384">
        <v>27.4</v>
      </c>
      <c r="M2384" s="1">
        <v>14.576000000000001</v>
      </c>
      <c r="N2384">
        <v>8</v>
      </c>
      <c r="Q2384" s="1"/>
      <c r="R2384" s="1"/>
      <c r="S2384" s="1"/>
      <c r="T2384" s="1"/>
      <c r="U2384" s="1"/>
      <c r="V2384" s="1"/>
      <c r="W2384" s="1"/>
      <c r="X2384" s="1"/>
      <c r="Y2384" s="1"/>
      <c r="Z2384" s="1"/>
    </row>
    <row r="2385" spans="1:26" x14ac:dyDescent="0.35">
      <c r="A2385">
        <v>2383</v>
      </c>
      <c r="B2385">
        <v>51095</v>
      </c>
      <c r="C2385" t="s">
        <v>3922</v>
      </c>
      <c r="D2385" t="s">
        <v>3861</v>
      </c>
      <c r="E2385" t="s">
        <v>3923</v>
      </c>
      <c r="F2385">
        <v>176010</v>
      </c>
      <c r="G2385">
        <v>126</v>
      </c>
      <c r="H2385">
        <v>71.599999999999994</v>
      </c>
      <c r="I2385">
        <v>6.1</v>
      </c>
      <c r="J2385">
        <v>19.5</v>
      </c>
      <c r="K2385">
        <v>26.6</v>
      </c>
      <c r="L2385">
        <v>47.8</v>
      </c>
      <c r="M2385" s="1">
        <v>16.234000000000002</v>
      </c>
      <c r="N2385">
        <v>10</v>
      </c>
      <c r="Q2385" s="1"/>
      <c r="R2385" s="1"/>
      <c r="S2385" s="1"/>
      <c r="T2385" s="1"/>
      <c r="U2385" s="1"/>
      <c r="V2385" s="1"/>
      <c r="W2385" s="1"/>
      <c r="X2385" s="1"/>
      <c r="Y2385" s="1"/>
      <c r="Z2385" s="1"/>
    </row>
    <row r="2386" spans="1:26" x14ac:dyDescent="0.35">
      <c r="A2386">
        <v>2384</v>
      </c>
      <c r="B2386">
        <v>51097</v>
      </c>
      <c r="C2386" t="s">
        <v>3924</v>
      </c>
      <c r="D2386" t="s">
        <v>3861</v>
      </c>
      <c r="E2386" t="s">
        <v>3925</v>
      </c>
      <c r="F2386">
        <v>18958</v>
      </c>
      <c r="G2386">
        <v>22</v>
      </c>
      <c r="H2386">
        <v>116</v>
      </c>
      <c r="I2386">
        <v>14.5</v>
      </c>
      <c r="J2386">
        <v>41.1</v>
      </c>
      <c r="K2386">
        <v>25.1</v>
      </c>
      <c r="L2386">
        <v>19.2</v>
      </c>
      <c r="M2386" s="1">
        <v>13.735999999999899</v>
      </c>
      <c r="N2386">
        <v>5</v>
      </c>
      <c r="Q2386" s="1"/>
      <c r="R2386" s="1"/>
      <c r="S2386" s="1"/>
      <c r="T2386" s="1"/>
      <c r="U2386" s="1"/>
      <c r="V2386" s="1"/>
      <c r="W2386" s="1"/>
      <c r="X2386" s="1"/>
      <c r="Y2386" s="1"/>
      <c r="Z2386" s="1"/>
    </row>
    <row r="2387" spans="1:26" x14ac:dyDescent="0.35">
      <c r="A2387">
        <v>2385</v>
      </c>
      <c r="B2387">
        <v>51099</v>
      </c>
      <c r="C2387" t="s">
        <v>3926</v>
      </c>
      <c r="D2387" t="s">
        <v>3861</v>
      </c>
      <c r="E2387" t="s">
        <v>3927</v>
      </c>
      <c r="F2387">
        <v>67630</v>
      </c>
      <c r="G2387">
        <v>43</v>
      </c>
      <c r="H2387">
        <v>63.6</v>
      </c>
      <c r="I2387">
        <v>7.2</v>
      </c>
      <c r="J2387">
        <v>27</v>
      </c>
      <c r="K2387">
        <v>31.4</v>
      </c>
      <c r="L2387">
        <v>34.5</v>
      </c>
      <c r="M2387" s="1">
        <v>15.255999999999901</v>
      </c>
      <c r="N2387">
        <v>10</v>
      </c>
      <c r="Q2387" s="1"/>
      <c r="R2387" s="1"/>
      <c r="S2387" s="1"/>
      <c r="T2387" s="1"/>
      <c r="U2387" s="1"/>
      <c r="V2387" s="1"/>
      <c r="W2387" s="1"/>
      <c r="X2387" s="1"/>
      <c r="Y2387" s="1"/>
      <c r="Z2387" s="1"/>
    </row>
    <row r="2388" spans="1:26" x14ac:dyDescent="0.35">
      <c r="A2388">
        <v>2386</v>
      </c>
      <c r="B2388">
        <v>51101</v>
      </c>
      <c r="C2388" t="s">
        <v>3928</v>
      </c>
      <c r="D2388" t="s">
        <v>3861</v>
      </c>
      <c r="E2388" t="s">
        <v>3929</v>
      </c>
      <c r="F2388">
        <v>44114</v>
      </c>
      <c r="G2388">
        <v>42</v>
      </c>
      <c r="H2388">
        <v>95.2</v>
      </c>
      <c r="I2388">
        <v>11.7</v>
      </c>
      <c r="J2388">
        <v>38.1</v>
      </c>
      <c r="K2388">
        <v>31.6</v>
      </c>
      <c r="L2388">
        <v>18.600000000000001</v>
      </c>
      <c r="M2388" s="1">
        <v>13.885999999999999</v>
      </c>
      <c r="N2388">
        <v>6</v>
      </c>
      <c r="Q2388" s="1"/>
      <c r="R2388" s="1"/>
      <c r="S2388" s="1"/>
      <c r="T2388" s="1"/>
      <c r="U2388" s="1"/>
      <c r="V2388" s="1"/>
      <c r="W2388" s="1"/>
      <c r="X2388" s="1"/>
      <c r="Y2388" s="1"/>
      <c r="Z2388" s="1"/>
    </row>
    <row r="2389" spans="1:26" x14ac:dyDescent="0.35">
      <c r="A2389">
        <v>2387</v>
      </c>
      <c r="B2389">
        <v>51103</v>
      </c>
      <c r="C2389" t="s">
        <v>3930</v>
      </c>
      <c r="D2389" t="s">
        <v>3861</v>
      </c>
      <c r="E2389" t="s">
        <v>2447</v>
      </c>
      <c r="F2389">
        <v>24375</v>
      </c>
      <c r="G2389">
        <v>37</v>
      </c>
      <c r="H2389">
        <v>151.80000000000001</v>
      </c>
      <c r="I2389">
        <v>10.7</v>
      </c>
      <c r="J2389">
        <v>30.8</v>
      </c>
      <c r="K2389">
        <v>28.8</v>
      </c>
      <c r="L2389">
        <v>29.7</v>
      </c>
      <c r="M2389" s="1">
        <v>14.738</v>
      </c>
      <c r="N2389">
        <v>9</v>
      </c>
      <c r="Q2389" s="1"/>
      <c r="R2389" s="1"/>
      <c r="S2389" s="1"/>
      <c r="T2389" s="1"/>
      <c r="U2389" s="1"/>
      <c r="V2389" s="1"/>
      <c r="W2389" s="1"/>
      <c r="X2389" s="1"/>
      <c r="Y2389" s="1"/>
      <c r="Z2389" s="1"/>
    </row>
    <row r="2390" spans="1:26" x14ac:dyDescent="0.35">
      <c r="A2390">
        <v>2388</v>
      </c>
      <c r="B2390">
        <v>51105</v>
      </c>
      <c r="C2390" t="s">
        <v>3931</v>
      </c>
      <c r="D2390" t="s">
        <v>3861</v>
      </c>
      <c r="E2390" t="s">
        <v>108</v>
      </c>
      <c r="F2390">
        <v>68212</v>
      </c>
      <c r="G2390">
        <v>108</v>
      </c>
      <c r="H2390">
        <v>158.30000000000001</v>
      </c>
      <c r="I2390">
        <v>24.6</v>
      </c>
      <c r="J2390">
        <v>34.700000000000003</v>
      </c>
      <c r="K2390">
        <v>29.1</v>
      </c>
      <c r="L2390">
        <v>11.6</v>
      </c>
      <c r="M2390" s="1">
        <v>13.018000000000001</v>
      </c>
      <c r="N2390">
        <v>1</v>
      </c>
      <c r="Q2390" s="1"/>
      <c r="R2390" s="1"/>
      <c r="S2390" s="1"/>
      <c r="T2390" s="1"/>
      <c r="U2390" s="1"/>
      <c r="V2390" s="1"/>
      <c r="W2390" s="1"/>
      <c r="X2390" s="1"/>
      <c r="Y2390" s="1"/>
      <c r="Z2390" s="1"/>
    </row>
    <row r="2391" spans="1:26" x14ac:dyDescent="0.35">
      <c r="A2391">
        <v>2389</v>
      </c>
      <c r="B2391">
        <v>51107</v>
      </c>
      <c r="C2391" t="s">
        <v>3932</v>
      </c>
      <c r="D2391" t="s">
        <v>3861</v>
      </c>
      <c r="E2391" t="s">
        <v>3933</v>
      </c>
      <c r="F2391">
        <v>1009896</v>
      </c>
      <c r="G2391">
        <v>269</v>
      </c>
      <c r="H2391">
        <v>26.6</v>
      </c>
      <c r="I2391">
        <v>6.5</v>
      </c>
      <c r="J2391">
        <v>13.2</v>
      </c>
      <c r="K2391">
        <v>21.4</v>
      </c>
      <c r="L2391">
        <v>58.8</v>
      </c>
      <c r="M2391" s="1">
        <v>16.989999999999998</v>
      </c>
      <c r="N2391">
        <v>10</v>
      </c>
      <c r="Q2391" s="1"/>
      <c r="R2391" s="1"/>
      <c r="S2391" s="1"/>
      <c r="T2391" s="1"/>
      <c r="U2391" s="1"/>
      <c r="V2391" s="1"/>
      <c r="W2391" s="1"/>
      <c r="X2391" s="1"/>
      <c r="Y2391" s="1"/>
      <c r="Z2391" s="1"/>
    </row>
    <row r="2392" spans="1:26" x14ac:dyDescent="0.35">
      <c r="A2392">
        <v>2390</v>
      </c>
      <c r="B2392">
        <v>51109</v>
      </c>
      <c r="C2392" t="s">
        <v>3934</v>
      </c>
      <c r="D2392" t="s">
        <v>3861</v>
      </c>
      <c r="E2392" t="s">
        <v>1318</v>
      </c>
      <c r="F2392">
        <v>93579</v>
      </c>
      <c r="G2392">
        <v>96</v>
      </c>
      <c r="H2392">
        <v>102.6</v>
      </c>
      <c r="I2392">
        <v>16.399999999999999</v>
      </c>
      <c r="J2392">
        <v>35.9</v>
      </c>
      <c r="K2392">
        <v>25.8</v>
      </c>
      <c r="L2392">
        <v>21.9</v>
      </c>
      <c r="M2392" s="1">
        <v>13.94</v>
      </c>
      <c r="N2392">
        <v>6</v>
      </c>
      <c r="Q2392" s="1"/>
      <c r="R2392" s="1"/>
      <c r="S2392" s="1"/>
      <c r="T2392" s="1"/>
      <c r="U2392" s="1"/>
      <c r="V2392" s="1"/>
      <c r="W2392" s="1"/>
      <c r="X2392" s="1"/>
      <c r="Y2392" s="1"/>
      <c r="Z2392" s="1"/>
    </row>
    <row r="2393" spans="1:26" x14ac:dyDescent="0.35">
      <c r="A2393">
        <v>2391</v>
      </c>
      <c r="B2393">
        <v>51111</v>
      </c>
      <c r="C2393" t="s">
        <v>3935</v>
      </c>
      <c r="D2393" t="s">
        <v>3861</v>
      </c>
      <c r="E2393" t="s">
        <v>3936</v>
      </c>
      <c r="F2393">
        <v>33503</v>
      </c>
      <c r="G2393">
        <v>36</v>
      </c>
      <c r="H2393">
        <v>107.5</v>
      </c>
      <c r="I2393">
        <v>24.2</v>
      </c>
      <c r="J2393">
        <v>35.5</v>
      </c>
      <c r="K2393">
        <v>28.5</v>
      </c>
      <c r="L2393">
        <v>11.8</v>
      </c>
      <c r="M2393" s="1">
        <v>13.03</v>
      </c>
      <c r="N2393">
        <v>2</v>
      </c>
      <c r="Q2393" s="1"/>
      <c r="R2393" s="1"/>
      <c r="S2393" s="1"/>
      <c r="T2393" s="1"/>
      <c r="U2393" s="1"/>
      <c r="V2393" s="1"/>
      <c r="W2393" s="1"/>
      <c r="X2393" s="1"/>
      <c r="Y2393" s="1"/>
      <c r="Z2393" s="1"/>
    </row>
    <row r="2394" spans="1:26" x14ac:dyDescent="0.35">
      <c r="A2394">
        <v>2392</v>
      </c>
      <c r="B2394">
        <v>51113</v>
      </c>
      <c r="C2394" t="s">
        <v>3937</v>
      </c>
      <c r="D2394" t="s">
        <v>3861</v>
      </c>
      <c r="E2394" t="s">
        <v>116</v>
      </c>
      <c r="F2394">
        <v>33651</v>
      </c>
      <c r="G2394">
        <v>23</v>
      </c>
      <c r="H2394">
        <v>68.3</v>
      </c>
      <c r="I2394">
        <v>14.2</v>
      </c>
      <c r="J2394">
        <v>35.9</v>
      </c>
      <c r="K2394">
        <v>24.3</v>
      </c>
      <c r="L2394">
        <v>25.6</v>
      </c>
      <c r="M2394" s="1">
        <v>14.25</v>
      </c>
      <c r="N2394">
        <v>7</v>
      </c>
      <c r="Q2394" s="1"/>
      <c r="R2394" s="1"/>
      <c r="S2394" s="1"/>
      <c r="T2394" s="1"/>
      <c r="U2394" s="1"/>
      <c r="V2394" s="1"/>
      <c r="W2394" s="1"/>
      <c r="X2394" s="1"/>
      <c r="Y2394" s="1"/>
      <c r="Z2394" s="1"/>
    </row>
    <row r="2395" spans="1:26" x14ac:dyDescent="0.35">
      <c r="A2395">
        <v>2393</v>
      </c>
      <c r="B2395">
        <v>51115</v>
      </c>
      <c r="C2395" t="s">
        <v>3938</v>
      </c>
      <c r="D2395" t="s">
        <v>3861</v>
      </c>
      <c r="E2395" t="s">
        <v>3939</v>
      </c>
      <c r="F2395">
        <v>21359</v>
      </c>
      <c r="G2395">
        <v>26</v>
      </c>
      <c r="H2395">
        <v>121.7</v>
      </c>
      <c r="I2395">
        <v>8.5</v>
      </c>
      <c r="J2395">
        <v>33.700000000000003</v>
      </c>
      <c r="K2395">
        <v>31.2</v>
      </c>
      <c r="L2395">
        <v>26.6</v>
      </c>
      <c r="M2395" s="1">
        <v>14.582000000000001</v>
      </c>
      <c r="N2395">
        <v>8</v>
      </c>
      <c r="Q2395" s="1"/>
      <c r="R2395" s="1"/>
      <c r="S2395" s="1"/>
      <c r="T2395" s="1"/>
      <c r="U2395" s="1"/>
      <c r="V2395" s="1"/>
      <c r="W2395" s="1"/>
      <c r="X2395" s="1"/>
      <c r="Y2395" s="1"/>
      <c r="Z2395" s="1"/>
    </row>
    <row r="2396" spans="1:26" x14ac:dyDescent="0.35">
      <c r="A2396">
        <v>2394</v>
      </c>
      <c r="B2396">
        <v>51117</v>
      </c>
      <c r="C2396" t="s">
        <v>3940</v>
      </c>
      <c r="D2396" t="s">
        <v>3861</v>
      </c>
      <c r="E2396" t="s">
        <v>2779</v>
      </c>
      <c r="F2396">
        <v>78013</v>
      </c>
      <c r="G2396">
        <v>119</v>
      </c>
      <c r="H2396">
        <v>152.5</v>
      </c>
      <c r="I2396">
        <v>20.100000000000001</v>
      </c>
      <c r="J2396">
        <v>32.799999999999997</v>
      </c>
      <c r="K2396">
        <v>30</v>
      </c>
      <c r="L2396">
        <v>17.100000000000001</v>
      </c>
      <c r="M2396" s="1">
        <v>13.566000000000001</v>
      </c>
      <c r="N2396">
        <v>4</v>
      </c>
      <c r="Q2396" s="1"/>
      <c r="R2396" s="1"/>
      <c r="S2396" s="1"/>
      <c r="T2396" s="1"/>
      <c r="U2396" s="1"/>
      <c r="V2396" s="1"/>
      <c r="W2396" s="1"/>
      <c r="X2396" s="1"/>
      <c r="Y2396" s="1"/>
      <c r="Z2396" s="1"/>
    </row>
    <row r="2397" spans="1:26" x14ac:dyDescent="0.35">
      <c r="A2397">
        <v>2395</v>
      </c>
      <c r="B2397">
        <v>51119</v>
      </c>
      <c r="C2397" t="s">
        <v>3941</v>
      </c>
      <c r="D2397" t="s">
        <v>3861</v>
      </c>
      <c r="E2397" t="s">
        <v>525</v>
      </c>
      <c r="F2397">
        <v>26292</v>
      </c>
      <c r="G2397">
        <v>32</v>
      </c>
      <c r="H2397">
        <v>121.7</v>
      </c>
      <c r="I2397">
        <v>11.4</v>
      </c>
      <c r="J2397">
        <v>32.4</v>
      </c>
      <c r="K2397">
        <v>32.799999999999997</v>
      </c>
      <c r="L2397">
        <v>23.4</v>
      </c>
      <c r="M2397" s="1">
        <v>14.3</v>
      </c>
      <c r="N2397">
        <v>8</v>
      </c>
      <c r="Q2397" s="1"/>
      <c r="R2397" s="1"/>
      <c r="S2397" s="1"/>
      <c r="T2397" s="1"/>
      <c r="U2397" s="1"/>
      <c r="V2397" s="1"/>
      <c r="W2397" s="1"/>
      <c r="X2397" s="1"/>
      <c r="Y2397" s="1"/>
      <c r="Z2397" s="1"/>
    </row>
    <row r="2398" spans="1:26" x14ac:dyDescent="0.35">
      <c r="A2398">
        <v>2396</v>
      </c>
      <c r="B2398">
        <v>51121</v>
      </c>
      <c r="C2398" t="s">
        <v>3942</v>
      </c>
      <c r="D2398" t="s">
        <v>3861</v>
      </c>
      <c r="E2398" t="s">
        <v>128</v>
      </c>
      <c r="F2398">
        <v>215158</v>
      </c>
      <c r="G2398">
        <v>173</v>
      </c>
      <c r="H2398">
        <v>80.400000000000006</v>
      </c>
      <c r="I2398">
        <v>8.6999999999999993</v>
      </c>
      <c r="J2398">
        <v>22.1</v>
      </c>
      <c r="K2398">
        <v>23.3</v>
      </c>
      <c r="L2398">
        <v>46</v>
      </c>
      <c r="M2398" s="1">
        <v>15.984</v>
      </c>
      <c r="N2398">
        <v>10</v>
      </c>
      <c r="Q2398" s="1"/>
      <c r="R2398" s="1"/>
      <c r="S2398" s="1"/>
      <c r="T2398" s="1"/>
      <c r="U2398" s="1"/>
      <c r="V2398" s="1"/>
      <c r="W2398" s="1"/>
      <c r="X2398" s="1"/>
      <c r="Y2398" s="1"/>
      <c r="Z2398" s="1"/>
    </row>
    <row r="2399" spans="1:26" x14ac:dyDescent="0.35">
      <c r="A2399">
        <v>2397</v>
      </c>
      <c r="B2399">
        <v>51125</v>
      </c>
      <c r="C2399" t="s">
        <v>3943</v>
      </c>
      <c r="D2399" t="s">
        <v>3861</v>
      </c>
      <c r="E2399" t="s">
        <v>1600</v>
      </c>
      <c r="F2399">
        <v>37949</v>
      </c>
      <c r="G2399">
        <v>65</v>
      </c>
      <c r="H2399">
        <v>171.3</v>
      </c>
      <c r="I2399">
        <v>13.6</v>
      </c>
      <c r="J2399">
        <v>34</v>
      </c>
      <c r="K2399">
        <v>22.3</v>
      </c>
      <c r="L2399">
        <v>30.1</v>
      </c>
      <c r="M2399" s="1">
        <v>14.582000000000001</v>
      </c>
      <c r="N2399">
        <v>8</v>
      </c>
      <c r="Q2399" s="1"/>
      <c r="R2399" s="1"/>
      <c r="S2399" s="1"/>
      <c r="T2399" s="1"/>
      <c r="U2399" s="1"/>
      <c r="V2399" s="1"/>
      <c r="W2399" s="1"/>
      <c r="X2399" s="1"/>
      <c r="Y2399" s="1"/>
      <c r="Z2399" s="1"/>
    </row>
    <row r="2400" spans="1:26" x14ac:dyDescent="0.35">
      <c r="A2400">
        <v>2398</v>
      </c>
      <c r="B2400">
        <v>51127</v>
      </c>
      <c r="C2400" t="s">
        <v>3944</v>
      </c>
      <c r="D2400" t="s">
        <v>3861</v>
      </c>
      <c r="E2400" t="s">
        <v>3945</v>
      </c>
      <c r="F2400">
        <v>56575</v>
      </c>
      <c r="G2400">
        <v>45</v>
      </c>
      <c r="H2400">
        <v>79.5</v>
      </c>
      <c r="I2400">
        <v>8.1999999999999993</v>
      </c>
      <c r="J2400">
        <v>33</v>
      </c>
      <c r="K2400">
        <v>32.799999999999997</v>
      </c>
      <c r="L2400">
        <v>26</v>
      </c>
      <c r="M2400" s="1">
        <v>14.5719999999999</v>
      </c>
      <c r="N2400">
        <v>8</v>
      </c>
      <c r="Q2400" s="1"/>
      <c r="R2400" s="1"/>
      <c r="S2400" s="1"/>
      <c r="T2400" s="1"/>
      <c r="U2400" s="1"/>
      <c r="V2400" s="1"/>
      <c r="W2400" s="1"/>
      <c r="X2400" s="1"/>
      <c r="Y2400" s="1"/>
      <c r="Z2400" s="1"/>
    </row>
    <row r="2401" spans="1:26" x14ac:dyDescent="0.35">
      <c r="A2401">
        <v>2399</v>
      </c>
      <c r="B2401">
        <v>51131</v>
      </c>
      <c r="C2401" t="s">
        <v>3946</v>
      </c>
      <c r="D2401" t="s">
        <v>3861</v>
      </c>
      <c r="E2401" t="s">
        <v>2789</v>
      </c>
      <c r="F2401">
        <v>29539</v>
      </c>
      <c r="G2401">
        <v>49</v>
      </c>
      <c r="H2401">
        <v>165.9</v>
      </c>
      <c r="I2401">
        <v>20.7</v>
      </c>
      <c r="J2401">
        <v>32.1</v>
      </c>
      <c r="K2401">
        <v>25.7</v>
      </c>
      <c r="L2401">
        <v>21.5</v>
      </c>
      <c r="M2401" s="1">
        <v>13.82</v>
      </c>
      <c r="N2401">
        <v>5</v>
      </c>
      <c r="Q2401" s="1"/>
      <c r="R2401" s="1"/>
      <c r="S2401" s="1"/>
      <c r="T2401" s="1"/>
      <c r="U2401" s="1"/>
      <c r="V2401" s="1"/>
      <c r="W2401" s="1"/>
      <c r="X2401" s="1"/>
      <c r="Y2401" s="1"/>
      <c r="Z2401" s="1"/>
    </row>
    <row r="2402" spans="1:26" x14ac:dyDescent="0.35">
      <c r="A2402">
        <v>2400</v>
      </c>
      <c r="B2402">
        <v>51133</v>
      </c>
      <c r="C2402" t="s">
        <v>3947</v>
      </c>
      <c r="D2402" t="s">
        <v>3861</v>
      </c>
      <c r="E2402" t="s">
        <v>3228</v>
      </c>
      <c r="F2402">
        <v>27304</v>
      </c>
      <c r="G2402">
        <v>28</v>
      </c>
      <c r="H2402">
        <v>102.5</v>
      </c>
      <c r="I2402">
        <v>10.3</v>
      </c>
      <c r="J2402">
        <v>31.2</v>
      </c>
      <c r="K2402">
        <v>31.4</v>
      </c>
      <c r="L2402">
        <v>27.1</v>
      </c>
      <c r="M2402" s="1">
        <v>14.59</v>
      </c>
      <c r="N2402">
        <v>8</v>
      </c>
      <c r="Q2402" s="1"/>
      <c r="R2402" s="1"/>
      <c r="S2402" s="1"/>
      <c r="T2402" s="1"/>
      <c r="U2402" s="1"/>
      <c r="V2402" s="1"/>
      <c r="W2402" s="1"/>
      <c r="X2402" s="1"/>
      <c r="Y2402" s="1"/>
      <c r="Z2402" s="1"/>
    </row>
    <row r="2403" spans="1:26" x14ac:dyDescent="0.35">
      <c r="A2403">
        <v>2401</v>
      </c>
      <c r="B2403">
        <v>51135</v>
      </c>
      <c r="C2403" t="s">
        <v>3948</v>
      </c>
      <c r="D2403" t="s">
        <v>3861</v>
      </c>
      <c r="E2403" t="s">
        <v>3949</v>
      </c>
      <c r="F2403">
        <v>41840</v>
      </c>
      <c r="G2403">
        <v>57</v>
      </c>
      <c r="H2403">
        <v>136.19999999999999</v>
      </c>
      <c r="I2403">
        <v>25.1</v>
      </c>
      <c r="J2403">
        <v>36.5</v>
      </c>
      <c r="K2403">
        <v>23.1</v>
      </c>
      <c r="L2403">
        <v>15.2</v>
      </c>
      <c r="M2403" s="1">
        <v>13.164</v>
      </c>
      <c r="N2403">
        <v>2</v>
      </c>
      <c r="Q2403" s="1"/>
      <c r="R2403" s="1"/>
      <c r="S2403" s="1"/>
      <c r="T2403" s="1"/>
      <c r="U2403" s="1"/>
      <c r="V2403" s="1"/>
      <c r="W2403" s="1"/>
      <c r="X2403" s="1"/>
      <c r="Y2403" s="1"/>
      <c r="Z2403" s="1"/>
    </row>
    <row r="2404" spans="1:26" x14ac:dyDescent="0.35">
      <c r="A2404">
        <v>2402</v>
      </c>
      <c r="B2404">
        <v>51137</v>
      </c>
      <c r="C2404" t="s">
        <v>3950</v>
      </c>
      <c r="D2404" t="s">
        <v>3861</v>
      </c>
      <c r="E2404" t="s">
        <v>401</v>
      </c>
      <c r="F2404">
        <v>89491</v>
      </c>
      <c r="G2404">
        <v>87</v>
      </c>
      <c r="H2404">
        <v>97.2</v>
      </c>
      <c r="I2404">
        <v>10.6</v>
      </c>
      <c r="J2404">
        <v>33.799999999999997</v>
      </c>
      <c r="K2404">
        <v>29.6</v>
      </c>
      <c r="L2404">
        <v>25.9</v>
      </c>
      <c r="M2404" s="1">
        <v>14.44</v>
      </c>
      <c r="N2404">
        <v>8</v>
      </c>
      <c r="Q2404" s="1"/>
      <c r="R2404" s="1"/>
      <c r="S2404" s="1"/>
      <c r="T2404" s="1"/>
      <c r="U2404" s="1"/>
      <c r="V2404" s="1"/>
      <c r="W2404" s="1"/>
      <c r="X2404" s="1"/>
      <c r="Y2404" s="1"/>
      <c r="Z2404" s="1"/>
    </row>
    <row r="2405" spans="1:26" x14ac:dyDescent="0.35">
      <c r="A2405">
        <v>2403</v>
      </c>
      <c r="B2405">
        <v>51139</v>
      </c>
      <c r="C2405" t="s">
        <v>3951</v>
      </c>
      <c r="D2405" t="s">
        <v>3861</v>
      </c>
      <c r="E2405" t="s">
        <v>1340</v>
      </c>
      <c r="F2405">
        <v>62430</v>
      </c>
      <c r="G2405">
        <v>82</v>
      </c>
      <c r="H2405">
        <v>131.30000000000001</v>
      </c>
      <c r="I2405">
        <v>20.8</v>
      </c>
      <c r="J2405">
        <v>44.1</v>
      </c>
      <c r="K2405">
        <v>22.2</v>
      </c>
      <c r="L2405">
        <v>12.9</v>
      </c>
      <c r="M2405" s="1">
        <v>13.06</v>
      </c>
      <c r="N2405">
        <v>2</v>
      </c>
      <c r="Q2405" s="1"/>
      <c r="R2405" s="1"/>
      <c r="S2405" s="1"/>
      <c r="T2405" s="1"/>
      <c r="U2405" s="1"/>
      <c r="V2405" s="1"/>
      <c r="W2405" s="1"/>
      <c r="X2405" s="1"/>
      <c r="Y2405" s="1"/>
      <c r="Z2405" s="1"/>
    </row>
    <row r="2406" spans="1:26" x14ac:dyDescent="0.35">
      <c r="A2406">
        <v>2404</v>
      </c>
      <c r="B2406">
        <v>51141</v>
      </c>
      <c r="C2406" t="s">
        <v>3952</v>
      </c>
      <c r="D2406" t="s">
        <v>3861</v>
      </c>
      <c r="E2406" t="s">
        <v>3953</v>
      </c>
      <c r="F2406">
        <v>46633</v>
      </c>
      <c r="G2406">
        <v>82</v>
      </c>
      <c r="H2406">
        <v>175.8</v>
      </c>
      <c r="I2406">
        <v>20.3</v>
      </c>
      <c r="J2406">
        <v>35.299999999999997</v>
      </c>
      <c r="K2406">
        <v>30.8</v>
      </c>
      <c r="L2406">
        <v>13.6</v>
      </c>
      <c r="M2406" s="1">
        <v>13.298</v>
      </c>
      <c r="N2406">
        <v>3</v>
      </c>
      <c r="Q2406" s="1"/>
      <c r="R2406" s="1"/>
      <c r="S2406" s="1"/>
      <c r="T2406" s="1"/>
      <c r="U2406" s="1"/>
      <c r="V2406" s="1"/>
      <c r="W2406" s="1"/>
      <c r="X2406" s="1"/>
      <c r="Y2406" s="1"/>
      <c r="Z2406" s="1"/>
    </row>
    <row r="2407" spans="1:26" x14ac:dyDescent="0.35">
      <c r="A2407">
        <v>2405</v>
      </c>
      <c r="B2407">
        <v>51143</v>
      </c>
      <c r="C2407" t="s">
        <v>3954</v>
      </c>
      <c r="D2407" t="s">
        <v>3861</v>
      </c>
      <c r="E2407" t="s">
        <v>3955</v>
      </c>
      <c r="F2407">
        <v>164391</v>
      </c>
      <c r="G2407">
        <v>208</v>
      </c>
      <c r="H2407">
        <v>126.5</v>
      </c>
      <c r="I2407">
        <v>17.8</v>
      </c>
      <c r="J2407">
        <v>36.1</v>
      </c>
      <c r="K2407">
        <v>31.5</v>
      </c>
      <c r="L2407">
        <v>14.6</v>
      </c>
      <c r="M2407" s="1">
        <v>13.442</v>
      </c>
      <c r="N2407">
        <v>3</v>
      </c>
      <c r="Q2407" s="1"/>
      <c r="R2407" s="1"/>
      <c r="S2407" s="1"/>
      <c r="T2407" s="1"/>
      <c r="U2407" s="1"/>
      <c r="V2407" s="1"/>
      <c r="W2407" s="1"/>
      <c r="X2407" s="1"/>
      <c r="Y2407" s="1"/>
      <c r="Z2407" s="1"/>
    </row>
    <row r="2408" spans="1:26" x14ac:dyDescent="0.35">
      <c r="A2408">
        <v>2406</v>
      </c>
      <c r="B2408">
        <v>51145</v>
      </c>
      <c r="C2408" t="s">
        <v>3956</v>
      </c>
      <c r="D2408" t="s">
        <v>3861</v>
      </c>
      <c r="E2408" t="s">
        <v>3957</v>
      </c>
      <c r="F2408">
        <v>79639</v>
      </c>
      <c r="G2408">
        <v>44</v>
      </c>
      <c r="H2408">
        <v>55.2</v>
      </c>
      <c r="I2408">
        <v>9.4</v>
      </c>
      <c r="J2408">
        <v>30</v>
      </c>
      <c r="K2408">
        <v>32.1</v>
      </c>
      <c r="L2408">
        <v>28.5</v>
      </c>
      <c r="M2408" s="1">
        <v>14.734</v>
      </c>
      <c r="N2408">
        <v>9</v>
      </c>
      <c r="Q2408" s="1"/>
      <c r="R2408" s="1"/>
      <c r="S2408" s="1"/>
      <c r="T2408" s="1"/>
      <c r="U2408" s="1"/>
      <c r="V2408" s="1"/>
      <c r="W2408" s="1"/>
      <c r="X2408" s="1"/>
      <c r="Y2408" s="1"/>
      <c r="Z2408" s="1"/>
    </row>
    <row r="2409" spans="1:26" x14ac:dyDescent="0.35">
      <c r="A2409">
        <v>2407</v>
      </c>
      <c r="B2409">
        <v>51147</v>
      </c>
      <c r="C2409" t="s">
        <v>3958</v>
      </c>
      <c r="D2409" t="s">
        <v>3861</v>
      </c>
      <c r="E2409" t="s">
        <v>3959</v>
      </c>
      <c r="F2409">
        <v>48139</v>
      </c>
      <c r="G2409">
        <v>61</v>
      </c>
      <c r="H2409">
        <v>126.7</v>
      </c>
      <c r="I2409">
        <v>16.899999999999999</v>
      </c>
      <c r="J2409">
        <v>34.6</v>
      </c>
      <c r="K2409">
        <v>25.3</v>
      </c>
      <c r="L2409">
        <v>23.2</v>
      </c>
      <c r="M2409" s="1">
        <v>14.023999999999999</v>
      </c>
      <c r="N2409">
        <v>6</v>
      </c>
      <c r="Q2409" s="1"/>
      <c r="R2409" s="1"/>
      <c r="S2409" s="1"/>
      <c r="T2409" s="1"/>
      <c r="U2409" s="1"/>
      <c r="V2409" s="1"/>
      <c r="W2409" s="1"/>
      <c r="X2409" s="1"/>
      <c r="Y2409" s="1"/>
      <c r="Z2409" s="1"/>
    </row>
    <row r="2410" spans="1:26" x14ac:dyDescent="0.35">
      <c r="A2410">
        <v>2408</v>
      </c>
      <c r="B2410">
        <v>51149</v>
      </c>
      <c r="C2410" t="s">
        <v>3960</v>
      </c>
      <c r="D2410" t="s">
        <v>3861</v>
      </c>
      <c r="E2410" t="s">
        <v>3961</v>
      </c>
      <c r="F2410">
        <v>106600</v>
      </c>
      <c r="G2410">
        <v>78</v>
      </c>
      <c r="H2410">
        <v>73.2</v>
      </c>
      <c r="I2410">
        <v>11.5</v>
      </c>
      <c r="J2410">
        <v>33</v>
      </c>
      <c r="K2410">
        <v>33.5</v>
      </c>
      <c r="L2410">
        <v>22.1</v>
      </c>
      <c r="M2410" s="1">
        <v>14.22</v>
      </c>
      <c r="N2410">
        <v>7</v>
      </c>
      <c r="Q2410" s="1"/>
      <c r="R2410" s="1"/>
      <c r="S2410" s="1"/>
      <c r="T2410" s="1"/>
      <c r="U2410" s="1"/>
      <c r="V2410" s="1"/>
      <c r="W2410" s="1"/>
      <c r="X2410" s="1"/>
      <c r="Y2410" s="1"/>
      <c r="Z2410" s="1"/>
    </row>
    <row r="2411" spans="1:26" x14ac:dyDescent="0.35">
      <c r="A2411">
        <v>2409</v>
      </c>
      <c r="B2411">
        <v>51155</v>
      </c>
      <c r="C2411" t="s">
        <v>3962</v>
      </c>
      <c r="D2411" t="s">
        <v>3861</v>
      </c>
      <c r="E2411" t="s">
        <v>317</v>
      </c>
      <c r="F2411">
        <v>92167</v>
      </c>
      <c r="G2411">
        <v>138</v>
      </c>
      <c r="H2411">
        <v>149.69999999999999</v>
      </c>
      <c r="I2411">
        <v>15.9</v>
      </c>
      <c r="J2411">
        <v>33.9</v>
      </c>
      <c r="K2411">
        <v>32</v>
      </c>
      <c r="L2411">
        <v>18.2</v>
      </c>
      <c r="M2411" s="1">
        <v>13.778</v>
      </c>
      <c r="N2411">
        <v>5</v>
      </c>
      <c r="Q2411" s="1"/>
      <c r="R2411" s="1"/>
      <c r="S2411" s="1"/>
      <c r="T2411" s="1"/>
      <c r="U2411" s="1"/>
      <c r="V2411" s="1"/>
      <c r="W2411" s="1"/>
      <c r="X2411" s="1"/>
      <c r="Y2411" s="1"/>
      <c r="Z2411" s="1"/>
    </row>
    <row r="2412" spans="1:26" x14ac:dyDescent="0.35">
      <c r="A2412">
        <v>2410</v>
      </c>
      <c r="B2412">
        <v>51159</v>
      </c>
      <c r="C2412" t="s">
        <v>3963</v>
      </c>
      <c r="D2412" t="s">
        <v>3861</v>
      </c>
      <c r="E2412" t="s">
        <v>850</v>
      </c>
      <c r="F2412">
        <v>24936</v>
      </c>
      <c r="G2412">
        <v>29</v>
      </c>
      <c r="H2412">
        <v>116.3</v>
      </c>
      <c r="I2412">
        <v>19.399999999999999</v>
      </c>
      <c r="J2412">
        <v>40.9</v>
      </c>
      <c r="K2412">
        <v>26.2</v>
      </c>
      <c r="L2412">
        <v>13.4</v>
      </c>
      <c r="M2412" s="1">
        <v>13.196</v>
      </c>
      <c r="N2412">
        <v>2</v>
      </c>
      <c r="Q2412" s="1"/>
      <c r="R2412" s="1"/>
      <c r="S2412" s="1"/>
      <c r="T2412" s="1"/>
      <c r="U2412" s="1"/>
      <c r="V2412" s="1"/>
      <c r="W2412" s="1"/>
      <c r="X2412" s="1"/>
      <c r="Y2412" s="1"/>
      <c r="Z2412" s="1"/>
    </row>
    <row r="2413" spans="1:26" x14ac:dyDescent="0.35">
      <c r="A2413">
        <v>2411</v>
      </c>
      <c r="B2413">
        <v>51161</v>
      </c>
      <c r="C2413" t="s">
        <v>3964</v>
      </c>
      <c r="D2413" t="s">
        <v>3861</v>
      </c>
      <c r="E2413" t="s">
        <v>3965</v>
      </c>
      <c r="F2413">
        <v>242040</v>
      </c>
      <c r="G2413">
        <v>188</v>
      </c>
      <c r="H2413">
        <v>77.7</v>
      </c>
      <c r="I2413">
        <v>8.4</v>
      </c>
      <c r="J2413">
        <v>25.8</v>
      </c>
      <c r="K2413">
        <v>31.8</v>
      </c>
      <c r="L2413">
        <v>34.1</v>
      </c>
      <c r="M2413" s="1">
        <v>15.208</v>
      </c>
      <c r="N2413">
        <v>10</v>
      </c>
      <c r="Q2413" s="1"/>
      <c r="R2413" s="1"/>
      <c r="S2413" s="1"/>
      <c r="T2413" s="1"/>
      <c r="U2413" s="1"/>
      <c r="V2413" s="1"/>
      <c r="W2413" s="1"/>
      <c r="X2413" s="1"/>
      <c r="Y2413" s="1"/>
      <c r="Z2413" s="1"/>
    </row>
    <row r="2414" spans="1:26" x14ac:dyDescent="0.35">
      <c r="A2414">
        <v>2412</v>
      </c>
      <c r="B2414">
        <v>51163</v>
      </c>
      <c r="C2414" t="s">
        <v>3966</v>
      </c>
      <c r="D2414" t="s">
        <v>3861</v>
      </c>
      <c r="E2414" t="s">
        <v>3967</v>
      </c>
      <c r="F2414">
        <v>57277</v>
      </c>
      <c r="G2414">
        <v>53</v>
      </c>
      <c r="H2414">
        <v>92.5</v>
      </c>
      <c r="I2414">
        <v>13.8</v>
      </c>
      <c r="J2414">
        <v>37.4</v>
      </c>
      <c r="K2414">
        <v>23.7</v>
      </c>
      <c r="L2414">
        <v>25.1</v>
      </c>
      <c r="M2414" s="1">
        <v>14.206</v>
      </c>
      <c r="N2414">
        <v>7</v>
      </c>
      <c r="Q2414" s="1"/>
      <c r="R2414" s="1"/>
      <c r="S2414" s="1"/>
      <c r="T2414" s="1"/>
      <c r="U2414" s="1"/>
      <c r="V2414" s="1"/>
      <c r="W2414" s="1"/>
      <c r="X2414" s="1"/>
      <c r="Y2414" s="1"/>
      <c r="Z2414" s="1"/>
    </row>
    <row r="2415" spans="1:26" x14ac:dyDescent="0.35">
      <c r="A2415">
        <v>2413</v>
      </c>
      <c r="B2415">
        <v>51165</v>
      </c>
      <c r="C2415" t="s">
        <v>3968</v>
      </c>
      <c r="D2415" t="s">
        <v>3861</v>
      </c>
      <c r="E2415" t="s">
        <v>2504</v>
      </c>
      <c r="F2415">
        <v>197784</v>
      </c>
      <c r="G2415">
        <v>139</v>
      </c>
      <c r="H2415">
        <v>70.3</v>
      </c>
      <c r="I2415">
        <v>18</v>
      </c>
      <c r="J2415">
        <v>35</v>
      </c>
      <c r="K2415">
        <v>22.5</v>
      </c>
      <c r="L2415">
        <v>24.6</v>
      </c>
      <c r="M2415" s="1">
        <v>14.07</v>
      </c>
      <c r="N2415">
        <v>7</v>
      </c>
      <c r="Q2415" s="1"/>
      <c r="R2415" s="1"/>
      <c r="S2415" s="1"/>
      <c r="T2415" s="1"/>
      <c r="U2415" s="1"/>
      <c r="V2415" s="1"/>
      <c r="W2415" s="1"/>
      <c r="X2415" s="1"/>
      <c r="Y2415" s="1"/>
      <c r="Z2415" s="1"/>
    </row>
    <row r="2416" spans="1:26" x14ac:dyDescent="0.35">
      <c r="A2416">
        <v>2414</v>
      </c>
      <c r="B2416">
        <v>51167</v>
      </c>
      <c r="C2416" t="s">
        <v>3969</v>
      </c>
      <c r="D2416" t="s">
        <v>3861</v>
      </c>
      <c r="E2416" t="s">
        <v>140</v>
      </c>
      <c r="F2416">
        <v>75579</v>
      </c>
      <c r="G2416">
        <v>136</v>
      </c>
      <c r="H2416">
        <v>179.9</v>
      </c>
      <c r="I2416">
        <v>21.8</v>
      </c>
      <c r="J2416">
        <v>35.5</v>
      </c>
      <c r="K2416">
        <v>29.6</v>
      </c>
      <c r="L2416">
        <v>13.1</v>
      </c>
      <c r="M2416" s="1">
        <v>13.204000000000001</v>
      </c>
      <c r="N2416">
        <v>2</v>
      </c>
      <c r="Q2416" s="1"/>
      <c r="R2416" s="1"/>
      <c r="S2416" s="1"/>
      <c r="T2416" s="1"/>
      <c r="U2416" s="1"/>
      <c r="V2416" s="1"/>
      <c r="W2416" s="1"/>
      <c r="X2416" s="1"/>
      <c r="Y2416" s="1"/>
      <c r="Z2416" s="1"/>
    </row>
    <row r="2417" spans="1:26" x14ac:dyDescent="0.35">
      <c r="A2417">
        <v>2415</v>
      </c>
      <c r="B2417">
        <v>51169</v>
      </c>
      <c r="C2417" t="s">
        <v>3970</v>
      </c>
      <c r="D2417" t="s">
        <v>3861</v>
      </c>
      <c r="E2417" t="s">
        <v>324</v>
      </c>
      <c r="F2417">
        <v>58823</v>
      </c>
      <c r="G2417">
        <v>91</v>
      </c>
      <c r="H2417">
        <v>154.69999999999999</v>
      </c>
      <c r="I2417">
        <v>20.7</v>
      </c>
      <c r="J2417">
        <v>38.1</v>
      </c>
      <c r="K2417">
        <v>28.6</v>
      </c>
      <c r="L2417">
        <v>12.6</v>
      </c>
      <c r="M2417" s="1">
        <v>13.166</v>
      </c>
      <c r="N2417">
        <v>2</v>
      </c>
      <c r="Q2417" s="1"/>
      <c r="R2417" s="1"/>
      <c r="S2417" s="1"/>
      <c r="T2417" s="1"/>
      <c r="U2417" s="1"/>
      <c r="V2417" s="1"/>
      <c r="W2417" s="1"/>
      <c r="X2417" s="1"/>
      <c r="Y2417" s="1"/>
      <c r="Z2417" s="1"/>
    </row>
    <row r="2418" spans="1:26" x14ac:dyDescent="0.35">
      <c r="A2418">
        <v>2416</v>
      </c>
      <c r="B2418">
        <v>51171</v>
      </c>
      <c r="C2418" t="s">
        <v>3971</v>
      </c>
      <c r="D2418" t="s">
        <v>3861</v>
      </c>
      <c r="E2418" t="s">
        <v>3972</v>
      </c>
      <c r="F2418">
        <v>109255</v>
      </c>
      <c r="G2418">
        <v>96</v>
      </c>
      <c r="H2418">
        <v>87.9</v>
      </c>
      <c r="I2418">
        <v>14.3</v>
      </c>
      <c r="J2418">
        <v>39.700000000000003</v>
      </c>
      <c r="K2418">
        <v>26.6</v>
      </c>
      <c r="L2418">
        <v>19.399999999999999</v>
      </c>
      <c r="M2418" s="1">
        <v>13.798</v>
      </c>
      <c r="N2418">
        <v>5</v>
      </c>
      <c r="Q2418" s="1"/>
      <c r="R2418" s="1"/>
      <c r="S2418" s="1"/>
      <c r="T2418" s="1"/>
      <c r="U2418" s="1"/>
      <c r="V2418" s="1"/>
      <c r="W2418" s="1"/>
      <c r="X2418" s="1"/>
      <c r="Y2418" s="1"/>
      <c r="Z2418" s="1"/>
    </row>
    <row r="2419" spans="1:26" x14ac:dyDescent="0.35">
      <c r="A2419">
        <v>2417</v>
      </c>
      <c r="B2419">
        <v>51173</v>
      </c>
      <c r="C2419" t="s">
        <v>3973</v>
      </c>
      <c r="D2419" t="s">
        <v>3861</v>
      </c>
      <c r="E2419" t="s">
        <v>3974</v>
      </c>
      <c r="F2419">
        <v>81877</v>
      </c>
      <c r="G2419">
        <v>131</v>
      </c>
      <c r="H2419">
        <v>160</v>
      </c>
      <c r="I2419">
        <v>17.5</v>
      </c>
      <c r="J2419">
        <v>38.299999999999997</v>
      </c>
      <c r="K2419">
        <v>29.4</v>
      </c>
      <c r="L2419">
        <v>14.8</v>
      </c>
      <c r="M2419" s="1">
        <v>13.422000000000001</v>
      </c>
      <c r="N2419">
        <v>3</v>
      </c>
      <c r="Q2419" s="1"/>
      <c r="R2419" s="1"/>
      <c r="S2419" s="1"/>
      <c r="T2419" s="1"/>
      <c r="U2419" s="1"/>
      <c r="V2419" s="1"/>
      <c r="W2419" s="1"/>
      <c r="X2419" s="1"/>
      <c r="Y2419" s="1"/>
      <c r="Z2419" s="1"/>
    </row>
    <row r="2420" spans="1:26" x14ac:dyDescent="0.35">
      <c r="A2420">
        <v>2418</v>
      </c>
      <c r="B2420">
        <v>51177</v>
      </c>
      <c r="C2420" t="s">
        <v>3975</v>
      </c>
      <c r="D2420" t="s">
        <v>3861</v>
      </c>
      <c r="E2420" t="s">
        <v>3976</v>
      </c>
      <c r="F2420">
        <v>343465</v>
      </c>
      <c r="G2420">
        <v>247</v>
      </c>
      <c r="H2420">
        <v>71.900000000000006</v>
      </c>
      <c r="I2420">
        <v>10.4</v>
      </c>
      <c r="J2420">
        <v>31.4</v>
      </c>
      <c r="K2420">
        <v>28.6</v>
      </c>
      <c r="L2420">
        <v>29.6</v>
      </c>
      <c r="M2420" s="1">
        <v>14.731999999999999</v>
      </c>
      <c r="N2420">
        <v>9</v>
      </c>
      <c r="Q2420" s="1"/>
      <c r="R2420" s="1"/>
      <c r="S2420" s="1"/>
      <c r="T2420" s="1"/>
      <c r="U2420" s="1"/>
      <c r="V2420" s="1"/>
      <c r="W2420" s="1"/>
      <c r="X2420" s="1"/>
      <c r="Y2420" s="1"/>
      <c r="Z2420" s="1"/>
    </row>
    <row r="2421" spans="1:26" x14ac:dyDescent="0.35">
      <c r="A2421">
        <v>2419</v>
      </c>
      <c r="B2421">
        <v>51179</v>
      </c>
      <c r="C2421" t="s">
        <v>3977</v>
      </c>
      <c r="D2421" t="s">
        <v>3861</v>
      </c>
      <c r="E2421" t="s">
        <v>3978</v>
      </c>
      <c r="F2421">
        <v>375479</v>
      </c>
      <c r="G2421">
        <v>207</v>
      </c>
      <c r="H2421">
        <v>55.1</v>
      </c>
      <c r="I2421">
        <v>6.5</v>
      </c>
      <c r="J2421">
        <v>23.1</v>
      </c>
      <c r="K2421">
        <v>33.1</v>
      </c>
      <c r="L2421">
        <v>37.299999999999997</v>
      </c>
      <c r="M2421" s="1">
        <v>15.516</v>
      </c>
      <c r="N2421">
        <v>10</v>
      </c>
      <c r="Q2421" s="1"/>
      <c r="R2421" s="1"/>
      <c r="S2421" s="1"/>
      <c r="T2421" s="1"/>
      <c r="U2421" s="1"/>
      <c r="V2421" s="1"/>
      <c r="W2421" s="1"/>
      <c r="X2421" s="1"/>
      <c r="Y2421" s="1"/>
      <c r="Z2421" s="1"/>
    </row>
    <row r="2422" spans="1:26" x14ac:dyDescent="0.35">
      <c r="A2422">
        <v>2420</v>
      </c>
      <c r="B2422">
        <v>51181</v>
      </c>
      <c r="C2422" t="s">
        <v>3979</v>
      </c>
      <c r="D2422" t="s">
        <v>3861</v>
      </c>
      <c r="E2422" t="s">
        <v>2823</v>
      </c>
      <c r="F2422">
        <v>18293</v>
      </c>
      <c r="G2422">
        <v>33</v>
      </c>
      <c r="H2422">
        <v>180.4</v>
      </c>
      <c r="I2422">
        <v>16.399999999999999</v>
      </c>
      <c r="J2422">
        <v>30.1</v>
      </c>
      <c r="K2422">
        <v>30.7</v>
      </c>
      <c r="L2422">
        <v>22.8</v>
      </c>
      <c r="M2422" s="1">
        <v>14.11</v>
      </c>
      <c r="N2422">
        <v>7</v>
      </c>
      <c r="Q2422" s="1"/>
      <c r="R2422" s="1"/>
      <c r="S2422" s="1"/>
      <c r="T2422" s="1"/>
      <c r="U2422" s="1"/>
      <c r="V2422" s="1"/>
      <c r="W2422" s="1"/>
      <c r="X2422" s="1"/>
      <c r="Y2422" s="1"/>
      <c r="Z2422" s="1"/>
    </row>
    <row r="2423" spans="1:26" x14ac:dyDescent="0.35">
      <c r="A2423">
        <v>2421</v>
      </c>
      <c r="B2423">
        <v>51183</v>
      </c>
      <c r="C2423" t="s">
        <v>3980</v>
      </c>
      <c r="D2423" t="s">
        <v>3861</v>
      </c>
      <c r="E2423" t="s">
        <v>540</v>
      </c>
      <c r="F2423">
        <v>33951</v>
      </c>
      <c r="G2423">
        <v>58</v>
      </c>
      <c r="H2423">
        <v>170.8</v>
      </c>
      <c r="I2423">
        <v>27.7</v>
      </c>
      <c r="J2423">
        <v>39.299999999999997</v>
      </c>
      <c r="K2423">
        <v>21.7</v>
      </c>
      <c r="L2423">
        <v>11.3</v>
      </c>
      <c r="M2423" s="1">
        <v>12.784000000000001</v>
      </c>
      <c r="N2423">
        <v>1</v>
      </c>
      <c r="Q2423" s="1"/>
      <c r="R2423" s="1"/>
      <c r="S2423" s="1"/>
      <c r="T2423" s="1"/>
      <c r="U2423" s="1"/>
      <c r="V2423" s="1"/>
      <c r="W2423" s="1"/>
      <c r="X2423" s="1"/>
      <c r="Y2423" s="1"/>
      <c r="Z2423" s="1"/>
    </row>
    <row r="2424" spans="1:26" x14ac:dyDescent="0.35">
      <c r="A2424">
        <v>2422</v>
      </c>
      <c r="B2424">
        <v>51185</v>
      </c>
      <c r="C2424" t="s">
        <v>3981</v>
      </c>
      <c r="D2424" t="s">
        <v>3861</v>
      </c>
      <c r="E2424" t="s">
        <v>1100</v>
      </c>
      <c r="F2424">
        <v>115288</v>
      </c>
      <c r="G2424">
        <v>197</v>
      </c>
      <c r="H2424">
        <v>170.9</v>
      </c>
      <c r="I2424">
        <v>21.2</v>
      </c>
      <c r="J2424">
        <v>34.6</v>
      </c>
      <c r="K2424">
        <v>29.6</v>
      </c>
      <c r="L2424">
        <v>14.6</v>
      </c>
      <c r="M2424" s="1">
        <v>13.336</v>
      </c>
      <c r="N2424">
        <v>3</v>
      </c>
      <c r="Q2424" s="1"/>
      <c r="R2424" s="1"/>
      <c r="S2424" s="1"/>
      <c r="T2424" s="1"/>
      <c r="U2424" s="1"/>
      <c r="V2424" s="1"/>
      <c r="W2424" s="1"/>
      <c r="X2424" s="1"/>
      <c r="Y2424" s="1"/>
      <c r="Z2424" s="1"/>
    </row>
    <row r="2425" spans="1:26" x14ac:dyDescent="0.35">
      <c r="A2425">
        <v>2423</v>
      </c>
      <c r="B2425">
        <v>51187</v>
      </c>
      <c r="C2425" t="s">
        <v>3982</v>
      </c>
      <c r="D2425" t="s">
        <v>3861</v>
      </c>
      <c r="E2425" t="s">
        <v>896</v>
      </c>
      <c r="F2425">
        <v>104632</v>
      </c>
      <c r="G2425">
        <v>107</v>
      </c>
      <c r="H2425">
        <v>102.3</v>
      </c>
      <c r="I2425">
        <v>14.1</v>
      </c>
      <c r="J2425">
        <v>37.700000000000003</v>
      </c>
      <c r="K2425">
        <v>28.1</v>
      </c>
      <c r="L2425">
        <v>20</v>
      </c>
      <c r="M2425" s="1">
        <v>13.868</v>
      </c>
      <c r="N2425">
        <v>6</v>
      </c>
      <c r="Q2425" s="1"/>
      <c r="R2425" s="1"/>
      <c r="S2425" s="1"/>
      <c r="T2425" s="1"/>
      <c r="U2425" s="1"/>
      <c r="V2425" s="1"/>
      <c r="W2425" s="1"/>
      <c r="X2425" s="1"/>
      <c r="Y2425" s="1"/>
      <c r="Z2425" s="1"/>
    </row>
    <row r="2426" spans="1:26" x14ac:dyDescent="0.35">
      <c r="A2426">
        <v>2424</v>
      </c>
      <c r="B2426">
        <v>51191</v>
      </c>
      <c r="C2426" t="s">
        <v>3983</v>
      </c>
      <c r="D2426" t="s">
        <v>3861</v>
      </c>
      <c r="E2426" t="s">
        <v>156</v>
      </c>
      <c r="F2426">
        <v>143822</v>
      </c>
      <c r="G2426">
        <v>170</v>
      </c>
      <c r="H2426">
        <v>118.2</v>
      </c>
      <c r="I2426">
        <v>15.9</v>
      </c>
      <c r="J2426">
        <v>32.200000000000003</v>
      </c>
      <c r="K2426">
        <v>27.2</v>
      </c>
      <c r="L2426">
        <v>24.8</v>
      </c>
      <c r="M2426" s="1">
        <v>14.222</v>
      </c>
      <c r="N2426">
        <v>7</v>
      </c>
      <c r="Q2426" s="1"/>
      <c r="R2426" s="1"/>
      <c r="S2426" s="1"/>
      <c r="T2426" s="1"/>
      <c r="U2426" s="1"/>
      <c r="V2426" s="1"/>
      <c r="W2426" s="1"/>
      <c r="X2426" s="1"/>
      <c r="Y2426" s="1"/>
      <c r="Z2426" s="1"/>
    </row>
    <row r="2427" spans="1:26" x14ac:dyDescent="0.35">
      <c r="A2427">
        <v>2425</v>
      </c>
      <c r="B2427">
        <v>51193</v>
      </c>
      <c r="C2427" t="s">
        <v>3984</v>
      </c>
      <c r="D2427" t="s">
        <v>3861</v>
      </c>
      <c r="E2427" t="s">
        <v>3251</v>
      </c>
      <c r="F2427">
        <v>44252</v>
      </c>
      <c r="G2427">
        <v>55</v>
      </c>
      <c r="H2427">
        <v>124.3</v>
      </c>
      <c r="I2427">
        <v>15</v>
      </c>
      <c r="J2427">
        <v>35</v>
      </c>
      <c r="K2427">
        <v>28.8</v>
      </c>
      <c r="L2427">
        <v>21.2</v>
      </c>
      <c r="M2427" s="1">
        <v>13.972</v>
      </c>
      <c r="N2427">
        <v>6</v>
      </c>
      <c r="Q2427" s="1"/>
      <c r="R2427" s="1"/>
      <c r="S2427" s="1"/>
      <c r="T2427" s="1"/>
      <c r="U2427" s="1"/>
      <c r="V2427" s="1"/>
      <c r="W2427" s="1"/>
      <c r="X2427" s="1"/>
      <c r="Y2427" s="1"/>
      <c r="Z2427" s="1"/>
    </row>
    <row r="2428" spans="1:26" x14ac:dyDescent="0.35">
      <c r="A2428">
        <v>2426</v>
      </c>
      <c r="B2428">
        <v>51195</v>
      </c>
      <c r="C2428" t="s">
        <v>3985</v>
      </c>
      <c r="D2428" t="s">
        <v>3861</v>
      </c>
      <c r="E2428" t="s">
        <v>3799</v>
      </c>
      <c r="F2428">
        <v>107863</v>
      </c>
      <c r="G2428">
        <v>208</v>
      </c>
      <c r="H2428">
        <v>192.8</v>
      </c>
      <c r="I2428">
        <v>24.8</v>
      </c>
      <c r="J2428">
        <v>32.700000000000003</v>
      </c>
      <c r="K2428">
        <v>28.1</v>
      </c>
      <c r="L2428">
        <v>14.4</v>
      </c>
      <c r="M2428" s="1">
        <v>13.218</v>
      </c>
      <c r="N2428">
        <v>2</v>
      </c>
      <c r="Q2428" s="1"/>
      <c r="R2428" s="1"/>
      <c r="S2428" s="1"/>
      <c r="T2428" s="1"/>
      <c r="U2428" s="1"/>
      <c r="V2428" s="1"/>
      <c r="W2428" s="1"/>
      <c r="X2428" s="1"/>
      <c r="Y2428" s="1"/>
      <c r="Z2428" s="1"/>
    </row>
    <row r="2429" spans="1:26" x14ac:dyDescent="0.35">
      <c r="A2429">
        <v>2427</v>
      </c>
      <c r="B2429">
        <v>51197</v>
      </c>
      <c r="C2429" t="s">
        <v>3986</v>
      </c>
      <c r="D2429" t="s">
        <v>3861</v>
      </c>
      <c r="E2429" t="s">
        <v>3987</v>
      </c>
      <c r="F2429">
        <v>77348</v>
      </c>
      <c r="G2429">
        <v>97</v>
      </c>
      <c r="H2429">
        <v>125.4</v>
      </c>
      <c r="I2429">
        <v>17.8</v>
      </c>
      <c r="J2429">
        <v>37.200000000000003</v>
      </c>
      <c r="K2429">
        <v>28.5</v>
      </c>
      <c r="L2429">
        <v>16.600000000000001</v>
      </c>
      <c r="M2429" s="1">
        <v>13.554</v>
      </c>
      <c r="N2429">
        <v>4</v>
      </c>
      <c r="Q2429" s="1"/>
      <c r="R2429" s="1"/>
      <c r="S2429" s="1"/>
      <c r="T2429" s="1"/>
      <c r="U2429" s="1"/>
      <c r="V2429" s="1"/>
      <c r="W2429" s="1"/>
      <c r="X2429" s="1"/>
      <c r="Y2429" s="1"/>
      <c r="Z2429" s="1"/>
    </row>
    <row r="2430" spans="1:26" x14ac:dyDescent="0.35">
      <c r="A2430">
        <v>2428</v>
      </c>
      <c r="B2430">
        <v>51199</v>
      </c>
      <c r="C2430" t="s">
        <v>3988</v>
      </c>
      <c r="D2430" t="s">
        <v>3861</v>
      </c>
      <c r="E2430" t="s">
        <v>1796</v>
      </c>
      <c r="F2430">
        <v>173714</v>
      </c>
      <c r="G2430">
        <v>80</v>
      </c>
      <c r="H2430">
        <v>46.1</v>
      </c>
      <c r="I2430">
        <v>6.2</v>
      </c>
      <c r="J2430">
        <v>19.5</v>
      </c>
      <c r="K2430">
        <v>31.1</v>
      </c>
      <c r="L2430">
        <v>43.2</v>
      </c>
      <c r="M2430" s="1">
        <v>15.954000000000001</v>
      </c>
      <c r="N2430">
        <v>10</v>
      </c>
      <c r="Q2430" s="1"/>
      <c r="R2430" s="1"/>
      <c r="S2430" s="1"/>
      <c r="T2430" s="1"/>
      <c r="U2430" s="1"/>
      <c r="V2430" s="1"/>
      <c r="W2430" s="1"/>
      <c r="X2430" s="1"/>
      <c r="Y2430" s="1"/>
      <c r="Z2430" s="1"/>
    </row>
    <row r="2431" spans="1:26" x14ac:dyDescent="0.35">
      <c r="A2431">
        <v>2429</v>
      </c>
      <c r="B2431">
        <v>53001</v>
      </c>
      <c r="C2431" t="s">
        <v>3989</v>
      </c>
      <c r="D2431" t="s">
        <v>3990</v>
      </c>
      <c r="E2431" t="s">
        <v>974</v>
      </c>
      <c r="F2431">
        <v>42219</v>
      </c>
      <c r="G2431">
        <v>30</v>
      </c>
      <c r="H2431">
        <v>71.099999999999994</v>
      </c>
      <c r="I2431">
        <v>33.9</v>
      </c>
      <c r="J2431">
        <v>26.5</v>
      </c>
      <c r="K2431">
        <v>25.8</v>
      </c>
      <c r="L2431">
        <v>13.8</v>
      </c>
      <c r="M2431" s="1">
        <v>12.942</v>
      </c>
      <c r="N2431">
        <v>1</v>
      </c>
      <c r="Q2431" s="1"/>
      <c r="R2431" s="1"/>
      <c r="S2431" s="1"/>
      <c r="T2431" s="1"/>
      <c r="U2431" s="1"/>
      <c r="V2431" s="1"/>
      <c r="W2431" s="1"/>
      <c r="X2431" s="1"/>
      <c r="Y2431" s="1"/>
      <c r="Z2431" s="1"/>
    </row>
    <row r="2432" spans="1:26" x14ac:dyDescent="0.35">
      <c r="A2432">
        <v>2430</v>
      </c>
      <c r="B2432">
        <v>53003</v>
      </c>
      <c r="C2432" t="s">
        <v>3991</v>
      </c>
      <c r="D2432" t="s">
        <v>3990</v>
      </c>
      <c r="E2432" t="s">
        <v>3992</v>
      </c>
      <c r="F2432">
        <v>56197</v>
      </c>
      <c r="G2432">
        <v>63</v>
      </c>
      <c r="H2432">
        <v>112.1</v>
      </c>
      <c r="I2432">
        <v>10</v>
      </c>
      <c r="J2432">
        <v>29.1</v>
      </c>
      <c r="K2432">
        <v>39.9</v>
      </c>
      <c r="L2432">
        <v>21</v>
      </c>
      <c r="M2432" s="1">
        <v>14.278</v>
      </c>
      <c r="N2432">
        <v>7</v>
      </c>
      <c r="Q2432" s="1"/>
      <c r="R2432" s="1"/>
      <c r="S2432" s="1"/>
      <c r="T2432" s="1"/>
      <c r="U2432" s="1"/>
      <c r="V2432" s="1"/>
      <c r="W2432" s="1"/>
      <c r="X2432" s="1"/>
      <c r="Y2432" s="1"/>
      <c r="Z2432" s="1"/>
    </row>
    <row r="2433" spans="1:26" x14ac:dyDescent="0.35">
      <c r="A2433">
        <v>2431</v>
      </c>
      <c r="B2433">
        <v>53005</v>
      </c>
      <c r="C2433" t="s">
        <v>3993</v>
      </c>
      <c r="D2433" t="s">
        <v>3990</v>
      </c>
      <c r="E2433" t="s">
        <v>221</v>
      </c>
      <c r="F2433">
        <v>478313</v>
      </c>
      <c r="G2433">
        <v>309</v>
      </c>
      <c r="H2433">
        <v>64.599999999999994</v>
      </c>
      <c r="I2433">
        <v>10.4</v>
      </c>
      <c r="J2433">
        <v>24.6</v>
      </c>
      <c r="K2433">
        <v>35.6</v>
      </c>
      <c r="L2433">
        <v>29.4</v>
      </c>
      <c r="M2433" s="1">
        <v>14.856</v>
      </c>
      <c r="N2433">
        <v>9</v>
      </c>
      <c r="Q2433" s="1"/>
      <c r="R2433" s="1"/>
      <c r="S2433" s="1"/>
      <c r="T2433" s="1"/>
      <c r="U2433" s="1"/>
      <c r="V2433" s="1"/>
      <c r="W2433" s="1"/>
      <c r="X2433" s="1"/>
      <c r="Y2433" s="1"/>
      <c r="Z2433" s="1"/>
    </row>
    <row r="2434" spans="1:26" x14ac:dyDescent="0.35">
      <c r="A2434">
        <v>2432</v>
      </c>
      <c r="B2434">
        <v>53007</v>
      </c>
      <c r="C2434" t="s">
        <v>3994</v>
      </c>
      <c r="D2434" t="s">
        <v>3990</v>
      </c>
      <c r="E2434" t="s">
        <v>3995</v>
      </c>
      <c r="F2434">
        <v>186330</v>
      </c>
      <c r="G2434">
        <v>117</v>
      </c>
      <c r="H2434">
        <v>62.8</v>
      </c>
      <c r="I2434">
        <v>17.399999999999999</v>
      </c>
      <c r="J2434">
        <v>28.6</v>
      </c>
      <c r="K2434">
        <v>28.7</v>
      </c>
      <c r="L2434">
        <v>25.3</v>
      </c>
      <c r="M2434" s="1">
        <v>14.25</v>
      </c>
      <c r="N2434">
        <v>7</v>
      </c>
      <c r="Q2434" s="1"/>
      <c r="R2434" s="1"/>
      <c r="S2434" s="1"/>
      <c r="T2434" s="1"/>
      <c r="U2434" s="1"/>
      <c r="V2434" s="1"/>
      <c r="W2434" s="1"/>
      <c r="X2434" s="1"/>
      <c r="Y2434" s="1"/>
      <c r="Z2434" s="1"/>
    </row>
    <row r="2435" spans="1:26" x14ac:dyDescent="0.35">
      <c r="A2435">
        <v>2433</v>
      </c>
      <c r="B2435">
        <v>53009</v>
      </c>
      <c r="C2435" t="s">
        <v>3996</v>
      </c>
      <c r="D2435" t="s">
        <v>3990</v>
      </c>
      <c r="E2435" t="s">
        <v>3997</v>
      </c>
      <c r="F2435">
        <v>177292</v>
      </c>
      <c r="G2435">
        <v>175</v>
      </c>
      <c r="H2435">
        <v>98.7</v>
      </c>
      <c r="I2435">
        <v>8.1</v>
      </c>
      <c r="J2435">
        <v>26.9</v>
      </c>
      <c r="K2435">
        <v>40.799999999999997</v>
      </c>
      <c r="L2435">
        <v>24.3</v>
      </c>
      <c r="M2435" s="1">
        <v>14.61</v>
      </c>
      <c r="N2435">
        <v>8</v>
      </c>
      <c r="Q2435" s="1"/>
      <c r="R2435" s="1"/>
      <c r="S2435" s="1"/>
      <c r="T2435" s="1"/>
      <c r="U2435" s="1"/>
      <c r="V2435" s="1"/>
      <c r="W2435" s="1"/>
      <c r="X2435" s="1"/>
      <c r="Y2435" s="1"/>
      <c r="Z2435" s="1"/>
    </row>
    <row r="2436" spans="1:26" x14ac:dyDescent="0.35">
      <c r="A2436">
        <v>2434</v>
      </c>
      <c r="B2436">
        <v>53011</v>
      </c>
      <c r="C2436" t="s">
        <v>3998</v>
      </c>
      <c r="D2436" t="s">
        <v>3990</v>
      </c>
      <c r="E2436" t="s">
        <v>232</v>
      </c>
      <c r="F2436">
        <v>1191927</v>
      </c>
      <c r="G2436">
        <v>682</v>
      </c>
      <c r="H2436">
        <v>57.2</v>
      </c>
      <c r="I2436">
        <v>8.3000000000000007</v>
      </c>
      <c r="J2436">
        <v>25.2</v>
      </c>
      <c r="K2436">
        <v>38.6</v>
      </c>
      <c r="L2436">
        <v>27.9</v>
      </c>
      <c r="M2436" s="1">
        <v>14.837999999999999</v>
      </c>
      <c r="N2436">
        <v>9</v>
      </c>
      <c r="Q2436" s="1"/>
      <c r="R2436" s="1"/>
      <c r="S2436" s="1"/>
      <c r="T2436" s="1"/>
      <c r="U2436" s="1"/>
      <c r="V2436" s="1"/>
      <c r="W2436" s="1"/>
      <c r="X2436" s="1"/>
      <c r="Y2436" s="1"/>
      <c r="Z2436" s="1"/>
    </row>
    <row r="2437" spans="1:26" x14ac:dyDescent="0.35">
      <c r="A2437">
        <v>2435</v>
      </c>
      <c r="B2437">
        <v>53015</v>
      </c>
      <c r="C2437" t="s">
        <v>3999</v>
      </c>
      <c r="D2437" t="s">
        <v>3990</v>
      </c>
      <c r="E2437" t="s">
        <v>4000</v>
      </c>
      <c r="F2437">
        <v>262175</v>
      </c>
      <c r="G2437">
        <v>234</v>
      </c>
      <c r="H2437">
        <v>89.3</v>
      </c>
      <c r="I2437">
        <v>12</v>
      </c>
      <c r="J2437">
        <v>31</v>
      </c>
      <c r="K2437">
        <v>41.1</v>
      </c>
      <c r="L2437">
        <v>15.9</v>
      </c>
      <c r="M2437" s="1">
        <v>13.853999999999999</v>
      </c>
      <c r="N2437">
        <v>6</v>
      </c>
      <c r="Q2437" s="1"/>
      <c r="R2437" s="1"/>
      <c r="S2437" s="1"/>
      <c r="T2437" s="1"/>
      <c r="U2437" s="1"/>
      <c r="V2437" s="1"/>
      <c r="W2437" s="1"/>
      <c r="X2437" s="1"/>
      <c r="Y2437" s="1"/>
      <c r="Z2437" s="1"/>
    </row>
    <row r="2438" spans="1:26" x14ac:dyDescent="0.35">
      <c r="A2438">
        <v>2436</v>
      </c>
      <c r="B2438">
        <v>53017</v>
      </c>
      <c r="C2438" t="s">
        <v>4001</v>
      </c>
      <c r="D2438" t="s">
        <v>3990</v>
      </c>
      <c r="E2438" t="s">
        <v>471</v>
      </c>
      <c r="F2438">
        <v>98691</v>
      </c>
      <c r="G2438">
        <v>64</v>
      </c>
      <c r="H2438">
        <v>64.8</v>
      </c>
      <c r="I2438">
        <v>18.899999999999999</v>
      </c>
      <c r="J2438">
        <v>28.8</v>
      </c>
      <c r="K2438">
        <v>34.6</v>
      </c>
      <c r="L2438">
        <v>17.7</v>
      </c>
      <c r="M2438" s="1">
        <v>13.73</v>
      </c>
      <c r="N2438">
        <v>5</v>
      </c>
      <c r="Q2438" s="1"/>
      <c r="R2438" s="1"/>
      <c r="S2438" s="1"/>
      <c r="T2438" s="1"/>
      <c r="U2438" s="1"/>
      <c r="V2438" s="1"/>
      <c r="W2438" s="1"/>
      <c r="X2438" s="1"/>
      <c r="Y2438" s="1"/>
      <c r="Z2438" s="1"/>
    </row>
    <row r="2439" spans="1:26" x14ac:dyDescent="0.35">
      <c r="A2439">
        <v>2437</v>
      </c>
      <c r="B2439">
        <v>53021</v>
      </c>
      <c r="C2439" t="s">
        <v>4002</v>
      </c>
      <c r="D2439" t="s">
        <v>3990</v>
      </c>
      <c r="E2439" t="s">
        <v>86</v>
      </c>
      <c r="F2439">
        <v>214345</v>
      </c>
      <c r="G2439">
        <v>96</v>
      </c>
      <c r="H2439">
        <v>44.8</v>
      </c>
      <c r="I2439">
        <v>26.4</v>
      </c>
      <c r="J2439">
        <v>25.9</v>
      </c>
      <c r="K2439">
        <v>31.8</v>
      </c>
      <c r="L2439">
        <v>15.8</v>
      </c>
      <c r="M2439" s="1">
        <v>13.36</v>
      </c>
      <c r="N2439">
        <v>3</v>
      </c>
      <c r="Q2439" s="1"/>
      <c r="R2439" s="1"/>
      <c r="S2439" s="1"/>
      <c r="T2439" s="1"/>
      <c r="U2439" s="1"/>
      <c r="V2439" s="1"/>
      <c r="W2439" s="1"/>
      <c r="X2439" s="1"/>
      <c r="Y2439" s="1"/>
      <c r="Z2439" s="1"/>
    </row>
    <row r="2440" spans="1:26" x14ac:dyDescent="0.35">
      <c r="A2440">
        <v>2438</v>
      </c>
      <c r="B2440">
        <v>53025</v>
      </c>
      <c r="C2440" t="s">
        <v>4003</v>
      </c>
      <c r="D2440" t="s">
        <v>3990</v>
      </c>
      <c r="E2440" t="s">
        <v>262</v>
      </c>
      <c r="F2440">
        <v>218448</v>
      </c>
      <c r="G2440">
        <v>189</v>
      </c>
      <c r="H2440">
        <v>86.5</v>
      </c>
      <c r="I2440">
        <v>24.9</v>
      </c>
      <c r="J2440">
        <v>26.4</v>
      </c>
      <c r="K2440">
        <v>33.1</v>
      </c>
      <c r="L2440">
        <v>15.6</v>
      </c>
      <c r="M2440" s="1">
        <v>13.412000000000001</v>
      </c>
      <c r="N2440">
        <v>3</v>
      </c>
      <c r="Q2440" s="1"/>
      <c r="R2440" s="1"/>
      <c r="S2440" s="1"/>
      <c r="T2440" s="1"/>
      <c r="U2440" s="1"/>
      <c r="V2440" s="1"/>
      <c r="W2440" s="1"/>
      <c r="X2440" s="1"/>
      <c r="Y2440" s="1"/>
      <c r="Z2440" s="1"/>
    </row>
    <row r="2441" spans="1:26" x14ac:dyDescent="0.35">
      <c r="A2441">
        <v>2439</v>
      </c>
      <c r="B2441">
        <v>53027</v>
      </c>
      <c r="C2441" t="s">
        <v>4004</v>
      </c>
      <c r="D2441" t="s">
        <v>3990</v>
      </c>
      <c r="E2441" t="s">
        <v>4005</v>
      </c>
      <c r="F2441">
        <v>186338</v>
      </c>
      <c r="G2441">
        <v>207</v>
      </c>
      <c r="H2441">
        <v>111.1</v>
      </c>
      <c r="I2441">
        <v>11.8</v>
      </c>
      <c r="J2441">
        <v>33.4</v>
      </c>
      <c r="K2441">
        <v>39.5</v>
      </c>
      <c r="L2441">
        <v>15.3</v>
      </c>
      <c r="M2441" s="1">
        <v>13.778</v>
      </c>
      <c r="N2441">
        <v>5</v>
      </c>
      <c r="Q2441" s="1"/>
      <c r="R2441" s="1"/>
      <c r="S2441" s="1"/>
      <c r="T2441" s="1"/>
      <c r="U2441" s="1"/>
      <c r="V2441" s="1"/>
      <c r="W2441" s="1"/>
      <c r="X2441" s="1"/>
      <c r="Y2441" s="1"/>
      <c r="Z2441" s="1"/>
    </row>
    <row r="2442" spans="1:26" x14ac:dyDescent="0.35">
      <c r="A2442">
        <v>2440</v>
      </c>
      <c r="B2442">
        <v>53029</v>
      </c>
      <c r="C2442" t="s">
        <v>4006</v>
      </c>
      <c r="D2442" t="s">
        <v>3990</v>
      </c>
      <c r="E2442" t="s">
        <v>4007</v>
      </c>
      <c r="F2442">
        <v>198755</v>
      </c>
      <c r="G2442">
        <v>126</v>
      </c>
      <c r="H2442">
        <v>63.4</v>
      </c>
      <c r="I2442">
        <v>5.2</v>
      </c>
      <c r="J2442">
        <v>22.8</v>
      </c>
      <c r="K2442">
        <v>40.200000000000003</v>
      </c>
      <c r="L2442">
        <v>31.7</v>
      </c>
      <c r="M2442" s="1">
        <v>15.224</v>
      </c>
      <c r="N2442">
        <v>10</v>
      </c>
      <c r="Q2442" s="1"/>
      <c r="R2442" s="1"/>
      <c r="S2442" s="1"/>
      <c r="T2442" s="1"/>
      <c r="U2442" s="1"/>
      <c r="V2442" s="1"/>
      <c r="W2442" s="1"/>
      <c r="X2442" s="1"/>
      <c r="Y2442" s="1"/>
      <c r="Z2442" s="1"/>
    </row>
    <row r="2443" spans="1:26" x14ac:dyDescent="0.35">
      <c r="A2443">
        <v>2441</v>
      </c>
      <c r="B2443">
        <v>53031</v>
      </c>
      <c r="C2443" t="s">
        <v>4008</v>
      </c>
      <c r="D2443" t="s">
        <v>3990</v>
      </c>
      <c r="E2443" t="s">
        <v>100</v>
      </c>
      <c r="F2443">
        <v>75045</v>
      </c>
      <c r="G2443">
        <v>45</v>
      </c>
      <c r="H2443">
        <v>60</v>
      </c>
      <c r="I2443">
        <v>5.5</v>
      </c>
      <c r="J2443">
        <v>22.1</v>
      </c>
      <c r="K2443">
        <v>33.6</v>
      </c>
      <c r="L2443">
        <v>38.799999999999997</v>
      </c>
      <c r="M2443" s="1">
        <v>15.666</v>
      </c>
      <c r="N2443">
        <v>10</v>
      </c>
      <c r="Q2443" s="1"/>
      <c r="R2443" s="1"/>
      <c r="S2443" s="1"/>
      <c r="T2443" s="1"/>
      <c r="U2443" s="1"/>
      <c r="V2443" s="1"/>
      <c r="W2443" s="1"/>
      <c r="X2443" s="1"/>
      <c r="Y2443" s="1"/>
      <c r="Z2443" s="1"/>
    </row>
    <row r="2444" spans="1:26" x14ac:dyDescent="0.35">
      <c r="A2444">
        <v>2442</v>
      </c>
      <c r="B2444">
        <v>53033</v>
      </c>
      <c r="C2444" t="s">
        <v>4009</v>
      </c>
      <c r="D2444" t="s">
        <v>3990</v>
      </c>
      <c r="E2444" t="s">
        <v>4010</v>
      </c>
      <c r="F2444">
        <v>6059254</v>
      </c>
      <c r="G2444">
        <v>2845</v>
      </c>
      <c r="H2444">
        <v>47</v>
      </c>
      <c r="I2444">
        <v>7.5</v>
      </c>
      <c r="J2444">
        <v>16</v>
      </c>
      <c r="K2444">
        <v>27.4</v>
      </c>
      <c r="L2444">
        <v>49.1</v>
      </c>
      <c r="M2444" s="1">
        <v>16.326000000000001</v>
      </c>
      <c r="N2444">
        <v>10</v>
      </c>
      <c r="Q2444" s="1"/>
      <c r="R2444" s="1"/>
      <c r="S2444" s="1"/>
      <c r="T2444" s="1"/>
      <c r="U2444" s="1"/>
      <c r="V2444" s="1"/>
      <c r="W2444" s="1"/>
      <c r="X2444" s="1"/>
      <c r="Y2444" s="1"/>
      <c r="Z2444" s="1"/>
    </row>
    <row r="2445" spans="1:26" x14ac:dyDescent="0.35">
      <c r="A2445">
        <v>2443</v>
      </c>
      <c r="B2445">
        <v>53035</v>
      </c>
      <c r="C2445" t="s">
        <v>4011</v>
      </c>
      <c r="D2445" t="s">
        <v>3990</v>
      </c>
      <c r="E2445" t="s">
        <v>4012</v>
      </c>
      <c r="F2445">
        <v>677653</v>
      </c>
      <c r="G2445">
        <v>451</v>
      </c>
      <c r="H2445">
        <v>66.599999999999994</v>
      </c>
      <c r="I2445">
        <v>5.7</v>
      </c>
      <c r="J2445">
        <v>22.6</v>
      </c>
      <c r="K2445">
        <v>40.5</v>
      </c>
      <c r="L2445">
        <v>31.2</v>
      </c>
      <c r="M2445" s="1">
        <v>15.192</v>
      </c>
      <c r="N2445">
        <v>10</v>
      </c>
      <c r="Q2445" s="1"/>
      <c r="R2445" s="1"/>
      <c r="S2445" s="1"/>
      <c r="T2445" s="1"/>
      <c r="U2445" s="1"/>
      <c r="V2445" s="1"/>
      <c r="W2445" s="1"/>
      <c r="X2445" s="1"/>
      <c r="Y2445" s="1"/>
      <c r="Z2445" s="1"/>
    </row>
    <row r="2446" spans="1:26" x14ac:dyDescent="0.35">
      <c r="A2446">
        <v>2444</v>
      </c>
      <c r="B2446">
        <v>53037</v>
      </c>
      <c r="C2446" t="s">
        <v>4013</v>
      </c>
      <c r="D2446" t="s">
        <v>3990</v>
      </c>
      <c r="E2446" t="s">
        <v>4014</v>
      </c>
      <c r="F2446">
        <v>96507</v>
      </c>
      <c r="G2446">
        <v>71</v>
      </c>
      <c r="H2446">
        <v>73.599999999999994</v>
      </c>
      <c r="I2446">
        <v>9.4</v>
      </c>
      <c r="J2446">
        <v>24.9</v>
      </c>
      <c r="K2446">
        <v>31</v>
      </c>
      <c r="L2446">
        <v>34.700000000000003</v>
      </c>
      <c r="M2446" s="1">
        <v>15.208</v>
      </c>
      <c r="N2446">
        <v>10</v>
      </c>
      <c r="Q2446" s="1"/>
      <c r="R2446" s="1"/>
      <c r="S2446" s="1"/>
      <c r="T2446" s="1"/>
      <c r="U2446" s="1"/>
      <c r="V2446" s="1"/>
      <c r="W2446" s="1"/>
      <c r="X2446" s="1"/>
      <c r="Y2446" s="1"/>
      <c r="Z2446" s="1"/>
    </row>
    <row r="2447" spans="1:26" x14ac:dyDescent="0.35">
      <c r="A2447">
        <v>2445</v>
      </c>
      <c r="B2447">
        <v>53039</v>
      </c>
      <c r="C2447" t="s">
        <v>4015</v>
      </c>
      <c r="D2447" t="s">
        <v>3990</v>
      </c>
      <c r="E2447" t="s">
        <v>4016</v>
      </c>
      <c r="F2447">
        <v>54241</v>
      </c>
      <c r="G2447">
        <v>49</v>
      </c>
      <c r="H2447">
        <v>90.3</v>
      </c>
      <c r="I2447">
        <v>13.5</v>
      </c>
      <c r="J2447">
        <v>27.7</v>
      </c>
      <c r="K2447">
        <v>34.4</v>
      </c>
      <c r="L2447">
        <v>24.4</v>
      </c>
      <c r="M2447" s="1">
        <v>14.37</v>
      </c>
      <c r="N2447">
        <v>8</v>
      </c>
      <c r="Q2447" s="1"/>
      <c r="R2447" s="1"/>
      <c r="S2447" s="1"/>
      <c r="T2447" s="1"/>
      <c r="U2447" s="1"/>
      <c r="V2447" s="1"/>
      <c r="W2447" s="1"/>
      <c r="X2447" s="1"/>
      <c r="Y2447" s="1"/>
      <c r="Z2447" s="1"/>
    </row>
    <row r="2448" spans="1:26" x14ac:dyDescent="0.35">
      <c r="A2448">
        <v>2446</v>
      </c>
      <c r="B2448">
        <v>53041</v>
      </c>
      <c r="C2448" t="s">
        <v>4017</v>
      </c>
      <c r="D2448" t="s">
        <v>3990</v>
      </c>
      <c r="E2448" t="s">
        <v>1570</v>
      </c>
      <c r="F2448">
        <v>190408</v>
      </c>
      <c r="G2448">
        <v>202</v>
      </c>
      <c r="H2448">
        <v>106.1</v>
      </c>
      <c r="I2448">
        <v>12.9</v>
      </c>
      <c r="J2448">
        <v>30.9</v>
      </c>
      <c r="K2448">
        <v>40.700000000000003</v>
      </c>
      <c r="L2448">
        <v>15.5</v>
      </c>
      <c r="M2448" s="1">
        <v>13.795999999999999</v>
      </c>
      <c r="N2448">
        <v>5</v>
      </c>
      <c r="Q2448" s="1"/>
      <c r="R2448" s="1"/>
      <c r="S2448" s="1"/>
      <c r="T2448" s="1"/>
      <c r="U2448" s="1"/>
      <c r="V2448" s="1"/>
      <c r="W2448" s="1"/>
      <c r="X2448" s="1"/>
      <c r="Y2448" s="1"/>
      <c r="Z2448" s="1"/>
    </row>
    <row r="2449" spans="1:26" x14ac:dyDescent="0.35">
      <c r="A2449">
        <v>2447</v>
      </c>
      <c r="B2449">
        <v>53043</v>
      </c>
      <c r="C2449" t="s">
        <v>4018</v>
      </c>
      <c r="D2449" t="s">
        <v>3990</v>
      </c>
      <c r="E2449" t="s">
        <v>283</v>
      </c>
      <c r="F2449">
        <v>25020</v>
      </c>
      <c r="G2449">
        <v>23</v>
      </c>
      <c r="H2449">
        <v>91.9</v>
      </c>
      <c r="I2449">
        <v>8.6999999999999993</v>
      </c>
      <c r="J2449">
        <v>31.2</v>
      </c>
      <c r="K2449">
        <v>38.1</v>
      </c>
      <c r="L2449">
        <v>22</v>
      </c>
      <c r="M2449" s="1">
        <v>14.348000000000001</v>
      </c>
      <c r="N2449">
        <v>8</v>
      </c>
      <c r="Q2449" s="1"/>
      <c r="R2449" s="1"/>
      <c r="S2449" s="1"/>
      <c r="T2449" s="1"/>
      <c r="U2449" s="1"/>
      <c r="V2449" s="1"/>
      <c r="W2449" s="1"/>
      <c r="X2449" s="1"/>
      <c r="Y2449" s="1"/>
      <c r="Z2449" s="1"/>
    </row>
    <row r="2450" spans="1:26" x14ac:dyDescent="0.35">
      <c r="A2450">
        <v>2448</v>
      </c>
      <c r="B2450">
        <v>53045</v>
      </c>
      <c r="C2450" t="s">
        <v>4019</v>
      </c>
      <c r="D2450" t="s">
        <v>3990</v>
      </c>
      <c r="E2450" t="s">
        <v>1064</v>
      </c>
      <c r="F2450">
        <v>158288</v>
      </c>
      <c r="G2450">
        <v>144</v>
      </c>
      <c r="H2450">
        <v>91</v>
      </c>
      <c r="I2450">
        <v>12.6</v>
      </c>
      <c r="J2450">
        <v>31.7</v>
      </c>
      <c r="K2450">
        <v>37.1</v>
      </c>
      <c r="L2450">
        <v>18.600000000000001</v>
      </c>
      <c r="M2450" s="1">
        <v>13.978</v>
      </c>
      <c r="N2450">
        <v>6</v>
      </c>
      <c r="Q2450" s="1"/>
      <c r="R2450" s="1"/>
      <c r="S2450" s="1"/>
      <c r="T2450" s="1"/>
      <c r="U2450" s="1"/>
      <c r="V2450" s="1"/>
      <c r="W2450" s="1"/>
      <c r="X2450" s="1"/>
      <c r="Y2450" s="1"/>
      <c r="Z2450" s="1"/>
    </row>
    <row r="2451" spans="1:26" x14ac:dyDescent="0.35">
      <c r="A2451">
        <v>2449</v>
      </c>
      <c r="B2451">
        <v>53047</v>
      </c>
      <c r="C2451" t="s">
        <v>4020</v>
      </c>
      <c r="D2451" t="s">
        <v>3990</v>
      </c>
      <c r="E2451" t="s">
        <v>4021</v>
      </c>
      <c r="F2451">
        <v>102530</v>
      </c>
      <c r="G2451">
        <v>91</v>
      </c>
      <c r="H2451">
        <v>88.8</v>
      </c>
      <c r="I2451">
        <v>17.7</v>
      </c>
      <c r="J2451">
        <v>30.1</v>
      </c>
      <c r="K2451">
        <v>33.700000000000003</v>
      </c>
      <c r="L2451">
        <v>18.399999999999999</v>
      </c>
      <c r="M2451" s="1">
        <v>13.78</v>
      </c>
      <c r="N2451">
        <v>5</v>
      </c>
      <c r="Q2451" s="1"/>
      <c r="R2451" s="1"/>
      <c r="S2451" s="1"/>
      <c r="T2451" s="1"/>
      <c r="U2451" s="1"/>
      <c r="V2451" s="1"/>
      <c r="W2451" s="1"/>
      <c r="X2451" s="1"/>
      <c r="Y2451" s="1"/>
      <c r="Z2451" s="1"/>
    </row>
    <row r="2452" spans="1:26" x14ac:dyDescent="0.35">
      <c r="A2452">
        <v>2450</v>
      </c>
      <c r="B2452">
        <v>53049</v>
      </c>
      <c r="C2452" t="s">
        <v>4022</v>
      </c>
      <c r="D2452" t="s">
        <v>3990</v>
      </c>
      <c r="E2452" t="s">
        <v>4023</v>
      </c>
      <c r="F2452">
        <v>50787</v>
      </c>
      <c r="G2452">
        <v>89</v>
      </c>
      <c r="H2452">
        <v>175.2</v>
      </c>
      <c r="I2452">
        <v>11.6</v>
      </c>
      <c r="J2452">
        <v>32.5</v>
      </c>
      <c r="K2452">
        <v>38.9</v>
      </c>
      <c r="L2452">
        <v>17</v>
      </c>
      <c r="M2452" s="1">
        <v>13.906000000000001</v>
      </c>
      <c r="N2452">
        <v>6</v>
      </c>
      <c r="Q2452" s="1"/>
      <c r="R2452" s="1"/>
      <c r="S2452" s="1"/>
      <c r="T2452" s="1"/>
      <c r="U2452" s="1"/>
      <c r="V2452" s="1"/>
      <c r="W2452" s="1"/>
      <c r="X2452" s="1"/>
      <c r="Y2452" s="1"/>
      <c r="Z2452" s="1"/>
    </row>
    <row r="2453" spans="1:26" x14ac:dyDescent="0.35">
      <c r="A2453">
        <v>2451</v>
      </c>
      <c r="B2453">
        <v>53051</v>
      </c>
      <c r="C2453" t="s">
        <v>4024</v>
      </c>
      <c r="D2453" t="s">
        <v>3990</v>
      </c>
      <c r="E2453" t="s">
        <v>4025</v>
      </c>
      <c r="F2453">
        <v>32798</v>
      </c>
      <c r="G2453">
        <v>23</v>
      </c>
      <c r="H2453">
        <v>70.099999999999994</v>
      </c>
      <c r="I2453">
        <v>10.8</v>
      </c>
      <c r="J2453">
        <v>30.6</v>
      </c>
      <c r="K2453">
        <v>40</v>
      </c>
      <c r="L2453">
        <v>18.7</v>
      </c>
      <c r="M2453" s="1">
        <v>14.092000000000001</v>
      </c>
      <c r="N2453">
        <v>7</v>
      </c>
      <c r="Q2453" s="1"/>
      <c r="R2453" s="1"/>
      <c r="S2453" s="1"/>
      <c r="T2453" s="1"/>
      <c r="U2453" s="1"/>
      <c r="V2453" s="1"/>
      <c r="W2453" s="1"/>
      <c r="X2453" s="1"/>
      <c r="Y2453" s="1"/>
      <c r="Z2453" s="1"/>
    </row>
    <row r="2454" spans="1:26" x14ac:dyDescent="0.35">
      <c r="A2454">
        <v>2452</v>
      </c>
      <c r="B2454">
        <v>53053</v>
      </c>
      <c r="C2454" t="s">
        <v>4026</v>
      </c>
      <c r="D2454" t="s">
        <v>3990</v>
      </c>
      <c r="E2454" t="s">
        <v>841</v>
      </c>
      <c r="F2454">
        <v>2233231</v>
      </c>
      <c r="G2454">
        <v>1862</v>
      </c>
      <c r="H2454">
        <v>83.4</v>
      </c>
      <c r="I2454">
        <v>9</v>
      </c>
      <c r="J2454">
        <v>28.2</v>
      </c>
      <c r="K2454">
        <v>37.4</v>
      </c>
      <c r="L2454">
        <v>25.4</v>
      </c>
      <c r="M2454" s="1">
        <v>14.6</v>
      </c>
      <c r="N2454">
        <v>8</v>
      </c>
      <c r="Q2454" s="1"/>
      <c r="R2454" s="1"/>
      <c r="S2454" s="1"/>
      <c r="T2454" s="1"/>
      <c r="U2454" s="1"/>
      <c r="V2454" s="1"/>
      <c r="W2454" s="1"/>
      <c r="X2454" s="1"/>
      <c r="Y2454" s="1"/>
      <c r="Z2454" s="1"/>
    </row>
    <row r="2455" spans="1:26" x14ac:dyDescent="0.35">
      <c r="A2455">
        <v>2453</v>
      </c>
      <c r="B2455">
        <v>53055</v>
      </c>
      <c r="C2455" t="s">
        <v>4027</v>
      </c>
      <c r="D2455" t="s">
        <v>3990</v>
      </c>
      <c r="E2455" t="s">
        <v>2572</v>
      </c>
      <c r="F2455">
        <v>41299</v>
      </c>
      <c r="G2455">
        <v>31</v>
      </c>
      <c r="H2455">
        <v>75.099999999999994</v>
      </c>
      <c r="I2455">
        <v>4.7</v>
      </c>
      <c r="J2455">
        <v>17.2</v>
      </c>
      <c r="K2455">
        <v>31.1</v>
      </c>
      <c r="L2455">
        <v>47</v>
      </c>
      <c r="M2455" s="1">
        <v>16.288</v>
      </c>
      <c r="N2455">
        <v>10</v>
      </c>
      <c r="Q2455" s="1"/>
      <c r="R2455" s="1"/>
      <c r="S2455" s="1"/>
      <c r="T2455" s="1"/>
      <c r="U2455" s="1"/>
      <c r="V2455" s="1"/>
      <c r="W2455" s="1"/>
      <c r="X2455" s="1"/>
      <c r="Y2455" s="1"/>
      <c r="Z2455" s="1"/>
    </row>
    <row r="2456" spans="1:26" x14ac:dyDescent="0.35">
      <c r="A2456">
        <v>2454</v>
      </c>
      <c r="B2456">
        <v>53057</v>
      </c>
      <c r="C2456" t="s">
        <v>4028</v>
      </c>
      <c r="D2456" t="s">
        <v>3990</v>
      </c>
      <c r="E2456" t="s">
        <v>4029</v>
      </c>
      <c r="F2456">
        <v>304294</v>
      </c>
      <c r="G2456">
        <v>218</v>
      </c>
      <c r="H2456">
        <v>71.599999999999994</v>
      </c>
      <c r="I2456">
        <v>11.1</v>
      </c>
      <c r="J2456">
        <v>26.6</v>
      </c>
      <c r="K2456">
        <v>37.6</v>
      </c>
      <c r="L2456">
        <v>24.7</v>
      </c>
      <c r="M2456" s="1">
        <v>14.505999999999901</v>
      </c>
      <c r="N2456">
        <v>8</v>
      </c>
      <c r="Q2456" s="1"/>
      <c r="R2456" s="1"/>
      <c r="S2456" s="1"/>
      <c r="T2456" s="1"/>
      <c r="U2456" s="1"/>
      <c r="V2456" s="1"/>
      <c r="W2456" s="1"/>
      <c r="X2456" s="1"/>
      <c r="Y2456" s="1"/>
      <c r="Z2456" s="1"/>
    </row>
    <row r="2457" spans="1:26" x14ac:dyDescent="0.35">
      <c r="A2457">
        <v>2455</v>
      </c>
      <c r="B2457">
        <v>53059</v>
      </c>
      <c r="C2457" t="s">
        <v>4030</v>
      </c>
      <c r="D2457" t="s">
        <v>3990</v>
      </c>
      <c r="E2457" t="s">
        <v>4031</v>
      </c>
      <c r="F2457">
        <v>31397</v>
      </c>
      <c r="G2457">
        <v>33</v>
      </c>
      <c r="H2457">
        <v>105.1</v>
      </c>
      <c r="I2457">
        <v>9.5</v>
      </c>
      <c r="J2457">
        <v>28.6</v>
      </c>
      <c r="K2457">
        <v>39.200000000000003</v>
      </c>
      <c r="L2457">
        <v>22.7</v>
      </c>
      <c r="M2457" s="1">
        <v>14.41</v>
      </c>
      <c r="N2457">
        <v>8</v>
      </c>
      <c r="Q2457" s="1"/>
      <c r="R2457" s="1"/>
      <c r="S2457" s="1"/>
      <c r="T2457" s="1"/>
      <c r="U2457" s="1"/>
      <c r="V2457" s="1"/>
      <c r="W2457" s="1"/>
      <c r="X2457" s="1"/>
      <c r="Y2457" s="1"/>
      <c r="Z2457" s="1"/>
    </row>
    <row r="2458" spans="1:26" x14ac:dyDescent="0.35">
      <c r="A2458">
        <v>2456</v>
      </c>
      <c r="B2458">
        <v>53061</v>
      </c>
      <c r="C2458" t="s">
        <v>4032</v>
      </c>
      <c r="D2458" t="s">
        <v>3990</v>
      </c>
      <c r="E2458" t="s">
        <v>4033</v>
      </c>
      <c r="F2458">
        <v>2134193</v>
      </c>
      <c r="G2458">
        <v>1230</v>
      </c>
      <c r="H2458">
        <v>57.6</v>
      </c>
      <c r="I2458">
        <v>8.1999999999999993</v>
      </c>
      <c r="J2458">
        <v>24.2</v>
      </c>
      <c r="K2458">
        <v>37</v>
      </c>
      <c r="L2458">
        <v>30.6</v>
      </c>
      <c r="M2458" s="1">
        <v>15.023999999999999</v>
      </c>
      <c r="N2458">
        <v>9</v>
      </c>
      <c r="Q2458" s="1"/>
      <c r="R2458" s="1"/>
      <c r="S2458" s="1"/>
      <c r="T2458" s="1"/>
      <c r="U2458" s="1"/>
      <c r="V2458" s="1"/>
      <c r="W2458" s="1"/>
      <c r="X2458" s="1"/>
      <c r="Y2458" s="1"/>
      <c r="Z2458" s="1"/>
    </row>
    <row r="2459" spans="1:26" x14ac:dyDescent="0.35">
      <c r="A2459">
        <v>2457</v>
      </c>
      <c r="B2459">
        <v>53063</v>
      </c>
      <c r="C2459" t="s">
        <v>4034</v>
      </c>
      <c r="D2459" t="s">
        <v>3990</v>
      </c>
      <c r="E2459" t="s">
        <v>4035</v>
      </c>
      <c r="F2459">
        <v>1272671</v>
      </c>
      <c r="G2459">
        <v>916</v>
      </c>
      <c r="H2459">
        <v>72</v>
      </c>
      <c r="I2459">
        <v>6.9</v>
      </c>
      <c r="J2459">
        <v>25.1</v>
      </c>
      <c r="K2459">
        <v>39.200000000000003</v>
      </c>
      <c r="L2459">
        <v>28.7</v>
      </c>
      <c r="M2459" s="1">
        <v>14.93</v>
      </c>
      <c r="N2459">
        <v>9</v>
      </c>
      <c r="Q2459" s="1"/>
      <c r="R2459" s="1"/>
      <c r="S2459" s="1"/>
      <c r="T2459" s="1"/>
      <c r="U2459" s="1"/>
      <c r="V2459" s="1"/>
      <c r="W2459" s="1"/>
      <c r="X2459" s="1"/>
      <c r="Y2459" s="1"/>
      <c r="Z2459" s="1"/>
    </row>
    <row r="2460" spans="1:26" x14ac:dyDescent="0.35">
      <c r="A2460">
        <v>2458</v>
      </c>
      <c r="B2460">
        <v>53065</v>
      </c>
      <c r="C2460" t="s">
        <v>4036</v>
      </c>
      <c r="D2460" t="s">
        <v>3990</v>
      </c>
      <c r="E2460" t="s">
        <v>4037</v>
      </c>
      <c r="F2460">
        <v>109504</v>
      </c>
      <c r="G2460">
        <v>106</v>
      </c>
      <c r="H2460">
        <v>96.8</v>
      </c>
      <c r="I2460">
        <v>10.1</v>
      </c>
      <c r="J2460">
        <v>33.299999999999997</v>
      </c>
      <c r="K2460">
        <v>38.5</v>
      </c>
      <c r="L2460">
        <v>18</v>
      </c>
      <c r="M2460" s="1">
        <v>13.996</v>
      </c>
      <c r="N2460">
        <v>6</v>
      </c>
      <c r="Q2460" s="1"/>
      <c r="R2460" s="1"/>
      <c r="S2460" s="1"/>
      <c r="T2460" s="1"/>
      <c r="U2460" s="1"/>
      <c r="V2460" s="1"/>
      <c r="W2460" s="1"/>
      <c r="X2460" s="1"/>
      <c r="Y2460" s="1"/>
      <c r="Z2460" s="1"/>
    </row>
    <row r="2461" spans="1:26" x14ac:dyDescent="0.35">
      <c r="A2461">
        <v>2459</v>
      </c>
      <c r="B2461">
        <v>53067</v>
      </c>
      <c r="C2461" t="s">
        <v>4038</v>
      </c>
      <c r="D2461" t="s">
        <v>3990</v>
      </c>
      <c r="E2461" t="s">
        <v>2468</v>
      </c>
      <c r="F2461">
        <v>717172</v>
      </c>
      <c r="G2461">
        <v>445</v>
      </c>
      <c r="H2461">
        <v>62</v>
      </c>
      <c r="I2461">
        <v>6.4</v>
      </c>
      <c r="J2461">
        <v>22.6</v>
      </c>
      <c r="K2461">
        <v>37.700000000000003</v>
      </c>
      <c r="L2461">
        <v>33.299999999999997</v>
      </c>
      <c r="M2461" s="1">
        <v>15.29</v>
      </c>
      <c r="N2461">
        <v>10</v>
      </c>
      <c r="Q2461" s="1"/>
      <c r="R2461" s="1"/>
      <c r="S2461" s="1"/>
      <c r="T2461" s="1"/>
      <c r="U2461" s="1"/>
      <c r="V2461" s="1"/>
      <c r="W2461" s="1"/>
      <c r="X2461" s="1"/>
      <c r="Y2461" s="1"/>
      <c r="Z2461" s="1"/>
    </row>
    <row r="2462" spans="1:26" x14ac:dyDescent="0.35">
      <c r="A2462">
        <v>2460</v>
      </c>
      <c r="B2462">
        <v>53071</v>
      </c>
      <c r="C2462" t="s">
        <v>4039</v>
      </c>
      <c r="D2462" t="s">
        <v>3990</v>
      </c>
      <c r="E2462" t="s">
        <v>4040</v>
      </c>
      <c r="F2462">
        <v>144787</v>
      </c>
      <c r="G2462">
        <v>88</v>
      </c>
      <c r="H2462">
        <v>60.8</v>
      </c>
      <c r="I2462">
        <v>11.4</v>
      </c>
      <c r="J2462">
        <v>22.4</v>
      </c>
      <c r="K2462">
        <v>37.6</v>
      </c>
      <c r="L2462">
        <v>28.6</v>
      </c>
      <c r="M2462" s="1">
        <v>14.8119999999999</v>
      </c>
      <c r="N2462">
        <v>9</v>
      </c>
      <c r="Q2462" s="1"/>
      <c r="R2462" s="1"/>
      <c r="S2462" s="1"/>
      <c r="T2462" s="1"/>
      <c r="U2462" s="1"/>
      <c r="V2462" s="1"/>
      <c r="W2462" s="1"/>
      <c r="X2462" s="1"/>
      <c r="Y2462" s="1"/>
      <c r="Z2462" s="1"/>
    </row>
    <row r="2463" spans="1:26" x14ac:dyDescent="0.35">
      <c r="A2463">
        <v>2461</v>
      </c>
      <c r="B2463">
        <v>53073</v>
      </c>
      <c r="C2463" t="s">
        <v>4041</v>
      </c>
      <c r="D2463" t="s">
        <v>3990</v>
      </c>
      <c r="E2463" t="s">
        <v>4042</v>
      </c>
      <c r="F2463">
        <v>520518</v>
      </c>
      <c r="G2463">
        <v>296</v>
      </c>
      <c r="H2463">
        <v>56.9</v>
      </c>
      <c r="I2463">
        <v>8.8000000000000007</v>
      </c>
      <c r="J2463">
        <v>23.8</v>
      </c>
      <c r="K2463">
        <v>34.799999999999997</v>
      </c>
      <c r="L2463">
        <v>32.6</v>
      </c>
      <c r="M2463" s="1">
        <v>15.128</v>
      </c>
      <c r="N2463">
        <v>9</v>
      </c>
      <c r="Q2463" s="1"/>
      <c r="R2463" s="1"/>
      <c r="S2463" s="1"/>
      <c r="T2463" s="1"/>
      <c r="U2463" s="1"/>
      <c r="V2463" s="1"/>
      <c r="W2463" s="1"/>
      <c r="X2463" s="1"/>
      <c r="Y2463" s="1"/>
      <c r="Z2463" s="1"/>
    </row>
    <row r="2464" spans="1:26" x14ac:dyDescent="0.35">
      <c r="A2464">
        <v>2462</v>
      </c>
      <c r="B2464">
        <v>53075</v>
      </c>
      <c r="C2464" t="s">
        <v>4043</v>
      </c>
      <c r="D2464" t="s">
        <v>3990</v>
      </c>
      <c r="E2464" t="s">
        <v>4044</v>
      </c>
      <c r="F2464">
        <v>91124</v>
      </c>
      <c r="G2464">
        <v>63</v>
      </c>
      <c r="H2464">
        <v>69.099999999999994</v>
      </c>
      <c r="I2464">
        <v>4.2</v>
      </c>
      <c r="J2464">
        <v>16.7</v>
      </c>
      <c r="K2464">
        <v>29.4</v>
      </c>
      <c r="L2464">
        <v>49.8</v>
      </c>
      <c r="M2464" s="1">
        <v>16.5</v>
      </c>
      <c r="N2464">
        <v>10</v>
      </c>
      <c r="Q2464" s="1"/>
      <c r="R2464" s="1"/>
      <c r="S2464" s="1"/>
      <c r="T2464" s="1"/>
      <c r="U2464" s="1"/>
      <c r="V2464" s="1"/>
      <c r="W2464" s="1"/>
      <c r="X2464" s="1"/>
      <c r="Y2464" s="1"/>
      <c r="Z2464" s="1"/>
    </row>
    <row r="2465" spans="1:26" x14ac:dyDescent="0.35">
      <c r="A2465">
        <v>2463</v>
      </c>
      <c r="B2465">
        <v>53077</v>
      </c>
      <c r="C2465" t="s">
        <v>4045</v>
      </c>
      <c r="D2465" t="s">
        <v>3990</v>
      </c>
      <c r="E2465" t="s">
        <v>4046</v>
      </c>
      <c r="F2465">
        <v>585798</v>
      </c>
      <c r="G2465">
        <v>580</v>
      </c>
      <c r="H2465">
        <v>99</v>
      </c>
      <c r="I2465">
        <v>27.5</v>
      </c>
      <c r="J2465">
        <v>28.3</v>
      </c>
      <c r="K2465">
        <v>28.9</v>
      </c>
      <c r="L2465">
        <v>15.3</v>
      </c>
      <c r="M2465" s="1">
        <v>13.252000000000001</v>
      </c>
      <c r="N2465">
        <v>3</v>
      </c>
      <c r="Q2465" s="1"/>
      <c r="R2465" s="1"/>
      <c r="S2465" s="1"/>
      <c r="T2465" s="1"/>
      <c r="U2465" s="1"/>
      <c r="V2465" s="1"/>
      <c r="W2465" s="1"/>
      <c r="X2465" s="1"/>
      <c r="Y2465" s="1"/>
      <c r="Z2465" s="1"/>
    </row>
    <row r="2466" spans="1:26" x14ac:dyDescent="0.35">
      <c r="A2466">
        <v>2464</v>
      </c>
      <c r="B2466">
        <v>54001</v>
      </c>
      <c r="C2466" t="s">
        <v>4047</v>
      </c>
      <c r="D2466" t="s">
        <v>4048</v>
      </c>
      <c r="E2466" t="s">
        <v>32</v>
      </c>
      <c r="F2466">
        <v>41829</v>
      </c>
      <c r="G2466">
        <v>56</v>
      </c>
      <c r="H2466">
        <v>133.9</v>
      </c>
      <c r="I2466">
        <v>18.899999999999999</v>
      </c>
      <c r="J2466">
        <v>43.9</v>
      </c>
      <c r="K2466">
        <v>24.4</v>
      </c>
      <c r="L2466">
        <v>12.8</v>
      </c>
      <c r="M2466" s="1">
        <v>13.134</v>
      </c>
      <c r="N2466">
        <v>2</v>
      </c>
      <c r="Q2466" s="1"/>
      <c r="R2466" s="1"/>
      <c r="S2466" s="1"/>
      <c r="T2466" s="1"/>
      <c r="U2466" s="1"/>
      <c r="V2466" s="1"/>
      <c r="W2466" s="1"/>
      <c r="X2466" s="1"/>
      <c r="Y2466" s="1"/>
      <c r="Z2466" s="1"/>
    </row>
    <row r="2467" spans="1:26" x14ac:dyDescent="0.35">
      <c r="A2467">
        <v>2465</v>
      </c>
      <c r="B2467">
        <v>54003</v>
      </c>
      <c r="C2467" t="s">
        <v>4049</v>
      </c>
      <c r="D2467" t="s">
        <v>4048</v>
      </c>
      <c r="E2467" t="s">
        <v>3276</v>
      </c>
      <c r="F2467">
        <v>302954</v>
      </c>
      <c r="G2467">
        <v>278</v>
      </c>
      <c r="H2467">
        <v>91.8</v>
      </c>
      <c r="I2467">
        <v>12.8</v>
      </c>
      <c r="J2467">
        <v>37.700000000000003</v>
      </c>
      <c r="K2467">
        <v>29.3</v>
      </c>
      <c r="L2467">
        <v>20.3</v>
      </c>
      <c r="M2467" s="1">
        <v>13.965999999999999</v>
      </c>
      <c r="N2467">
        <v>6</v>
      </c>
      <c r="Q2467" s="1"/>
      <c r="R2467" s="1"/>
      <c r="S2467" s="1"/>
      <c r="T2467" s="1"/>
      <c r="U2467" s="1"/>
      <c r="V2467" s="1"/>
      <c r="W2467" s="1"/>
      <c r="X2467" s="1"/>
      <c r="Y2467" s="1"/>
      <c r="Z2467" s="1"/>
    </row>
    <row r="2468" spans="1:26" x14ac:dyDescent="0.35">
      <c r="A2468">
        <v>2466</v>
      </c>
      <c r="B2468">
        <v>54005</v>
      </c>
      <c r="C2468" t="s">
        <v>4050</v>
      </c>
      <c r="D2468" t="s">
        <v>4048</v>
      </c>
      <c r="E2468" t="s">
        <v>223</v>
      </c>
      <c r="F2468">
        <v>63632</v>
      </c>
      <c r="G2468">
        <v>95</v>
      </c>
      <c r="H2468">
        <v>149.30000000000001</v>
      </c>
      <c r="I2468">
        <v>20.8</v>
      </c>
      <c r="J2468">
        <v>50.5</v>
      </c>
      <c r="K2468">
        <v>20</v>
      </c>
      <c r="L2468">
        <v>8.6999999999999993</v>
      </c>
      <c r="M2468" s="1">
        <v>12.68</v>
      </c>
      <c r="N2468">
        <v>1</v>
      </c>
      <c r="Q2468" s="1"/>
      <c r="R2468" s="1"/>
      <c r="S2468" s="1"/>
      <c r="T2468" s="1"/>
      <c r="U2468" s="1"/>
      <c r="V2468" s="1"/>
      <c r="W2468" s="1"/>
      <c r="X2468" s="1"/>
      <c r="Y2468" s="1"/>
      <c r="Z2468" s="1"/>
    </row>
    <row r="2469" spans="1:26" x14ac:dyDescent="0.35">
      <c r="A2469">
        <v>2467</v>
      </c>
      <c r="B2469">
        <v>54007</v>
      </c>
      <c r="C2469" t="s">
        <v>4051</v>
      </c>
      <c r="D2469" t="s">
        <v>4048</v>
      </c>
      <c r="E2469" t="s">
        <v>4052</v>
      </c>
      <c r="F2469">
        <v>37888</v>
      </c>
      <c r="G2469">
        <v>48</v>
      </c>
      <c r="H2469">
        <v>126.7</v>
      </c>
      <c r="I2469">
        <v>19</v>
      </c>
      <c r="J2469">
        <v>51.1</v>
      </c>
      <c r="K2469">
        <v>17.7</v>
      </c>
      <c r="L2469">
        <v>12.2</v>
      </c>
      <c r="M2469" s="1">
        <v>12.95</v>
      </c>
      <c r="N2469">
        <v>1</v>
      </c>
      <c r="Q2469" s="1"/>
      <c r="R2469" s="1"/>
      <c r="S2469" s="1"/>
      <c r="T2469" s="1"/>
      <c r="U2469" s="1"/>
      <c r="V2469" s="1"/>
      <c r="W2469" s="1"/>
      <c r="X2469" s="1"/>
      <c r="Y2469" s="1"/>
      <c r="Z2469" s="1"/>
    </row>
    <row r="2470" spans="1:26" x14ac:dyDescent="0.35">
      <c r="A2470">
        <v>2468</v>
      </c>
      <c r="B2470">
        <v>54009</v>
      </c>
      <c r="C2470" t="s">
        <v>4053</v>
      </c>
      <c r="D2470" t="s">
        <v>4048</v>
      </c>
      <c r="E2470" t="s">
        <v>4054</v>
      </c>
      <c r="F2470">
        <v>59602</v>
      </c>
      <c r="G2470">
        <v>79</v>
      </c>
      <c r="H2470">
        <v>132.5</v>
      </c>
      <c r="I2470">
        <v>9.9</v>
      </c>
      <c r="J2470">
        <v>40</v>
      </c>
      <c r="K2470">
        <v>30.3</v>
      </c>
      <c r="L2470">
        <v>19.8</v>
      </c>
      <c r="M2470" s="1">
        <v>13.992000000000001</v>
      </c>
      <c r="N2470">
        <v>6</v>
      </c>
      <c r="Q2470" s="1"/>
      <c r="R2470" s="1"/>
      <c r="S2470" s="1"/>
      <c r="T2470" s="1"/>
      <c r="U2470" s="1"/>
      <c r="V2470" s="1"/>
      <c r="W2470" s="1"/>
      <c r="X2470" s="1"/>
      <c r="Y2470" s="1"/>
      <c r="Z2470" s="1"/>
    </row>
    <row r="2471" spans="1:26" x14ac:dyDescent="0.35">
      <c r="A2471">
        <v>2469</v>
      </c>
      <c r="B2471">
        <v>54011</v>
      </c>
      <c r="C2471" t="s">
        <v>4055</v>
      </c>
      <c r="D2471" t="s">
        <v>4048</v>
      </c>
      <c r="E2471" t="s">
        <v>4056</v>
      </c>
      <c r="F2471">
        <v>240629</v>
      </c>
      <c r="G2471">
        <v>325</v>
      </c>
      <c r="H2471">
        <v>135.1</v>
      </c>
      <c r="I2471">
        <v>13</v>
      </c>
      <c r="J2471">
        <v>31.9</v>
      </c>
      <c r="K2471">
        <v>29</v>
      </c>
      <c r="L2471">
        <v>26.1</v>
      </c>
      <c r="M2471" s="1">
        <v>14.407999999999999</v>
      </c>
      <c r="N2471">
        <v>8</v>
      </c>
      <c r="Q2471" s="1"/>
      <c r="R2471" s="1"/>
      <c r="S2471" s="1"/>
      <c r="T2471" s="1"/>
      <c r="U2471" s="1"/>
      <c r="V2471" s="1"/>
      <c r="W2471" s="1"/>
      <c r="X2471" s="1"/>
      <c r="Y2471" s="1"/>
      <c r="Z2471" s="1"/>
    </row>
    <row r="2472" spans="1:26" x14ac:dyDescent="0.35">
      <c r="A2472">
        <v>2470</v>
      </c>
      <c r="B2472">
        <v>54015</v>
      </c>
      <c r="C2472" t="s">
        <v>4057</v>
      </c>
      <c r="D2472" t="s">
        <v>4048</v>
      </c>
      <c r="E2472" t="s">
        <v>54</v>
      </c>
      <c r="F2472">
        <v>23143</v>
      </c>
      <c r="G2472">
        <v>26</v>
      </c>
      <c r="H2472">
        <v>112.3</v>
      </c>
      <c r="I2472">
        <v>28</v>
      </c>
      <c r="J2472">
        <v>46.9</v>
      </c>
      <c r="K2472">
        <v>15</v>
      </c>
      <c r="L2472">
        <v>10.1</v>
      </c>
      <c r="M2472" s="1">
        <v>12.548</v>
      </c>
      <c r="N2472">
        <v>1</v>
      </c>
      <c r="Q2472" s="1"/>
      <c r="R2472" s="1"/>
      <c r="S2472" s="1"/>
      <c r="T2472" s="1"/>
      <c r="U2472" s="1"/>
      <c r="V2472" s="1"/>
      <c r="W2472" s="1"/>
      <c r="X2472" s="1"/>
      <c r="Y2472" s="1"/>
      <c r="Z2472" s="1"/>
    </row>
    <row r="2473" spans="1:26" x14ac:dyDescent="0.35">
      <c r="A2473">
        <v>2471</v>
      </c>
      <c r="B2473">
        <v>54017</v>
      </c>
      <c r="C2473" t="s">
        <v>4058</v>
      </c>
      <c r="D2473" t="s">
        <v>4048</v>
      </c>
      <c r="E2473" t="s">
        <v>4059</v>
      </c>
      <c r="F2473">
        <v>22879</v>
      </c>
      <c r="G2473">
        <v>21</v>
      </c>
      <c r="H2473">
        <v>91.8</v>
      </c>
      <c r="I2473">
        <v>21.7</v>
      </c>
      <c r="J2473">
        <v>41.9</v>
      </c>
      <c r="K2473">
        <v>21.6</v>
      </c>
      <c r="L2473">
        <v>14.8</v>
      </c>
      <c r="M2473" s="1">
        <v>13.182</v>
      </c>
      <c r="N2473">
        <v>2</v>
      </c>
      <c r="Q2473" s="1"/>
      <c r="R2473" s="1"/>
      <c r="S2473" s="1"/>
      <c r="T2473" s="1"/>
      <c r="U2473" s="1"/>
      <c r="V2473" s="1"/>
      <c r="W2473" s="1"/>
      <c r="X2473" s="1"/>
      <c r="Y2473" s="1"/>
      <c r="Z2473" s="1"/>
    </row>
    <row r="2474" spans="1:26" x14ac:dyDescent="0.35">
      <c r="A2474">
        <v>2472</v>
      </c>
      <c r="B2474">
        <v>54019</v>
      </c>
      <c r="C2474" t="s">
        <v>4060</v>
      </c>
      <c r="D2474" t="s">
        <v>4048</v>
      </c>
      <c r="E2474" t="s">
        <v>84</v>
      </c>
      <c r="F2474">
        <v>119645</v>
      </c>
      <c r="G2474">
        <v>194</v>
      </c>
      <c r="H2474">
        <v>162.1</v>
      </c>
      <c r="I2474">
        <v>18.3</v>
      </c>
      <c r="J2474">
        <v>44.4</v>
      </c>
      <c r="K2474">
        <v>24.2</v>
      </c>
      <c r="L2474">
        <v>13.2</v>
      </c>
      <c r="M2474" s="1">
        <v>13.186</v>
      </c>
      <c r="N2474">
        <v>2</v>
      </c>
      <c r="Q2474" s="1"/>
      <c r="R2474" s="1"/>
      <c r="S2474" s="1"/>
      <c r="T2474" s="1"/>
      <c r="U2474" s="1"/>
      <c r="V2474" s="1"/>
      <c r="W2474" s="1"/>
      <c r="X2474" s="1"/>
      <c r="Y2474" s="1"/>
      <c r="Z2474" s="1"/>
    </row>
    <row r="2475" spans="1:26" x14ac:dyDescent="0.35">
      <c r="A2475">
        <v>2473</v>
      </c>
      <c r="B2475">
        <v>54021</v>
      </c>
      <c r="C2475" t="s">
        <v>4061</v>
      </c>
      <c r="D2475" t="s">
        <v>4048</v>
      </c>
      <c r="E2475" t="s">
        <v>759</v>
      </c>
      <c r="F2475">
        <v>24002</v>
      </c>
      <c r="G2475">
        <v>24</v>
      </c>
      <c r="H2475">
        <v>100</v>
      </c>
      <c r="I2475">
        <v>19.5</v>
      </c>
      <c r="J2475">
        <v>38.4</v>
      </c>
      <c r="K2475">
        <v>26.2</v>
      </c>
      <c r="L2475">
        <v>16</v>
      </c>
      <c r="M2475" s="1">
        <v>13.425999999999901</v>
      </c>
      <c r="N2475">
        <v>3</v>
      </c>
      <c r="Q2475" s="1"/>
      <c r="R2475" s="1"/>
      <c r="S2475" s="1"/>
      <c r="T2475" s="1"/>
      <c r="U2475" s="1"/>
      <c r="V2475" s="1"/>
      <c r="W2475" s="1"/>
      <c r="X2475" s="1"/>
      <c r="Y2475" s="1"/>
      <c r="Z2475" s="1"/>
    </row>
    <row r="2476" spans="1:26" x14ac:dyDescent="0.35">
      <c r="A2476">
        <v>2474</v>
      </c>
      <c r="B2476">
        <v>54023</v>
      </c>
      <c r="C2476" t="s">
        <v>4062</v>
      </c>
      <c r="D2476" t="s">
        <v>4048</v>
      </c>
      <c r="E2476" t="s">
        <v>262</v>
      </c>
      <c r="F2476">
        <v>29974</v>
      </c>
      <c r="G2476">
        <v>39</v>
      </c>
      <c r="H2476">
        <v>130.1</v>
      </c>
      <c r="I2476">
        <v>18.3</v>
      </c>
      <c r="J2476">
        <v>46.9</v>
      </c>
      <c r="K2476">
        <v>20.8</v>
      </c>
      <c r="L2476">
        <v>14</v>
      </c>
      <c r="M2476" s="1">
        <v>13.17</v>
      </c>
      <c r="N2476">
        <v>2</v>
      </c>
      <c r="Q2476" s="1"/>
      <c r="R2476" s="1"/>
      <c r="S2476" s="1"/>
      <c r="T2476" s="1"/>
      <c r="U2476" s="1"/>
      <c r="V2476" s="1"/>
      <c r="W2476" s="1"/>
      <c r="X2476" s="1"/>
      <c r="Y2476" s="1"/>
      <c r="Z2476" s="1"/>
    </row>
    <row r="2477" spans="1:26" x14ac:dyDescent="0.35">
      <c r="A2477">
        <v>2475</v>
      </c>
      <c r="B2477">
        <v>54025</v>
      </c>
      <c r="C2477" t="s">
        <v>4063</v>
      </c>
      <c r="D2477" t="s">
        <v>4048</v>
      </c>
      <c r="E2477" t="s">
        <v>4064</v>
      </c>
      <c r="F2477">
        <v>92090</v>
      </c>
      <c r="G2477">
        <v>106</v>
      </c>
      <c r="H2477">
        <v>115.1</v>
      </c>
      <c r="I2477">
        <v>16.2</v>
      </c>
      <c r="J2477">
        <v>40.9</v>
      </c>
      <c r="K2477">
        <v>23.4</v>
      </c>
      <c r="L2477">
        <v>19.600000000000001</v>
      </c>
      <c r="M2477" s="1">
        <v>13.723999999999901</v>
      </c>
      <c r="N2477">
        <v>5</v>
      </c>
      <c r="Q2477" s="1"/>
      <c r="R2477" s="1"/>
      <c r="S2477" s="1"/>
      <c r="T2477" s="1"/>
      <c r="U2477" s="1"/>
      <c r="V2477" s="1"/>
      <c r="W2477" s="1"/>
      <c r="X2477" s="1"/>
      <c r="Y2477" s="1"/>
      <c r="Z2477" s="1"/>
    </row>
    <row r="2478" spans="1:26" x14ac:dyDescent="0.35">
      <c r="A2478">
        <v>2476</v>
      </c>
      <c r="B2478">
        <v>54027</v>
      </c>
      <c r="C2478" t="s">
        <v>4065</v>
      </c>
      <c r="D2478" t="s">
        <v>4048</v>
      </c>
      <c r="E2478" t="s">
        <v>1852</v>
      </c>
      <c r="F2478">
        <v>62035</v>
      </c>
      <c r="G2478">
        <v>70</v>
      </c>
      <c r="H2478">
        <v>112.8</v>
      </c>
      <c r="I2478">
        <v>20</v>
      </c>
      <c r="J2478">
        <v>49.6</v>
      </c>
      <c r="K2478">
        <v>19</v>
      </c>
      <c r="L2478">
        <v>11.4</v>
      </c>
      <c r="M2478" s="1">
        <v>12.891999999999999</v>
      </c>
      <c r="N2478">
        <v>1</v>
      </c>
      <c r="Q2478" s="1"/>
      <c r="R2478" s="1"/>
      <c r="S2478" s="1"/>
      <c r="T2478" s="1"/>
      <c r="U2478" s="1"/>
      <c r="V2478" s="1"/>
      <c r="W2478" s="1"/>
      <c r="X2478" s="1"/>
      <c r="Y2478" s="1"/>
      <c r="Z2478" s="1"/>
    </row>
    <row r="2479" spans="1:26" x14ac:dyDescent="0.35">
      <c r="A2479">
        <v>2477</v>
      </c>
      <c r="B2479">
        <v>54029</v>
      </c>
      <c r="C2479" t="s">
        <v>4066</v>
      </c>
      <c r="D2479" t="s">
        <v>4048</v>
      </c>
      <c r="E2479" t="s">
        <v>774</v>
      </c>
      <c r="F2479">
        <v>80040</v>
      </c>
      <c r="G2479">
        <v>104</v>
      </c>
      <c r="H2479">
        <v>129.9</v>
      </c>
      <c r="I2479">
        <v>12.8</v>
      </c>
      <c r="J2479">
        <v>42.6</v>
      </c>
      <c r="K2479">
        <v>26.4</v>
      </c>
      <c r="L2479">
        <v>18.2</v>
      </c>
      <c r="M2479" s="1">
        <v>13.728</v>
      </c>
      <c r="N2479">
        <v>5</v>
      </c>
      <c r="Q2479" s="1"/>
      <c r="R2479" s="1"/>
      <c r="S2479" s="1"/>
      <c r="T2479" s="1"/>
      <c r="U2479" s="1"/>
      <c r="V2479" s="1"/>
      <c r="W2479" s="1"/>
      <c r="X2479" s="1"/>
      <c r="Y2479" s="1"/>
      <c r="Z2479" s="1"/>
    </row>
    <row r="2480" spans="1:26" x14ac:dyDescent="0.35">
      <c r="A2480">
        <v>2478</v>
      </c>
      <c r="B2480">
        <v>54031</v>
      </c>
      <c r="C2480" t="s">
        <v>4067</v>
      </c>
      <c r="D2480" t="s">
        <v>4048</v>
      </c>
      <c r="E2480" t="s">
        <v>4068</v>
      </c>
      <c r="F2480">
        <v>36649</v>
      </c>
      <c r="G2480">
        <v>42</v>
      </c>
      <c r="H2480">
        <v>114.6</v>
      </c>
      <c r="I2480">
        <v>19.7</v>
      </c>
      <c r="J2480">
        <v>47.1</v>
      </c>
      <c r="K2480">
        <v>18.600000000000001</v>
      </c>
      <c r="L2480">
        <v>14.7</v>
      </c>
      <c r="M2480" s="1">
        <v>13.166</v>
      </c>
      <c r="N2480">
        <v>2</v>
      </c>
      <c r="Q2480" s="1"/>
      <c r="R2480" s="1"/>
      <c r="S2480" s="1"/>
      <c r="T2480" s="1"/>
      <c r="U2480" s="1"/>
      <c r="V2480" s="1"/>
      <c r="W2480" s="1"/>
      <c r="X2480" s="1"/>
      <c r="Y2480" s="1"/>
      <c r="Z2480" s="1"/>
    </row>
    <row r="2481" spans="1:26" x14ac:dyDescent="0.35">
      <c r="A2481">
        <v>2479</v>
      </c>
      <c r="B2481">
        <v>54033</v>
      </c>
      <c r="C2481" t="s">
        <v>4069</v>
      </c>
      <c r="D2481" t="s">
        <v>4048</v>
      </c>
      <c r="E2481" t="s">
        <v>1163</v>
      </c>
      <c r="F2481">
        <v>182537</v>
      </c>
      <c r="G2481">
        <v>215</v>
      </c>
      <c r="H2481">
        <v>117.8</v>
      </c>
      <c r="I2481">
        <v>12.3</v>
      </c>
      <c r="J2481">
        <v>37.9</v>
      </c>
      <c r="K2481">
        <v>28.2</v>
      </c>
      <c r="L2481">
        <v>21.6</v>
      </c>
      <c r="M2481" s="1">
        <v>14.045999999999999</v>
      </c>
      <c r="N2481">
        <v>7</v>
      </c>
      <c r="Q2481" s="1"/>
      <c r="R2481" s="1"/>
      <c r="S2481" s="1"/>
      <c r="T2481" s="1"/>
      <c r="U2481" s="1"/>
      <c r="V2481" s="1"/>
      <c r="W2481" s="1"/>
      <c r="X2481" s="1"/>
      <c r="Y2481" s="1"/>
      <c r="Z2481" s="1"/>
    </row>
    <row r="2482" spans="1:26" x14ac:dyDescent="0.35">
      <c r="A2482">
        <v>2480</v>
      </c>
      <c r="B2482">
        <v>54035</v>
      </c>
      <c r="C2482" t="s">
        <v>4070</v>
      </c>
      <c r="D2482" t="s">
        <v>4048</v>
      </c>
      <c r="E2482" t="s">
        <v>98</v>
      </c>
      <c r="F2482">
        <v>75542</v>
      </c>
      <c r="G2482">
        <v>89</v>
      </c>
      <c r="H2482">
        <v>117.8</v>
      </c>
      <c r="I2482">
        <v>13.4</v>
      </c>
      <c r="J2482">
        <v>40.9</v>
      </c>
      <c r="K2482">
        <v>28</v>
      </c>
      <c r="L2482">
        <v>17.7</v>
      </c>
      <c r="M2482" s="1">
        <v>13.708</v>
      </c>
      <c r="N2482">
        <v>5</v>
      </c>
      <c r="Q2482" s="1"/>
      <c r="R2482" s="1"/>
      <c r="S2482" s="1"/>
      <c r="T2482" s="1"/>
      <c r="U2482" s="1"/>
      <c r="V2482" s="1"/>
      <c r="W2482" s="1"/>
      <c r="X2482" s="1"/>
      <c r="Y2482" s="1"/>
      <c r="Z2482" s="1"/>
    </row>
    <row r="2483" spans="1:26" x14ac:dyDescent="0.35">
      <c r="A2483">
        <v>2481</v>
      </c>
      <c r="B2483">
        <v>54037</v>
      </c>
      <c r="C2483" t="s">
        <v>4071</v>
      </c>
      <c r="D2483" t="s">
        <v>4048</v>
      </c>
      <c r="E2483" t="s">
        <v>100</v>
      </c>
      <c r="F2483">
        <v>149964</v>
      </c>
      <c r="G2483">
        <v>126</v>
      </c>
      <c r="H2483">
        <v>84</v>
      </c>
      <c r="I2483">
        <v>11.2</v>
      </c>
      <c r="J2483">
        <v>32.200000000000003</v>
      </c>
      <c r="K2483">
        <v>26.7</v>
      </c>
      <c r="L2483">
        <v>29.9</v>
      </c>
      <c r="M2483" s="1">
        <v>14.702</v>
      </c>
      <c r="N2483">
        <v>9</v>
      </c>
      <c r="Q2483" s="1"/>
      <c r="R2483" s="1"/>
      <c r="S2483" s="1"/>
      <c r="T2483" s="1"/>
      <c r="U2483" s="1"/>
      <c r="V2483" s="1"/>
      <c r="W2483" s="1"/>
      <c r="X2483" s="1"/>
      <c r="Y2483" s="1"/>
      <c r="Z2483" s="1"/>
    </row>
    <row r="2484" spans="1:26" x14ac:dyDescent="0.35">
      <c r="A2484">
        <v>2482</v>
      </c>
      <c r="B2484">
        <v>54039</v>
      </c>
      <c r="C2484" t="s">
        <v>4072</v>
      </c>
      <c r="D2484" t="s">
        <v>4048</v>
      </c>
      <c r="E2484" t="s">
        <v>4073</v>
      </c>
      <c r="F2484">
        <v>507563</v>
      </c>
      <c r="G2484">
        <v>687</v>
      </c>
      <c r="H2484">
        <v>135.4</v>
      </c>
      <c r="I2484">
        <v>12</v>
      </c>
      <c r="J2484">
        <v>37.299999999999997</v>
      </c>
      <c r="K2484">
        <v>25.6</v>
      </c>
      <c r="L2484">
        <v>25.2</v>
      </c>
      <c r="M2484" s="1">
        <v>14.3</v>
      </c>
      <c r="N2484">
        <v>8</v>
      </c>
      <c r="Q2484" s="1"/>
      <c r="R2484" s="1"/>
      <c r="S2484" s="1"/>
      <c r="T2484" s="1"/>
      <c r="U2484" s="1"/>
      <c r="V2484" s="1"/>
      <c r="W2484" s="1"/>
      <c r="X2484" s="1"/>
      <c r="Y2484" s="1"/>
      <c r="Z2484" s="1"/>
    </row>
    <row r="2485" spans="1:26" x14ac:dyDescent="0.35">
      <c r="A2485">
        <v>2483</v>
      </c>
      <c r="B2485">
        <v>54041</v>
      </c>
      <c r="C2485" t="s">
        <v>4074</v>
      </c>
      <c r="D2485" t="s">
        <v>4048</v>
      </c>
      <c r="E2485" t="s">
        <v>1570</v>
      </c>
      <c r="F2485">
        <v>43293</v>
      </c>
      <c r="G2485">
        <v>61</v>
      </c>
      <c r="H2485">
        <v>140.9</v>
      </c>
      <c r="I2485">
        <v>12.8</v>
      </c>
      <c r="J2485">
        <v>50.3</v>
      </c>
      <c r="K2485">
        <v>22.9</v>
      </c>
      <c r="L2485">
        <v>14</v>
      </c>
      <c r="M2485" s="1">
        <v>13.3219999999999</v>
      </c>
      <c r="N2485">
        <v>3</v>
      </c>
      <c r="Q2485" s="1"/>
      <c r="R2485" s="1"/>
      <c r="S2485" s="1"/>
      <c r="T2485" s="1"/>
      <c r="U2485" s="1"/>
      <c r="V2485" s="1"/>
      <c r="W2485" s="1"/>
      <c r="X2485" s="1"/>
      <c r="Y2485" s="1"/>
      <c r="Z2485" s="1"/>
    </row>
    <row r="2486" spans="1:26" x14ac:dyDescent="0.35">
      <c r="A2486">
        <v>2484</v>
      </c>
      <c r="B2486">
        <v>54043</v>
      </c>
      <c r="C2486" t="s">
        <v>4075</v>
      </c>
      <c r="D2486" t="s">
        <v>4048</v>
      </c>
      <c r="E2486" t="s">
        <v>283</v>
      </c>
      <c r="F2486">
        <v>57006</v>
      </c>
      <c r="G2486">
        <v>72</v>
      </c>
      <c r="H2486">
        <v>126.3</v>
      </c>
      <c r="I2486">
        <v>20.9</v>
      </c>
      <c r="J2486">
        <v>44.1</v>
      </c>
      <c r="K2486">
        <v>25.9</v>
      </c>
      <c r="L2486">
        <v>9</v>
      </c>
      <c r="M2486" s="1">
        <v>12.808</v>
      </c>
      <c r="N2486">
        <v>1</v>
      </c>
      <c r="Q2486" s="1"/>
      <c r="R2486" s="1"/>
      <c r="S2486" s="1"/>
      <c r="T2486" s="1"/>
      <c r="U2486" s="1"/>
      <c r="V2486" s="1"/>
      <c r="W2486" s="1"/>
      <c r="X2486" s="1"/>
      <c r="Y2486" s="1"/>
      <c r="Z2486" s="1"/>
    </row>
    <row r="2487" spans="1:26" x14ac:dyDescent="0.35">
      <c r="A2487">
        <v>2485</v>
      </c>
      <c r="B2487">
        <v>54045</v>
      </c>
      <c r="C2487" t="s">
        <v>4076</v>
      </c>
      <c r="D2487" t="s">
        <v>4048</v>
      </c>
      <c r="E2487" t="s">
        <v>287</v>
      </c>
      <c r="F2487">
        <v>96155</v>
      </c>
      <c r="G2487">
        <v>201</v>
      </c>
      <c r="H2487">
        <v>209</v>
      </c>
      <c r="I2487">
        <v>22.3</v>
      </c>
      <c r="J2487">
        <v>41.4</v>
      </c>
      <c r="K2487">
        <v>27.4</v>
      </c>
      <c r="L2487">
        <v>8.9</v>
      </c>
      <c r="M2487" s="1">
        <v>12.813999999999901</v>
      </c>
      <c r="N2487">
        <v>1</v>
      </c>
      <c r="Q2487" s="1"/>
      <c r="R2487" s="1"/>
      <c r="S2487" s="1"/>
      <c r="T2487" s="1"/>
      <c r="U2487" s="1"/>
      <c r="V2487" s="1"/>
      <c r="W2487" s="1"/>
      <c r="X2487" s="1"/>
      <c r="Y2487" s="1"/>
      <c r="Z2487" s="1"/>
    </row>
    <row r="2488" spans="1:26" x14ac:dyDescent="0.35">
      <c r="A2488">
        <v>2486</v>
      </c>
      <c r="B2488">
        <v>54049</v>
      </c>
      <c r="C2488" t="s">
        <v>4077</v>
      </c>
      <c r="D2488" t="s">
        <v>4048</v>
      </c>
      <c r="E2488" t="s">
        <v>120</v>
      </c>
      <c r="F2488">
        <v>143754</v>
      </c>
      <c r="G2488">
        <v>170</v>
      </c>
      <c r="H2488">
        <v>118.3</v>
      </c>
      <c r="I2488">
        <v>11.1</v>
      </c>
      <c r="J2488">
        <v>40.1</v>
      </c>
      <c r="K2488">
        <v>27.1</v>
      </c>
      <c r="L2488">
        <v>21.8</v>
      </c>
      <c r="M2488" s="1">
        <v>14.075999999999899</v>
      </c>
      <c r="N2488">
        <v>7</v>
      </c>
      <c r="Q2488" s="1"/>
      <c r="R2488" s="1"/>
      <c r="S2488" s="1"/>
      <c r="T2488" s="1"/>
      <c r="U2488" s="1"/>
      <c r="V2488" s="1"/>
      <c r="W2488" s="1"/>
      <c r="X2488" s="1"/>
      <c r="Y2488" s="1"/>
      <c r="Z2488" s="1"/>
    </row>
    <row r="2489" spans="1:26" x14ac:dyDescent="0.35">
      <c r="A2489">
        <v>2487</v>
      </c>
      <c r="B2489">
        <v>54051</v>
      </c>
      <c r="C2489" t="s">
        <v>4078</v>
      </c>
      <c r="D2489" t="s">
        <v>4048</v>
      </c>
      <c r="E2489" t="s">
        <v>122</v>
      </c>
      <c r="F2489">
        <v>85254</v>
      </c>
      <c r="G2489">
        <v>102</v>
      </c>
      <c r="H2489">
        <v>119.6</v>
      </c>
      <c r="I2489">
        <v>10.8</v>
      </c>
      <c r="J2489">
        <v>46.1</v>
      </c>
      <c r="K2489">
        <v>26.9</v>
      </c>
      <c r="L2489">
        <v>16.100000000000001</v>
      </c>
      <c r="M2489" s="1">
        <v>13.598000000000001</v>
      </c>
      <c r="N2489">
        <v>4</v>
      </c>
      <c r="Q2489" s="1"/>
      <c r="R2489" s="1"/>
      <c r="S2489" s="1"/>
      <c r="T2489" s="1"/>
      <c r="U2489" s="1"/>
      <c r="V2489" s="1"/>
      <c r="W2489" s="1"/>
      <c r="X2489" s="1"/>
      <c r="Y2489" s="1"/>
      <c r="Z2489" s="1"/>
    </row>
    <row r="2490" spans="1:26" x14ac:dyDescent="0.35">
      <c r="A2490">
        <v>2488</v>
      </c>
      <c r="B2490">
        <v>54053</v>
      </c>
      <c r="C2490" t="s">
        <v>4079</v>
      </c>
      <c r="D2490" t="s">
        <v>4048</v>
      </c>
      <c r="E2490" t="s">
        <v>1064</v>
      </c>
      <c r="F2490">
        <v>71403</v>
      </c>
      <c r="G2490">
        <v>118</v>
      </c>
      <c r="H2490">
        <v>165.3</v>
      </c>
      <c r="I2490">
        <v>15.3</v>
      </c>
      <c r="J2490">
        <v>47.6</v>
      </c>
      <c r="K2490">
        <v>25.8</v>
      </c>
      <c r="L2490">
        <v>11.4</v>
      </c>
      <c r="M2490" s="1">
        <v>13.134</v>
      </c>
      <c r="N2490">
        <v>2</v>
      </c>
      <c r="Q2490" s="1"/>
      <c r="R2490" s="1"/>
      <c r="S2490" s="1"/>
      <c r="T2490" s="1"/>
      <c r="U2490" s="1"/>
      <c r="V2490" s="1"/>
      <c r="W2490" s="1"/>
      <c r="X2490" s="1"/>
      <c r="Y2490" s="1"/>
      <c r="Z2490" s="1"/>
    </row>
    <row r="2491" spans="1:26" x14ac:dyDescent="0.35">
      <c r="A2491">
        <v>2489</v>
      </c>
      <c r="B2491">
        <v>54055</v>
      </c>
      <c r="C2491" t="s">
        <v>4080</v>
      </c>
      <c r="D2491" t="s">
        <v>4048</v>
      </c>
      <c r="E2491" t="s">
        <v>1070</v>
      </c>
      <c r="F2491">
        <v>156955</v>
      </c>
      <c r="G2491">
        <v>246</v>
      </c>
      <c r="H2491">
        <v>156.69999999999999</v>
      </c>
      <c r="I2491">
        <v>17</v>
      </c>
      <c r="J2491">
        <v>38.700000000000003</v>
      </c>
      <c r="K2491">
        <v>24.9</v>
      </c>
      <c r="L2491">
        <v>19.5</v>
      </c>
      <c r="M2491" s="1">
        <v>13.73</v>
      </c>
      <c r="N2491">
        <v>5</v>
      </c>
      <c r="Q2491" s="1"/>
      <c r="R2491" s="1"/>
      <c r="S2491" s="1"/>
      <c r="T2491" s="1"/>
      <c r="U2491" s="1"/>
      <c r="V2491" s="1"/>
      <c r="W2491" s="1"/>
      <c r="X2491" s="1"/>
      <c r="Y2491" s="1"/>
      <c r="Z2491" s="1"/>
    </row>
    <row r="2492" spans="1:26" x14ac:dyDescent="0.35">
      <c r="A2492">
        <v>2490</v>
      </c>
      <c r="B2492">
        <v>54057</v>
      </c>
      <c r="C2492" t="s">
        <v>4081</v>
      </c>
      <c r="D2492" t="s">
        <v>4048</v>
      </c>
      <c r="E2492" t="s">
        <v>2481</v>
      </c>
      <c r="F2492">
        <v>70054</v>
      </c>
      <c r="G2492">
        <v>80</v>
      </c>
      <c r="H2492">
        <v>114.2</v>
      </c>
      <c r="I2492">
        <v>11.3</v>
      </c>
      <c r="J2492">
        <v>48.9</v>
      </c>
      <c r="K2492">
        <v>27.5</v>
      </c>
      <c r="L2492">
        <v>12.4</v>
      </c>
      <c r="M2492" s="1">
        <v>13.327999999999999</v>
      </c>
      <c r="N2492">
        <v>3</v>
      </c>
      <c r="Q2492" s="1"/>
      <c r="R2492" s="1"/>
      <c r="S2492" s="1"/>
      <c r="T2492" s="1"/>
      <c r="U2492" s="1"/>
      <c r="V2492" s="1"/>
      <c r="W2492" s="1"/>
      <c r="X2492" s="1"/>
      <c r="Y2492" s="1"/>
      <c r="Z2492" s="1"/>
    </row>
    <row r="2493" spans="1:26" x14ac:dyDescent="0.35">
      <c r="A2493">
        <v>2491</v>
      </c>
      <c r="B2493">
        <v>54059</v>
      </c>
      <c r="C2493" t="s">
        <v>4082</v>
      </c>
      <c r="D2493" t="s">
        <v>4048</v>
      </c>
      <c r="E2493" t="s">
        <v>4083</v>
      </c>
      <c r="F2493">
        <v>70272</v>
      </c>
      <c r="G2493">
        <v>161</v>
      </c>
      <c r="H2493">
        <v>229.1</v>
      </c>
      <c r="I2493">
        <v>26.1</v>
      </c>
      <c r="J2493">
        <v>41.2</v>
      </c>
      <c r="K2493">
        <v>22.8</v>
      </c>
      <c r="L2493">
        <v>9.9</v>
      </c>
      <c r="M2493" s="1">
        <v>12.7259999999999</v>
      </c>
      <c r="N2493">
        <v>1</v>
      </c>
      <c r="Q2493" s="1"/>
      <c r="R2493" s="1"/>
      <c r="S2493" s="1"/>
      <c r="T2493" s="1"/>
      <c r="U2493" s="1"/>
      <c r="V2493" s="1"/>
      <c r="W2493" s="1"/>
      <c r="X2493" s="1"/>
      <c r="Y2493" s="1"/>
      <c r="Z2493" s="1"/>
    </row>
    <row r="2494" spans="1:26" x14ac:dyDescent="0.35">
      <c r="A2494">
        <v>2492</v>
      </c>
      <c r="B2494">
        <v>54061</v>
      </c>
      <c r="C2494" t="s">
        <v>4084</v>
      </c>
      <c r="D2494" t="s">
        <v>4048</v>
      </c>
      <c r="E2494" t="s">
        <v>4085</v>
      </c>
      <c r="F2494">
        <v>256534</v>
      </c>
      <c r="G2494">
        <v>177</v>
      </c>
      <c r="H2494">
        <v>69</v>
      </c>
      <c r="I2494">
        <v>8.4</v>
      </c>
      <c r="J2494">
        <v>30.4</v>
      </c>
      <c r="K2494">
        <v>22.1</v>
      </c>
      <c r="L2494">
        <v>39.200000000000003</v>
      </c>
      <c r="M2494" s="1">
        <v>15.422000000000001</v>
      </c>
      <c r="N2494">
        <v>10</v>
      </c>
      <c r="Q2494" s="1"/>
      <c r="R2494" s="1"/>
      <c r="S2494" s="1"/>
      <c r="T2494" s="1"/>
      <c r="U2494" s="1"/>
      <c r="V2494" s="1"/>
      <c r="W2494" s="1"/>
      <c r="X2494" s="1"/>
      <c r="Y2494" s="1"/>
      <c r="Z2494" s="1"/>
    </row>
    <row r="2495" spans="1:26" x14ac:dyDescent="0.35">
      <c r="A2495">
        <v>2493</v>
      </c>
      <c r="B2495">
        <v>54063</v>
      </c>
      <c r="C2495" t="s">
        <v>4086</v>
      </c>
      <c r="D2495" t="s">
        <v>4048</v>
      </c>
      <c r="E2495" t="s">
        <v>126</v>
      </c>
      <c r="F2495">
        <v>33988</v>
      </c>
      <c r="G2495">
        <v>29</v>
      </c>
      <c r="H2495">
        <v>85.3</v>
      </c>
      <c r="I2495">
        <v>18.7</v>
      </c>
      <c r="J2495">
        <v>49.9</v>
      </c>
      <c r="K2495">
        <v>18.100000000000001</v>
      </c>
      <c r="L2495">
        <v>13.4</v>
      </c>
      <c r="M2495" s="1">
        <v>13.071999999999999</v>
      </c>
      <c r="N2495">
        <v>2</v>
      </c>
      <c r="Q2495" s="1"/>
      <c r="R2495" s="1"/>
      <c r="S2495" s="1"/>
      <c r="T2495" s="1"/>
      <c r="U2495" s="1"/>
      <c r="V2495" s="1"/>
      <c r="W2495" s="1"/>
      <c r="X2495" s="1"/>
      <c r="Y2495" s="1"/>
      <c r="Z2495" s="1"/>
    </row>
    <row r="2496" spans="1:26" x14ac:dyDescent="0.35">
      <c r="A2496">
        <v>2494</v>
      </c>
      <c r="B2496">
        <v>54065</v>
      </c>
      <c r="C2496" t="s">
        <v>4087</v>
      </c>
      <c r="D2496" t="s">
        <v>4048</v>
      </c>
      <c r="E2496" t="s">
        <v>130</v>
      </c>
      <c r="F2496">
        <v>46421</v>
      </c>
      <c r="G2496">
        <v>38</v>
      </c>
      <c r="H2496">
        <v>81.900000000000006</v>
      </c>
      <c r="I2496">
        <v>17.100000000000001</v>
      </c>
      <c r="J2496">
        <v>40.9</v>
      </c>
      <c r="K2496">
        <v>24.3</v>
      </c>
      <c r="L2496">
        <v>17.7</v>
      </c>
      <c r="M2496" s="1">
        <v>13.56</v>
      </c>
      <c r="N2496">
        <v>4</v>
      </c>
      <c r="Q2496" s="1"/>
      <c r="R2496" s="1"/>
      <c r="S2496" s="1"/>
      <c r="T2496" s="1"/>
      <c r="U2496" s="1"/>
      <c r="V2496" s="1"/>
      <c r="W2496" s="1"/>
      <c r="X2496" s="1"/>
      <c r="Y2496" s="1"/>
      <c r="Z2496" s="1"/>
    </row>
    <row r="2497" spans="1:26" x14ac:dyDescent="0.35">
      <c r="A2497">
        <v>2495</v>
      </c>
      <c r="B2497">
        <v>54067</v>
      </c>
      <c r="C2497" t="s">
        <v>4088</v>
      </c>
      <c r="D2497" t="s">
        <v>4048</v>
      </c>
      <c r="E2497" t="s">
        <v>1602</v>
      </c>
      <c r="F2497">
        <v>67789</v>
      </c>
      <c r="G2497">
        <v>104</v>
      </c>
      <c r="H2497">
        <v>153.4</v>
      </c>
      <c r="I2497">
        <v>16.3</v>
      </c>
      <c r="J2497">
        <v>45.9</v>
      </c>
      <c r="K2497">
        <v>22.5</v>
      </c>
      <c r="L2497">
        <v>15.3</v>
      </c>
      <c r="M2497" s="1">
        <v>13.348000000000001</v>
      </c>
      <c r="N2497">
        <v>3</v>
      </c>
      <c r="Q2497" s="1"/>
      <c r="R2497" s="1"/>
      <c r="S2497" s="1"/>
      <c r="T2497" s="1"/>
      <c r="U2497" s="1"/>
      <c r="V2497" s="1"/>
      <c r="W2497" s="1"/>
      <c r="X2497" s="1"/>
      <c r="Y2497" s="1"/>
      <c r="Z2497" s="1"/>
    </row>
    <row r="2498" spans="1:26" x14ac:dyDescent="0.35">
      <c r="A2498">
        <v>2496</v>
      </c>
      <c r="B2498">
        <v>54069</v>
      </c>
      <c r="C2498" t="s">
        <v>4089</v>
      </c>
      <c r="D2498" t="s">
        <v>4048</v>
      </c>
      <c r="E2498" t="s">
        <v>1604</v>
      </c>
      <c r="F2498">
        <v>109528</v>
      </c>
      <c r="G2498">
        <v>116</v>
      </c>
      <c r="H2498">
        <v>105.9</v>
      </c>
      <c r="I2498">
        <v>8.1</v>
      </c>
      <c r="J2498">
        <v>34.9</v>
      </c>
      <c r="K2498">
        <v>26.9</v>
      </c>
      <c r="L2498">
        <v>30.1</v>
      </c>
      <c r="M2498" s="1">
        <v>14.784000000000001</v>
      </c>
      <c r="N2498">
        <v>9</v>
      </c>
      <c r="Q2498" s="1"/>
      <c r="R2498" s="1"/>
      <c r="S2498" s="1"/>
      <c r="T2498" s="1"/>
      <c r="U2498" s="1"/>
      <c r="V2498" s="1"/>
      <c r="W2498" s="1"/>
      <c r="X2498" s="1"/>
      <c r="Y2498" s="1"/>
      <c r="Z2498" s="1"/>
    </row>
    <row r="2499" spans="1:26" x14ac:dyDescent="0.35">
      <c r="A2499">
        <v>2497</v>
      </c>
      <c r="B2499">
        <v>54073</v>
      </c>
      <c r="C2499" t="s">
        <v>4090</v>
      </c>
      <c r="D2499" t="s">
        <v>4048</v>
      </c>
      <c r="E2499" t="s">
        <v>4091</v>
      </c>
      <c r="F2499">
        <v>20542</v>
      </c>
      <c r="G2499">
        <v>23</v>
      </c>
      <c r="H2499">
        <v>112</v>
      </c>
      <c r="I2499">
        <v>12.4</v>
      </c>
      <c r="J2499">
        <v>49.6</v>
      </c>
      <c r="K2499">
        <v>24.5</v>
      </c>
      <c r="L2499">
        <v>13.5</v>
      </c>
      <c r="M2499" s="1">
        <v>13.321999999999999</v>
      </c>
      <c r="N2499">
        <v>3</v>
      </c>
      <c r="Q2499" s="1"/>
      <c r="R2499" s="1"/>
      <c r="S2499" s="1"/>
      <c r="T2499" s="1"/>
      <c r="U2499" s="1"/>
      <c r="V2499" s="1"/>
      <c r="W2499" s="1"/>
      <c r="X2499" s="1"/>
      <c r="Y2499" s="1"/>
      <c r="Z2499" s="1"/>
    </row>
    <row r="2500" spans="1:26" x14ac:dyDescent="0.35">
      <c r="A2500">
        <v>2498</v>
      </c>
      <c r="B2500">
        <v>54075</v>
      </c>
      <c r="C2500" t="s">
        <v>4092</v>
      </c>
      <c r="D2500" t="s">
        <v>4048</v>
      </c>
      <c r="E2500" t="s">
        <v>1344</v>
      </c>
      <c r="F2500">
        <v>23113</v>
      </c>
      <c r="G2500">
        <v>23</v>
      </c>
      <c r="H2500">
        <v>99.5</v>
      </c>
      <c r="I2500">
        <v>15.2</v>
      </c>
      <c r="J2500">
        <v>48.4</v>
      </c>
      <c r="K2500">
        <v>20.2</v>
      </c>
      <c r="L2500">
        <v>16.2</v>
      </c>
      <c r="M2500" s="1">
        <v>13.396000000000001</v>
      </c>
      <c r="N2500">
        <v>3</v>
      </c>
      <c r="Q2500" s="1"/>
      <c r="R2500" s="1"/>
      <c r="S2500" s="1"/>
      <c r="T2500" s="1"/>
      <c r="U2500" s="1"/>
      <c r="V2500" s="1"/>
      <c r="W2500" s="1"/>
      <c r="X2500" s="1"/>
      <c r="Y2500" s="1"/>
      <c r="Z2500" s="1"/>
    </row>
    <row r="2501" spans="1:26" x14ac:dyDescent="0.35">
      <c r="A2501">
        <v>2499</v>
      </c>
      <c r="B2501">
        <v>54077</v>
      </c>
      <c r="C2501" t="s">
        <v>4093</v>
      </c>
      <c r="D2501" t="s">
        <v>4048</v>
      </c>
      <c r="E2501" t="s">
        <v>4094</v>
      </c>
      <c r="F2501">
        <v>94622</v>
      </c>
      <c r="G2501">
        <v>94</v>
      </c>
      <c r="H2501">
        <v>99.3</v>
      </c>
      <c r="I2501">
        <v>16.5</v>
      </c>
      <c r="J2501">
        <v>48.4</v>
      </c>
      <c r="K2501">
        <v>20.5</v>
      </c>
      <c r="L2501">
        <v>14.6</v>
      </c>
      <c r="M2501" s="1">
        <v>13.247999999999999</v>
      </c>
      <c r="N2501">
        <v>2</v>
      </c>
      <c r="Q2501" s="1"/>
      <c r="R2501" s="1"/>
      <c r="S2501" s="1"/>
      <c r="T2501" s="1"/>
      <c r="U2501" s="1"/>
      <c r="V2501" s="1"/>
      <c r="W2501" s="1"/>
      <c r="X2501" s="1"/>
      <c r="Y2501" s="1"/>
      <c r="Z2501" s="1"/>
    </row>
    <row r="2502" spans="1:26" x14ac:dyDescent="0.35">
      <c r="A2502">
        <v>2500</v>
      </c>
      <c r="B2502">
        <v>54079</v>
      </c>
      <c r="C2502" t="s">
        <v>4095</v>
      </c>
      <c r="D2502" t="s">
        <v>4048</v>
      </c>
      <c r="E2502" t="s">
        <v>634</v>
      </c>
      <c r="F2502">
        <v>152289</v>
      </c>
      <c r="G2502">
        <v>133</v>
      </c>
      <c r="H2502">
        <v>87.3</v>
      </c>
      <c r="I2502">
        <v>8</v>
      </c>
      <c r="J2502">
        <v>38.299999999999997</v>
      </c>
      <c r="K2502">
        <v>28.7</v>
      </c>
      <c r="L2502">
        <v>25</v>
      </c>
      <c r="M2502" s="1">
        <v>14.4139999999999</v>
      </c>
      <c r="N2502">
        <v>8</v>
      </c>
      <c r="Q2502" s="1"/>
      <c r="R2502" s="1"/>
      <c r="S2502" s="1"/>
      <c r="T2502" s="1"/>
      <c r="U2502" s="1"/>
      <c r="V2502" s="1"/>
      <c r="W2502" s="1"/>
      <c r="X2502" s="1"/>
      <c r="Y2502" s="1"/>
      <c r="Z2502" s="1"/>
    </row>
    <row r="2503" spans="1:26" x14ac:dyDescent="0.35">
      <c r="A2503">
        <v>2501</v>
      </c>
      <c r="B2503">
        <v>54081</v>
      </c>
      <c r="C2503" t="s">
        <v>4096</v>
      </c>
      <c r="D2503" t="s">
        <v>4048</v>
      </c>
      <c r="E2503" t="s">
        <v>4097</v>
      </c>
      <c r="F2503">
        <v>207094</v>
      </c>
      <c r="G2503">
        <v>312</v>
      </c>
      <c r="H2503">
        <v>150.69999999999999</v>
      </c>
      <c r="I2503">
        <v>15.7</v>
      </c>
      <c r="J2503">
        <v>40.1</v>
      </c>
      <c r="K2503">
        <v>26.1</v>
      </c>
      <c r="L2503">
        <v>18.2</v>
      </c>
      <c r="M2503" s="1">
        <v>13.676</v>
      </c>
      <c r="N2503">
        <v>5</v>
      </c>
      <c r="Q2503" s="1"/>
      <c r="R2503" s="1"/>
      <c r="S2503" s="1"/>
      <c r="T2503" s="1"/>
      <c r="U2503" s="1"/>
      <c r="V2503" s="1"/>
      <c r="W2503" s="1"/>
      <c r="X2503" s="1"/>
      <c r="Y2503" s="1"/>
      <c r="Z2503" s="1"/>
    </row>
    <row r="2504" spans="1:26" x14ac:dyDescent="0.35">
      <c r="A2504">
        <v>2502</v>
      </c>
      <c r="B2504">
        <v>54083</v>
      </c>
      <c r="C2504" t="s">
        <v>4098</v>
      </c>
      <c r="D2504" t="s">
        <v>4048</v>
      </c>
      <c r="E2504" t="s">
        <v>138</v>
      </c>
      <c r="F2504">
        <v>76768</v>
      </c>
      <c r="G2504">
        <v>87</v>
      </c>
      <c r="H2504">
        <v>113.3</v>
      </c>
      <c r="I2504">
        <v>17.2</v>
      </c>
      <c r="J2504">
        <v>46.2</v>
      </c>
      <c r="K2504">
        <v>18.3</v>
      </c>
      <c r="L2504">
        <v>18.3</v>
      </c>
      <c r="M2504" s="1">
        <v>13.485999999999899</v>
      </c>
      <c r="N2504">
        <v>4</v>
      </c>
      <c r="Q2504" s="1"/>
      <c r="R2504" s="1"/>
      <c r="S2504" s="1"/>
      <c r="T2504" s="1"/>
      <c r="U2504" s="1"/>
      <c r="V2504" s="1"/>
      <c r="W2504" s="1"/>
      <c r="X2504" s="1"/>
      <c r="Y2504" s="1"/>
      <c r="Z2504" s="1"/>
    </row>
    <row r="2505" spans="1:26" x14ac:dyDescent="0.35">
      <c r="A2505">
        <v>2503</v>
      </c>
      <c r="B2505">
        <v>54085</v>
      </c>
      <c r="C2505" t="s">
        <v>4099</v>
      </c>
      <c r="D2505" t="s">
        <v>4048</v>
      </c>
      <c r="E2505" t="s">
        <v>4100</v>
      </c>
      <c r="F2505">
        <v>26326</v>
      </c>
      <c r="G2505">
        <v>23</v>
      </c>
      <c r="H2505">
        <v>87.4</v>
      </c>
      <c r="I2505">
        <v>18.100000000000001</v>
      </c>
      <c r="J2505">
        <v>48.3</v>
      </c>
      <c r="K2505">
        <v>23.2</v>
      </c>
      <c r="L2505">
        <v>10.4</v>
      </c>
      <c r="M2505" s="1">
        <v>12.933999999999999</v>
      </c>
      <c r="N2505">
        <v>1</v>
      </c>
      <c r="Q2505" s="1"/>
      <c r="R2505" s="1"/>
      <c r="S2505" s="1"/>
      <c r="T2505" s="1"/>
      <c r="U2505" s="1"/>
      <c r="V2505" s="1"/>
      <c r="W2505" s="1"/>
      <c r="X2505" s="1"/>
      <c r="Y2505" s="1"/>
      <c r="Z2505" s="1"/>
    </row>
    <row r="2506" spans="1:26" x14ac:dyDescent="0.35">
      <c r="A2506">
        <v>2504</v>
      </c>
      <c r="B2506">
        <v>54087</v>
      </c>
      <c r="C2506" t="s">
        <v>4101</v>
      </c>
      <c r="D2506" t="s">
        <v>4048</v>
      </c>
      <c r="E2506" t="s">
        <v>3468</v>
      </c>
      <c r="F2506">
        <v>37873</v>
      </c>
      <c r="G2506">
        <v>46</v>
      </c>
      <c r="H2506">
        <v>121.5</v>
      </c>
      <c r="I2506">
        <v>21.8</v>
      </c>
      <c r="J2506">
        <v>45.5</v>
      </c>
      <c r="K2506">
        <v>21</v>
      </c>
      <c r="L2506">
        <v>11.7</v>
      </c>
      <c r="M2506" s="1">
        <v>12.92</v>
      </c>
      <c r="N2506">
        <v>1</v>
      </c>
      <c r="Q2506" s="1"/>
      <c r="R2506" s="1"/>
      <c r="S2506" s="1"/>
      <c r="T2506" s="1"/>
      <c r="U2506" s="1"/>
      <c r="V2506" s="1"/>
      <c r="W2506" s="1"/>
      <c r="X2506" s="1"/>
      <c r="Y2506" s="1"/>
      <c r="Z2506" s="1"/>
    </row>
    <row r="2507" spans="1:26" x14ac:dyDescent="0.35">
      <c r="A2507">
        <v>2505</v>
      </c>
      <c r="B2507">
        <v>54089</v>
      </c>
      <c r="C2507" t="s">
        <v>4102</v>
      </c>
      <c r="D2507" t="s">
        <v>4048</v>
      </c>
      <c r="E2507" t="s">
        <v>4103</v>
      </c>
      <c r="F2507">
        <v>36888</v>
      </c>
      <c r="G2507">
        <v>53</v>
      </c>
      <c r="H2507">
        <v>143.69999999999999</v>
      </c>
      <c r="I2507">
        <v>17.2</v>
      </c>
      <c r="J2507">
        <v>41</v>
      </c>
      <c r="K2507">
        <v>27.1</v>
      </c>
      <c r="L2507">
        <v>14.8</v>
      </c>
      <c r="M2507" s="1">
        <v>13.394</v>
      </c>
      <c r="N2507">
        <v>3</v>
      </c>
      <c r="Q2507" s="1"/>
      <c r="R2507" s="1"/>
      <c r="S2507" s="1"/>
      <c r="T2507" s="1"/>
      <c r="U2507" s="1"/>
      <c r="V2507" s="1"/>
      <c r="W2507" s="1"/>
      <c r="X2507" s="1"/>
      <c r="Y2507" s="1"/>
      <c r="Z2507" s="1"/>
    </row>
    <row r="2508" spans="1:26" x14ac:dyDescent="0.35">
      <c r="A2508">
        <v>2506</v>
      </c>
      <c r="B2508">
        <v>54091</v>
      </c>
      <c r="C2508" t="s">
        <v>4104</v>
      </c>
      <c r="D2508" t="s">
        <v>4048</v>
      </c>
      <c r="E2508" t="s">
        <v>649</v>
      </c>
      <c r="F2508">
        <v>46343</v>
      </c>
      <c r="G2508">
        <v>47</v>
      </c>
      <c r="H2508">
        <v>101.4</v>
      </c>
      <c r="I2508">
        <v>14.1</v>
      </c>
      <c r="J2508">
        <v>42.3</v>
      </c>
      <c r="K2508">
        <v>25.1</v>
      </c>
      <c r="L2508">
        <v>18.5</v>
      </c>
      <c r="M2508" s="1">
        <v>13.7</v>
      </c>
      <c r="N2508">
        <v>5</v>
      </c>
      <c r="Q2508" s="1"/>
      <c r="R2508" s="1"/>
      <c r="S2508" s="1"/>
      <c r="T2508" s="1"/>
      <c r="U2508" s="1"/>
      <c r="V2508" s="1"/>
      <c r="W2508" s="1"/>
      <c r="X2508" s="1"/>
      <c r="Y2508" s="1"/>
      <c r="Z2508" s="1"/>
    </row>
    <row r="2509" spans="1:26" x14ac:dyDescent="0.35">
      <c r="A2509">
        <v>2507</v>
      </c>
      <c r="B2509">
        <v>54095</v>
      </c>
      <c r="C2509" t="s">
        <v>4105</v>
      </c>
      <c r="D2509" t="s">
        <v>4048</v>
      </c>
      <c r="E2509" t="s">
        <v>3768</v>
      </c>
      <c r="F2509">
        <v>23691</v>
      </c>
      <c r="G2509">
        <v>29</v>
      </c>
      <c r="H2509">
        <v>122.4</v>
      </c>
      <c r="I2509">
        <v>12.4</v>
      </c>
      <c r="J2509">
        <v>47.1</v>
      </c>
      <c r="K2509">
        <v>26.8</v>
      </c>
      <c r="L2509">
        <v>13.7</v>
      </c>
      <c r="M2509" s="1">
        <v>13.384</v>
      </c>
      <c r="N2509">
        <v>3</v>
      </c>
      <c r="Q2509" s="1"/>
      <c r="R2509" s="1"/>
      <c r="S2509" s="1"/>
      <c r="T2509" s="1"/>
      <c r="U2509" s="1"/>
      <c r="V2509" s="1"/>
      <c r="W2509" s="1"/>
      <c r="X2509" s="1"/>
      <c r="Y2509" s="1"/>
      <c r="Z2509" s="1"/>
    </row>
    <row r="2510" spans="1:26" x14ac:dyDescent="0.35">
      <c r="A2510">
        <v>2508</v>
      </c>
      <c r="B2510">
        <v>54097</v>
      </c>
      <c r="C2510" t="s">
        <v>4106</v>
      </c>
      <c r="D2510" t="s">
        <v>4048</v>
      </c>
      <c r="E2510" t="s">
        <v>3770</v>
      </c>
      <c r="F2510">
        <v>61487</v>
      </c>
      <c r="G2510">
        <v>72</v>
      </c>
      <c r="H2510">
        <v>117.1</v>
      </c>
      <c r="I2510">
        <v>16.100000000000001</v>
      </c>
      <c r="J2510">
        <v>46.8</v>
      </c>
      <c r="K2510">
        <v>18.600000000000001</v>
      </c>
      <c r="L2510">
        <v>18.600000000000001</v>
      </c>
      <c r="M2510" s="1">
        <v>13.55</v>
      </c>
      <c r="N2510">
        <v>4</v>
      </c>
      <c r="Q2510" s="1"/>
      <c r="R2510" s="1"/>
      <c r="S2510" s="1"/>
      <c r="T2510" s="1"/>
      <c r="U2510" s="1"/>
      <c r="V2510" s="1"/>
      <c r="W2510" s="1"/>
      <c r="X2510" s="1"/>
      <c r="Y2510" s="1"/>
      <c r="Z2510" s="1"/>
    </row>
    <row r="2511" spans="1:26" x14ac:dyDescent="0.35">
      <c r="A2511">
        <v>2509</v>
      </c>
      <c r="B2511">
        <v>54099</v>
      </c>
      <c r="C2511" t="s">
        <v>4107</v>
      </c>
      <c r="D2511" t="s">
        <v>4048</v>
      </c>
      <c r="E2511" t="s">
        <v>899</v>
      </c>
      <c r="F2511">
        <v>107750</v>
      </c>
      <c r="G2511">
        <v>127</v>
      </c>
      <c r="H2511">
        <v>117.9</v>
      </c>
      <c r="I2511">
        <v>20.6</v>
      </c>
      <c r="J2511">
        <v>41</v>
      </c>
      <c r="K2511">
        <v>25.5</v>
      </c>
      <c r="L2511">
        <v>12.9</v>
      </c>
      <c r="M2511" s="1">
        <v>13.13</v>
      </c>
      <c r="N2511">
        <v>2</v>
      </c>
      <c r="Q2511" s="1"/>
      <c r="R2511" s="1"/>
      <c r="S2511" s="1"/>
      <c r="T2511" s="1"/>
      <c r="U2511" s="1"/>
      <c r="V2511" s="1"/>
      <c r="W2511" s="1"/>
      <c r="X2511" s="1"/>
      <c r="Y2511" s="1"/>
      <c r="Z2511" s="1"/>
    </row>
    <row r="2512" spans="1:26" x14ac:dyDescent="0.35">
      <c r="A2512">
        <v>2510</v>
      </c>
      <c r="B2512">
        <v>54101</v>
      </c>
      <c r="C2512" t="s">
        <v>4108</v>
      </c>
      <c r="D2512" t="s">
        <v>4048</v>
      </c>
      <c r="E2512" t="s">
        <v>1367</v>
      </c>
      <c r="F2512">
        <v>22813</v>
      </c>
      <c r="G2512">
        <v>34</v>
      </c>
      <c r="H2512">
        <v>149</v>
      </c>
      <c r="I2512">
        <v>26.1</v>
      </c>
      <c r="J2512">
        <v>46</v>
      </c>
      <c r="K2512">
        <v>18.7</v>
      </c>
      <c r="L2512">
        <v>9.1999999999999993</v>
      </c>
      <c r="M2512" s="1">
        <v>12.587999999999999</v>
      </c>
      <c r="N2512">
        <v>1</v>
      </c>
      <c r="Q2512" s="1"/>
      <c r="R2512" s="1"/>
      <c r="S2512" s="1"/>
      <c r="T2512" s="1"/>
      <c r="U2512" s="1"/>
      <c r="V2512" s="1"/>
      <c r="W2512" s="1"/>
      <c r="X2512" s="1"/>
      <c r="Y2512" s="1"/>
      <c r="Z2512" s="1"/>
    </row>
    <row r="2513" spans="1:26" x14ac:dyDescent="0.35">
      <c r="A2513">
        <v>2511</v>
      </c>
      <c r="B2513">
        <v>54103</v>
      </c>
      <c r="C2513" t="s">
        <v>4109</v>
      </c>
      <c r="D2513" t="s">
        <v>4048</v>
      </c>
      <c r="E2513" t="s">
        <v>4110</v>
      </c>
      <c r="F2513">
        <v>40586</v>
      </c>
      <c r="G2513">
        <v>66</v>
      </c>
      <c r="H2513">
        <v>162.6</v>
      </c>
      <c r="I2513">
        <v>16.899999999999999</v>
      </c>
      <c r="J2513">
        <v>47.9</v>
      </c>
      <c r="K2513">
        <v>24.4</v>
      </c>
      <c r="L2513">
        <v>10.7</v>
      </c>
      <c r="M2513" s="1">
        <v>12.9939999999999</v>
      </c>
      <c r="N2513">
        <v>1</v>
      </c>
      <c r="Q2513" s="1"/>
      <c r="R2513" s="1"/>
      <c r="S2513" s="1"/>
      <c r="T2513" s="1"/>
      <c r="U2513" s="1"/>
      <c r="V2513" s="1"/>
      <c r="W2513" s="1"/>
      <c r="X2513" s="1"/>
      <c r="Y2513" s="1"/>
      <c r="Z2513" s="1"/>
    </row>
    <row r="2514" spans="1:26" x14ac:dyDescent="0.35">
      <c r="A2514">
        <v>2512</v>
      </c>
      <c r="B2514">
        <v>54107</v>
      </c>
      <c r="C2514" t="s">
        <v>4111</v>
      </c>
      <c r="D2514" t="s">
        <v>4048</v>
      </c>
      <c r="E2514" t="s">
        <v>2997</v>
      </c>
      <c r="F2514">
        <v>226639</v>
      </c>
      <c r="G2514">
        <v>304</v>
      </c>
      <c r="H2514">
        <v>134.1</v>
      </c>
      <c r="I2514">
        <v>10.4</v>
      </c>
      <c r="J2514">
        <v>37.200000000000003</v>
      </c>
      <c r="K2514">
        <v>32.1</v>
      </c>
      <c r="L2514">
        <v>20.3</v>
      </c>
      <c r="M2514" s="1">
        <v>14.058</v>
      </c>
      <c r="N2514">
        <v>7</v>
      </c>
      <c r="Q2514" s="1"/>
      <c r="R2514" s="1"/>
      <c r="S2514" s="1"/>
      <c r="T2514" s="1"/>
      <c r="U2514" s="1"/>
      <c r="V2514" s="1"/>
      <c r="W2514" s="1"/>
      <c r="X2514" s="1"/>
      <c r="Y2514" s="1"/>
      <c r="Z2514" s="1"/>
    </row>
    <row r="2515" spans="1:26" x14ac:dyDescent="0.35">
      <c r="A2515">
        <v>2513</v>
      </c>
      <c r="B2515">
        <v>54109</v>
      </c>
      <c r="C2515" t="s">
        <v>4112</v>
      </c>
      <c r="D2515" t="s">
        <v>4048</v>
      </c>
      <c r="E2515" t="s">
        <v>2679</v>
      </c>
      <c r="F2515">
        <v>60675</v>
      </c>
      <c r="G2515">
        <v>119</v>
      </c>
      <c r="H2515">
        <v>196.1</v>
      </c>
      <c r="I2515">
        <v>22.6</v>
      </c>
      <c r="J2515">
        <v>47.6</v>
      </c>
      <c r="K2515">
        <v>21.5</v>
      </c>
      <c r="L2515">
        <v>8.1999999999999993</v>
      </c>
      <c r="M2515" s="1">
        <v>12.622</v>
      </c>
      <c r="N2515">
        <v>1</v>
      </c>
      <c r="Q2515" s="1"/>
      <c r="R2515" s="1"/>
      <c r="S2515" s="1"/>
      <c r="T2515" s="1"/>
      <c r="U2515" s="1"/>
      <c r="V2515" s="1"/>
      <c r="W2515" s="1"/>
      <c r="X2515" s="1"/>
      <c r="Y2515" s="1"/>
      <c r="Z2515" s="1"/>
    </row>
    <row r="2516" spans="1:26" x14ac:dyDescent="0.35">
      <c r="A2516">
        <v>2514</v>
      </c>
      <c r="B2516">
        <v>55001</v>
      </c>
      <c r="C2516" t="s">
        <v>4113</v>
      </c>
      <c r="D2516" t="s">
        <v>4114</v>
      </c>
      <c r="E2516" t="s">
        <v>974</v>
      </c>
      <c r="F2516">
        <v>53022</v>
      </c>
      <c r="G2516">
        <v>71</v>
      </c>
      <c r="H2516">
        <v>133.9</v>
      </c>
      <c r="I2516">
        <v>12.7</v>
      </c>
      <c r="J2516">
        <v>42.9</v>
      </c>
      <c r="K2516">
        <v>31.7</v>
      </c>
      <c r="L2516">
        <v>12.7</v>
      </c>
      <c r="M2516" s="1">
        <v>13.396000000000001</v>
      </c>
      <c r="N2516">
        <v>3</v>
      </c>
      <c r="Q2516" s="1"/>
      <c r="R2516" s="1"/>
      <c r="S2516" s="1"/>
      <c r="T2516" s="1"/>
      <c r="U2516" s="1"/>
      <c r="V2516" s="1"/>
      <c r="W2516" s="1"/>
      <c r="X2516" s="1"/>
      <c r="Y2516" s="1"/>
      <c r="Z2516" s="1"/>
    </row>
    <row r="2517" spans="1:26" x14ac:dyDescent="0.35">
      <c r="A2517">
        <v>2515</v>
      </c>
      <c r="B2517">
        <v>55003</v>
      </c>
      <c r="C2517" t="s">
        <v>4115</v>
      </c>
      <c r="D2517" t="s">
        <v>4114</v>
      </c>
      <c r="E2517" t="s">
        <v>2880</v>
      </c>
      <c r="F2517">
        <v>40149</v>
      </c>
      <c r="G2517">
        <v>32</v>
      </c>
      <c r="H2517">
        <v>79.7</v>
      </c>
      <c r="I2517">
        <v>8.4</v>
      </c>
      <c r="J2517">
        <v>34.9</v>
      </c>
      <c r="K2517">
        <v>34.6</v>
      </c>
      <c r="L2517">
        <v>22.2</v>
      </c>
      <c r="M2517" s="1">
        <v>14.311999999999999</v>
      </c>
      <c r="N2517">
        <v>8</v>
      </c>
      <c r="Q2517" s="1"/>
      <c r="R2517" s="1"/>
      <c r="S2517" s="1"/>
      <c r="T2517" s="1"/>
      <c r="U2517" s="1"/>
      <c r="V2517" s="1"/>
      <c r="W2517" s="1"/>
      <c r="X2517" s="1"/>
      <c r="Y2517" s="1"/>
      <c r="Z2517" s="1"/>
    </row>
    <row r="2518" spans="1:26" x14ac:dyDescent="0.35">
      <c r="A2518">
        <v>2516</v>
      </c>
      <c r="B2518">
        <v>55005</v>
      </c>
      <c r="C2518" t="s">
        <v>4116</v>
      </c>
      <c r="D2518" t="s">
        <v>4114</v>
      </c>
      <c r="E2518" t="s">
        <v>4117</v>
      </c>
      <c r="F2518">
        <v>115950</v>
      </c>
      <c r="G2518">
        <v>91</v>
      </c>
      <c r="H2518">
        <v>78.5</v>
      </c>
      <c r="I2518">
        <v>10.1</v>
      </c>
      <c r="J2518">
        <v>38.700000000000003</v>
      </c>
      <c r="K2518">
        <v>33</v>
      </c>
      <c r="L2518">
        <v>18.2</v>
      </c>
      <c r="M2518" s="1">
        <v>13.914</v>
      </c>
      <c r="N2518">
        <v>6</v>
      </c>
      <c r="Q2518" s="1"/>
      <c r="R2518" s="1"/>
      <c r="S2518" s="1"/>
      <c r="T2518" s="1"/>
      <c r="U2518" s="1"/>
      <c r="V2518" s="1"/>
      <c r="W2518" s="1"/>
      <c r="X2518" s="1"/>
      <c r="Y2518" s="1"/>
      <c r="Z2518" s="1"/>
    </row>
    <row r="2519" spans="1:26" x14ac:dyDescent="0.35">
      <c r="A2519">
        <v>2517</v>
      </c>
      <c r="B2519">
        <v>55007</v>
      </c>
      <c r="C2519" t="s">
        <v>4118</v>
      </c>
      <c r="D2519" t="s">
        <v>4114</v>
      </c>
      <c r="E2519" t="s">
        <v>4119</v>
      </c>
      <c r="F2519">
        <v>39063</v>
      </c>
      <c r="G2519">
        <v>25</v>
      </c>
      <c r="H2519">
        <v>64</v>
      </c>
      <c r="I2519">
        <v>5.5</v>
      </c>
      <c r="J2519">
        <v>30</v>
      </c>
      <c r="K2519">
        <v>35.299999999999997</v>
      </c>
      <c r="L2519">
        <v>29.2</v>
      </c>
      <c r="M2519" s="1">
        <v>14.932</v>
      </c>
      <c r="N2519">
        <v>9</v>
      </c>
      <c r="Q2519" s="1"/>
      <c r="R2519" s="1"/>
      <c r="S2519" s="1"/>
      <c r="T2519" s="1"/>
      <c r="U2519" s="1"/>
      <c r="V2519" s="1"/>
      <c r="W2519" s="1"/>
      <c r="X2519" s="1"/>
      <c r="Y2519" s="1"/>
      <c r="Z2519" s="1"/>
    </row>
    <row r="2520" spans="1:26" x14ac:dyDescent="0.35">
      <c r="A2520">
        <v>2518</v>
      </c>
      <c r="B2520">
        <v>55009</v>
      </c>
      <c r="C2520" t="s">
        <v>4120</v>
      </c>
      <c r="D2520" t="s">
        <v>4114</v>
      </c>
      <c r="E2520" t="s">
        <v>1131</v>
      </c>
      <c r="F2520">
        <v>682106</v>
      </c>
      <c r="G2520">
        <v>535</v>
      </c>
      <c r="H2520">
        <v>78.400000000000006</v>
      </c>
      <c r="I2520">
        <v>8.6</v>
      </c>
      <c r="J2520">
        <v>31.3</v>
      </c>
      <c r="K2520">
        <v>31.9</v>
      </c>
      <c r="L2520">
        <v>28.2</v>
      </c>
      <c r="M2520" s="1">
        <v>14.722</v>
      </c>
      <c r="N2520">
        <v>9</v>
      </c>
      <c r="Q2520" s="1"/>
      <c r="R2520" s="1"/>
      <c r="S2520" s="1"/>
      <c r="T2520" s="1"/>
      <c r="U2520" s="1"/>
      <c r="V2520" s="1"/>
      <c r="W2520" s="1"/>
      <c r="X2520" s="1"/>
      <c r="Y2520" s="1"/>
      <c r="Z2520" s="1"/>
    </row>
    <row r="2521" spans="1:26" x14ac:dyDescent="0.35">
      <c r="A2521">
        <v>2519</v>
      </c>
      <c r="B2521">
        <v>55011</v>
      </c>
      <c r="C2521" t="s">
        <v>4121</v>
      </c>
      <c r="D2521" t="s">
        <v>4114</v>
      </c>
      <c r="E2521" t="s">
        <v>2429</v>
      </c>
      <c r="F2521">
        <v>34267</v>
      </c>
      <c r="G2521">
        <v>25</v>
      </c>
      <c r="H2521">
        <v>73</v>
      </c>
      <c r="I2521">
        <v>8.5</v>
      </c>
      <c r="J2521">
        <v>42</v>
      </c>
      <c r="K2521">
        <v>31.3</v>
      </c>
      <c r="L2521">
        <v>18.2</v>
      </c>
      <c r="M2521" s="1">
        <v>13.912000000000001</v>
      </c>
      <c r="N2521">
        <v>6</v>
      </c>
      <c r="Q2521" s="1"/>
      <c r="R2521" s="1"/>
      <c r="S2521" s="1"/>
      <c r="T2521" s="1"/>
      <c r="U2521" s="1"/>
      <c r="V2521" s="1"/>
      <c r="W2521" s="1"/>
      <c r="X2521" s="1"/>
      <c r="Y2521" s="1"/>
      <c r="Z2521" s="1"/>
    </row>
    <row r="2522" spans="1:26" x14ac:dyDescent="0.35">
      <c r="A2522">
        <v>2520</v>
      </c>
      <c r="B2522">
        <v>55013</v>
      </c>
      <c r="C2522" t="s">
        <v>4122</v>
      </c>
      <c r="D2522" t="s">
        <v>4114</v>
      </c>
      <c r="E2522" t="s">
        <v>4123</v>
      </c>
      <c r="F2522">
        <v>37836</v>
      </c>
      <c r="G2522">
        <v>34</v>
      </c>
      <c r="H2522">
        <v>89.9</v>
      </c>
      <c r="I2522">
        <v>7.9</v>
      </c>
      <c r="J2522">
        <v>39.299999999999997</v>
      </c>
      <c r="K2522">
        <v>34.200000000000003</v>
      </c>
      <c r="L2522">
        <v>18.5</v>
      </c>
      <c r="M2522" s="1">
        <v>13.994</v>
      </c>
      <c r="N2522">
        <v>6</v>
      </c>
      <c r="Q2522" s="1"/>
      <c r="R2522" s="1"/>
      <c r="S2522" s="1"/>
      <c r="T2522" s="1"/>
      <c r="U2522" s="1"/>
      <c r="V2522" s="1"/>
      <c r="W2522" s="1"/>
      <c r="X2522" s="1"/>
      <c r="Y2522" s="1"/>
      <c r="Z2522" s="1"/>
    </row>
    <row r="2523" spans="1:26" x14ac:dyDescent="0.35">
      <c r="A2523">
        <v>2521</v>
      </c>
      <c r="B2523">
        <v>55015</v>
      </c>
      <c r="C2523" t="s">
        <v>4124</v>
      </c>
      <c r="D2523" t="s">
        <v>4114</v>
      </c>
      <c r="E2523" t="s">
        <v>4125</v>
      </c>
      <c r="F2523">
        <v>133549</v>
      </c>
      <c r="G2523">
        <v>73</v>
      </c>
      <c r="H2523">
        <v>54.7</v>
      </c>
      <c r="I2523">
        <v>7.4</v>
      </c>
      <c r="J2523">
        <v>32.299999999999997</v>
      </c>
      <c r="K2523">
        <v>31.7</v>
      </c>
      <c r="L2523">
        <v>28.7</v>
      </c>
      <c r="M2523" s="1">
        <v>14.794</v>
      </c>
      <c r="N2523">
        <v>9</v>
      </c>
      <c r="Q2523" s="1"/>
      <c r="R2523" s="1"/>
      <c r="S2523" s="1"/>
      <c r="T2523" s="1"/>
      <c r="U2523" s="1"/>
      <c r="V2523" s="1"/>
      <c r="W2523" s="1"/>
      <c r="X2523" s="1"/>
      <c r="Y2523" s="1"/>
      <c r="Z2523" s="1"/>
    </row>
    <row r="2524" spans="1:26" x14ac:dyDescent="0.35">
      <c r="A2524">
        <v>2522</v>
      </c>
      <c r="B2524">
        <v>55017</v>
      </c>
      <c r="C2524" t="s">
        <v>4126</v>
      </c>
      <c r="D2524" t="s">
        <v>4114</v>
      </c>
      <c r="E2524" t="s">
        <v>1890</v>
      </c>
      <c r="F2524">
        <v>170315</v>
      </c>
      <c r="G2524">
        <v>124</v>
      </c>
      <c r="H2524">
        <v>72.8</v>
      </c>
      <c r="I2524">
        <v>7.9</v>
      </c>
      <c r="J2524">
        <v>37.799999999999997</v>
      </c>
      <c r="K2524">
        <v>35</v>
      </c>
      <c r="L2524">
        <v>19.3</v>
      </c>
      <c r="M2524" s="1">
        <v>14.086</v>
      </c>
      <c r="N2524">
        <v>7</v>
      </c>
      <c r="Q2524" s="1"/>
      <c r="R2524" s="1"/>
      <c r="S2524" s="1"/>
      <c r="T2524" s="1"/>
      <c r="U2524" s="1"/>
      <c r="V2524" s="1"/>
      <c r="W2524" s="1"/>
      <c r="X2524" s="1"/>
      <c r="Y2524" s="1"/>
      <c r="Z2524" s="1"/>
    </row>
    <row r="2525" spans="1:26" x14ac:dyDescent="0.35">
      <c r="A2525">
        <v>2523</v>
      </c>
      <c r="B2525">
        <v>55019</v>
      </c>
      <c r="C2525" t="s">
        <v>4127</v>
      </c>
      <c r="D2525" t="s">
        <v>4114</v>
      </c>
      <c r="E2525" t="s">
        <v>232</v>
      </c>
      <c r="F2525">
        <v>81126</v>
      </c>
      <c r="G2525">
        <v>57</v>
      </c>
      <c r="H2525">
        <v>70.3</v>
      </c>
      <c r="I2525">
        <v>18.399999999999999</v>
      </c>
      <c r="J2525">
        <v>42.5</v>
      </c>
      <c r="K2525">
        <v>27.6</v>
      </c>
      <c r="L2525">
        <v>11.5</v>
      </c>
      <c r="M2525" s="1">
        <v>13.103999999999999</v>
      </c>
      <c r="N2525">
        <v>2</v>
      </c>
      <c r="Q2525" s="1"/>
      <c r="R2525" s="1"/>
      <c r="S2525" s="1"/>
      <c r="T2525" s="1"/>
      <c r="U2525" s="1"/>
      <c r="V2525" s="1"/>
      <c r="W2525" s="1"/>
      <c r="X2525" s="1"/>
      <c r="Y2525" s="1"/>
      <c r="Z2525" s="1"/>
    </row>
    <row r="2526" spans="1:26" x14ac:dyDescent="0.35">
      <c r="A2526">
        <v>2524</v>
      </c>
      <c r="B2526">
        <v>55021</v>
      </c>
      <c r="C2526" t="s">
        <v>4128</v>
      </c>
      <c r="D2526" t="s">
        <v>4114</v>
      </c>
      <c r="E2526" t="s">
        <v>238</v>
      </c>
      <c r="F2526">
        <v>153667</v>
      </c>
      <c r="G2526">
        <v>131</v>
      </c>
      <c r="H2526">
        <v>85.2</v>
      </c>
      <c r="I2526">
        <v>7.2</v>
      </c>
      <c r="J2526">
        <v>35</v>
      </c>
      <c r="K2526">
        <v>35.1</v>
      </c>
      <c r="L2526">
        <v>22.7</v>
      </c>
      <c r="M2526" s="1">
        <v>14.374000000000001</v>
      </c>
      <c r="N2526">
        <v>8</v>
      </c>
      <c r="Q2526" s="1"/>
      <c r="R2526" s="1"/>
      <c r="S2526" s="1"/>
      <c r="T2526" s="1"/>
      <c r="U2526" s="1"/>
      <c r="V2526" s="1"/>
      <c r="W2526" s="1"/>
      <c r="X2526" s="1"/>
      <c r="Y2526" s="1"/>
      <c r="Z2526" s="1"/>
    </row>
    <row r="2527" spans="1:26" x14ac:dyDescent="0.35">
      <c r="A2527">
        <v>2525</v>
      </c>
      <c r="B2527">
        <v>55023</v>
      </c>
      <c r="C2527" t="s">
        <v>4129</v>
      </c>
      <c r="D2527" t="s">
        <v>4114</v>
      </c>
      <c r="E2527" t="s">
        <v>244</v>
      </c>
      <c r="F2527">
        <v>41820</v>
      </c>
      <c r="G2527">
        <v>36</v>
      </c>
      <c r="H2527">
        <v>86.1</v>
      </c>
      <c r="I2527">
        <v>9.9</v>
      </c>
      <c r="J2527">
        <v>41.8</v>
      </c>
      <c r="K2527">
        <v>32.5</v>
      </c>
      <c r="L2527">
        <v>15.7</v>
      </c>
      <c r="M2527" s="1">
        <v>13.696</v>
      </c>
      <c r="N2527">
        <v>5</v>
      </c>
      <c r="Q2527" s="1"/>
      <c r="R2527" s="1"/>
      <c r="S2527" s="1"/>
      <c r="T2527" s="1"/>
      <c r="U2527" s="1"/>
      <c r="V2527" s="1"/>
      <c r="W2527" s="1"/>
      <c r="X2527" s="1"/>
      <c r="Y2527" s="1"/>
      <c r="Z2527" s="1"/>
    </row>
    <row r="2528" spans="1:26" x14ac:dyDescent="0.35">
      <c r="A2528">
        <v>2526</v>
      </c>
      <c r="B2528">
        <v>55025</v>
      </c>
      <c r="C2528" t="s">
        <v>4130</v>
      </c>
      <c r="D2528" t="s">
        <v>4114</v>
      </c>
      <c r="E2528" t="s">
        <v>4131</v>
      </c>
      <c r="F2528">
        <v>1379303</v>
      </c>
      <c r="G2528">
        <v>714</v>
      </c>
      <c r="H2528">
        <v>51.8</v>
      </c>
      <c r="I2528">
        <v>4.7</v>
      </c>
      <c r="J2528">
        <v>18.399999999999999</v>
      </c>
      <c r="K2528">
        <v>27.9</v>
      </c>
      <c r="L2528">
        <v>49</v>
      </c>
      <c r="M2528" s="1">
        <v>16.384</v>
      </c>
      <c r="N2528">
        <v>10</v>
      </c>
      <c r="Q2528" s="1"/>
      <c r="R2528" s="1"/>
      <c r="S2528" s="1"/>
      <c r="T2528" s="1"/>
      <c r="U2528" s="1"/>
      <c r="V2528" s="1"/>
      <c r="W2528" s="1"/>
      <c r="X2528" s="1"/>
      <c r="Y2528" s="1"/>
      <c r="Z2528" s="1"/>
    </row>
    <row r="2529" spans="1:26" x14ac:dyDescent="0.35">
      <c r="A2529">
        <v>2527</v>
      </c>
      <c r="B2529">
        <v>55027</v>
      </c>
      <c r="C2529" t="s">
        <v>4132</v>
      </c>
      <c r="D2529" t="s">
        <v>4114</v>
      </c>
      <c r="E2529" t="s">
        <v>734</v>
      </c>
      <c r="F2529">
        <v>243038</v>
      </c>
      <c r="G2529">
        <v>185</v>
      </c>
      <c r="H2529">
        <v>76.099999999999994</v>
      </c>
      <c r="I2529">
        <v>11</v>
      </c>
      <c r="J2529">
        <v>40.700000000000003</v>
      </c>
      <c r="K2529">
        <v>32.1</v>
      </c>
      <c r="L2529">
        <v>16.3</v>
      </c>
      <c r="M2529" s="1">
        <v>13.738</v>
      </c>
      <c r="N2529">
        <v>5</v>
      </c>
      <c r="Q2529" s="1"/>
      <c r="R2529" s="1"/>
      <c r="S2529" s="1"/>
      <c r="T2529" s="1"/>
      <c r="U2529" s="1"/>
      <c r="V2529" s="1"/>
      <c r="W2529" s="1"/>
      <c r="X2529" s="1"/>
      <c r="Y2529" s="1"/>
      <c r="Z2529" s="1"/>
    </row>
    <row r="2530" spans="1:26" x14ac:dyDescent="0.35">
      <c r="A2530">
        <v>2528</v>
      </c>
      <c r="B2530">
        <v>55029</v>
      </c>
      <c r="C2530" t="s">
        <v>4133</v>
      </c>
      <c r="D2530" t="s">
        <v>4114</v>
      </c>
      <c r="E2530" t="s">
        <v>4134</v>
      </c>
      <c r="F2530">
        <v>70037</v>
      </c>
      <c r="G2530">
        <v>63</v>
      </c>
      <c r="H2530">
        <v>90</v>
      </c>
      <c r="I2530">
        <v>6.4</v>
      </c>
      <c r="J2530">
        <v>32.5</v>
      </c>
      <c r="K2530">
        <v>29.8</v>
      </c>
      <c r="L2530">
        <v>31.3</v>
      </c>
      <c r="M2530" s="1">
        <v>14.972</v>
      </c>
      <c r="N2530">
        <v>9</v>
      </c>
      <c r="Q2530" s="1"/>
      <c r="R2530" s="1"/>
      <c r="S2530" s="1"/>
      <c r="T2530" s="1"/>
      <c r="U2530" s="1"/>
      <c r="V2530" s="1"/>
      <c r="W2530" s="1"/>
      <c r="X2530" s="1"/>
      <c r="Y2530" s="1"/>
      <c r="Z2530" s="1"/>
    </row>
    <row r="2531" spans="1:26" x14ac:dyDescent="0.35">
      <c r="A2531">
        <v>2529</v>
      </c>
      <c r="B2531">
        <v>55031</v>
      </c>
      <c r="C2531" t="s">
        <v>4135</v>
      </c>
      <c r="D2531" t="s">
        <v>4114</v>
      </c>
      <c r="E2531" t="s">
        <v>471</v>
      </c>
      <c r="F2531">
        <v>117741</v>
      </c>
      <c r="G2531">
        <v>87</v>
      </c>
      <c r="H2531">
        <v>73.900000000000006</v>
      </c>
      <c r="I2531">
        <v>6.4</v>
      </c>
      <c r="J2531">
        <v>32.9</v>
      </c>
      <c r="K2531">
        <v>37.9</v>
      </c>
      <c r="L2531">
        <v>22.8</v>
      </c>
      <c r="M2531" s="1">
        <v>14.454000000000001</v>
      </c>
      <c r="N2531">
        <v>8</v>
      </c>
      <c r="Q2531" s="1"/>
      <c r="R2531" s="1"/>
      <c r="S2531" s="1"/>
      <c r="T2531" s="1"/>
      <c r="U2531" s="1"/>
      <c r="V2531" s="1"/>
      <c r="W2531" s="1"/>
      <c r="X2531" s="1"/>
      <c r="Y2531" s="1"/>
      <c r="Z2531" s="1"/>
    </row>
    <row r="2532" spans="1:26" x14ac:dyDescent="0.35">
      <c r="A2532">
        <v>2530</v>
      </c>
      <c r="B2532">
        <v>55033</v>
      </c>
      <c r="C2532" t="s">
        <v>4136</v>
      </c>
      <c r="D2532" t="s">
        <v>4114</v>
      </c>
      <c r="E2532" t="s">
        <v>4137</v>
      </c>
      <c r="F2532">
        <v>103170</v>
      </c>
      <c r="G2532">
        <v>76</v>
      </c>
      <c r="H2532">
        <v>73.7</v>
      </c>
      <c r="I2532">
        <v>7.1</v>
      </c>
      <c r="J2532">
        <v>34.700000000000003</v>
      </c>
      <c r="K2532">
        <v>31.6</v>
      </c>
      <c r="L2532">
        <v>26.6</v>
      </c>
      <c r="M2532" s="1">
        <v>14.618</v>
      </c>
      <c r="N2532">
        <v>8</v>
      </c>
      <c r="Q2532" s="1"/>
      <c r="R2532" s="1"/>
      <c r="S2532" s="1"/>
      <c r="T2532" s="1"/>
      <c r="U2532" s="1"/>
      <c r="V2532" s="1"/>
      <c r="W2532" s="1"/>
      <c r="X2532" s="1"/>
      <c r="Y2532" s="1"/>
      <c r="Z2532" s="1"/>
    </row>
    <row r="2533" spans="1:26" x14ac:dyDescent="0.35">
      <c r="A2533">
        <v>2531</v>
      </c>
      <c r="B2533">
        <v>55035</v>
      </c>
      <c r="C2533" t="s">
        <v>4138</v>
      </c>
      <c r="D2533" t="s">
        <v>4114</v>
      </c>
      <c r="E2533" t="s">
        <v>4139</v>
      </c>
      <c r="F2533">
        <v>246238</v>
      </c>
      <c r="G2533">
        <v>142</v>
      </c>
      <c r="H2533">
        <v>57.7</v>
      </c>
      <c r="I2533">
        <v>6.9</v>
      </c>
      <c r="J2533">
        <v>26.1</v>
      </c>
      <c r="K2533">
        <v>36.200000000000003</v>
      </c>
      <c r="L2533">
        <v>30.8</v>
      </c>
      <c r="M2533" s="1">
        <v>15.05</v>
      </c>
      <c r="N2533">
        <v>9</v>
      </c>
      <c r="Q2533" s="1"/>
      <c r="R2533" s="1"/>
      <c r="S2533" s="1"/>
      <c r="T2533" s="1"/>
      <c r="U2533" s="1"/>
      <c r="V2533" s="1"/>
      <c r="W2533" s="1"/>
      <c r="X2533" s="1"/>
      <c r="Y2533" s="1"/>
      <c r="Z2533" s="1"/>
    </row>
    <row r="2534" spans="1:26" x14ac:dyDescent="0.35">
      <c r="A2534">
        <v>2532</v>
      </c>
      <c r="B2534">
        <v>55039</v>
      </c>
      <c r="C2534" t="s">
        <v>4140</v>
      </c>
      <c r="D2534" t="s">
        <v>4114</v>
      </c>
      <c r="E2534" t="s">
        <v>4141</v>
      </c>
      <c r="F2534">
        <v>268214</v>
      </c>
      <c r="G2534">
        <v>179</v>
      </c>
      <c r="H2534">
        <v>66.7</v>
      </c>
      <c r="I2534">
        <v>8.4</v>
      </c>
      <c r="J2534">
        <v>37.9</v>
      </c>
      <c r="K2534">
        <v>31.7</v>
      </c>
      <c r="L2534">
        <v>21.9</v>
      </c>
      <c r="M2534" s="1">
        <v>14.206</v>
      </c>
      <c r="N2534">
        <v>7</v>
      </c>
      <c r="Q2534" s="1"/>
      <c r="R2534" s="1"/>
      <c r="S2534" s="1"/>
      <c r="T2534" s="1"/>
      <c r="U2534" s="1"/>
      <c r="V2534" s="1"/>
      <c r="W2534" s="1"/>
      <c r="X2534" s="1"/>
      <c r="Y2534" s="1"/>
      <c r="Z2534" s="1"/>
    </row>
    <row r="2535" spans="1:26" x14ac:dyDescent="0.35">
      <c r="A2535">
        <v>2533</v>
      </c>
      <c r="B2535">
        <v>55041</v>
      </c>
      <c r="C2535" t="s">
        <v>4142</v>
      </c>
      <c r="D2535" t="s">
        <v>4114</v>
      </c>
      <c r="E2535" t="s">
        <v>3194</v>
      </c>
      <c r="F2535">
        <v>22126</v>
      </c>
      <c r="G2535">
        <v>26</v>
      </c>
      <c r="H2535">
        <v>117.5</v>
      </c>
      <c r="I2535">
        <v>13.5</v>
      </c>
      <c r="J2535">
        <v>40</v>
      </c>
      <c r="K2535">
        <v>32.4</v>
      </c>
      <c r="L2535">
        <v>14.1</v>
      </c>
      <c r="M2535" s="1">
        <v>13.505999999999901</v>
      </c>
      <c r="N2535">
        <v>4</v>
      </c>
      <c r="Q2535" s="1"/>
      <c r="R2535" s="1"/>
      <c r="S2535" s="1"/>
      <c r="T2535" s="1"/>
      <c r="U2535" s="1"/>
      <c r="V2535" s="1"/>
      <c r="W2535" s="1"/>
      <c r="X2535" s="1"/>
      <c r="Y2535" s="1"/>
      <c r="Z2535" s="1"/>
    </row>
    <row r="2536" spans="1:26" x14ac:dyDescent="0.35">
      <c r="A2536">
        <v>2534</v>
      </c>
      <c r="B2536">
        <v>55043</v>
      </c>
      <c r="C2536" t="s">
        <v>4143</v>
      </c>
      <c r="D2536" t="s">
        <v>4114</v>
      </c>
      <c r="E2536" t="s">
        <v>262</v>
      </c>
      <c r="F2536">
        <v>116815</v>
      </c>
      <c r="G2536">
        <v>93</v>
      </c>
      <c r="H2536">
        <v>79.599999999999994</v>
      </c>
      <c r="I2536">
        <v>8.6</v>
      </c>
      <c r="J2536">
        <v>38.6</v>
      </c>
      <c r="K2536">
        <v>31.4</v>
      </c>
      <c r="L2536">
        <v>21.3</v>
      </c>
      <c r="M2536" s="1">
        <v>14.148</v>
      </c>
      <c r="N2536">
        <v>7</v>
      </c>
      <c r="Q2536" s="1"/>
      <c r="R2536" s="1"/>
      <c r="S2536" s="1"/>
      <c r="T2536" s="1"/>
      <c r="U2536" s="1"/>
      <c r="V2536" s="1"/>
      <c r="W2536" s="1"/>
      <c r="X2536" s="1"/>
      <c r="Y2536" s="1"/>
      <c r="Z2536" s="1"/>
    </row>
    <row r="2537" spans="1:26" x14ac:dyDescent="0.35">
      <c r="A2537">
        <v>2535</v>
      </c>
      <c r="B2537">
        <v>55045</v>
      </c>
      <c r="C2537" t="s">
        <v>4144</v>
      </c>
      <c r="D2537" t="s">
        <v>4114</v>
      </c>
      <c r="E2537" t="s">
        <v>1534</v>
      </c>
      <c r="F2537">
        <v>98098</v>
      </c>
      <c r="G2537">
        <v>57</v>
      </c>
      <c r="H2537">
        <v>58.1</v>
      </c>
      <c r="I2537">
        <v>7.8</v>
      </c>
      <c r="J2537">
        <v>37.9</v>
      </c>
      <c r="K2537">
        <v>31.6</v>
      </c>
      <c r="L2537">
        <v>22.7</v>
      </c>
      <c r="M2537" s="1">
        <v>14.292</v>
      </c>
      <c r="N2537">
        <v>7</v>
      </c>
      <c r="Q2537" s="1"/>
      <c r="R2537" s="1"/>
      <c r="S2537" s="1"/>
      <c r="T2537" s="1"/>
      <c r="U2537" s="1"/>
      <c r="V2537" s="1"/>
      <c r="W2537" s="1"/>
      <c r="X2537" s="1"/>
      <c r="Y2537" s="1"/>
      <c r="Z2537" s="1"/>
    </row>
    <row r="2538" spans="1:26" x14ac:dyDescent="0.35">
      <c r="A2538">
        <v>2536</v>
      </c>
      <c r="B2538">
        <v>55047</v>
      </c>
      <c r="C2538" t="s">
        <v>4145</v>
      </c>
      <c r="D2538" t="s">
        <v>4114</v>
      </c>
      <c r="E2538" t="s">
        <v>4146</v>
      </c>
      <c r="F2538">
        <v>47112</v>
      </c>
      <c r="G2538">
        <v>38</v>
      </c>
      <c r="H2538">
        <v>80.7</v>
      </c>
      <c r="I2538">
        <v>11.4</v>
      </c>
      <c r="J2538">
        <v>42.1</v>
      </c>
      <c r="K2538">
        <v>28.8</v>
      </c>
      <c r="L2538">
        <v>17.7</v>
      </c>
      <c r="M2538" s="1">
        <v>13.763999999999999</v>
      </c>
      <c r="N2538">
        <v>5</v>
      </c>
      <c r="Q2538" s="1"/>
      <c r="R2538" s="1"/>
      <c r="S2538" s="1"/>
      <c r="T2538" s="1"/>
      <c r="U2538" s="1"/>
      <c r="V2538" s="1"/>
      <c r="W2538" s="1"/>
      <c r="X2538" s="1"/>
      <c r="Y2538" s="1"/>
      <c r="Z2538" s="1"/>
    </row>
    <row r="2539" spans="1:26" x14ac:dyDescent="0.35">
      <c r="A2539">
        <v>2537</v>
      </c>
      <c r="B2539">
        <v>55049</v>
      </c>
      <c r="C2539" t="s">
        <v>4147</v>
      </c>
      <c r="D2539" t="s">
        <v>4114</v>
      </c>
      <c r="E2539" t="s">
        <v>1306</v>
      </c>
      <c r="F2539">
        <v>63054</v>
      </c>
      <c r="G2539">
        <v>44</v>
      </c>
      <c r="H2539">
        <v>69.8</v>
      </c>
      <c r="I2539">
        <v>6.6</v>
      </c>
      <c r="J2539">
        <v>36.1</v>
      </c>
      <c r="K2539">
        <v>34.299999999999997</v>
      </c>
      <c r="L2539">
        <v>23</v>
      </c>
      <c r="M2539" s="1">
        <v>14.394</v>
      </c>
      <c r="N2539">
        <v>8</v>
      </c>
      <c r="Q2539" s="1"/>
      <c r="R2539" s="1"/>
      <c r="S2539" s="1"/>
      <c r="T2539" s="1"/>
      <c r="U2539" s="1"/>
      <c r="V2539" s="1"/>
      <c r="W2539" s="1"/>
      <c r="X2539" s="1"/>
      <c r="Y2539" s="1"/>
      <c r="Z2539" s="1"/>
    </row>
    <row r="2540" spans="1:26" x14ac:dyDescent="0.35">
      <c r="A2540">
        <v>2538</v>
      </c>
      <c r="B2540">
        <v>55053</v>
      </c>
      <c r="C2540" t="s">
        <v>4148</v>
      </c>
      <c r="D2540" t="s">
        <v>4114</v>
      </c>
      <c r="E2540" t="s">
        <v>98</v>
      </c>
      <c r="F2540">
        <v>53957</v>
      </c>
      <c r="G2540">
        <v>43</v>
      </c>
      <c r="H2540">
        <v>79.7</v>
      </c>
      <c r="I2540">
        <v>11.8</v>
      </c>
      <c r="J2540">
        <v>42.3</v>
      </c>
      <c r="K2540">
        <v>32.1</v>
      </c>
      <c r="L2540">
        <v>13.9</v>
      </c>
      <c r="M2540" s="1">
        <v>13.53</v>
      </c>
      <c r="N2540">
        <v>4</v>
      </c>
      <c r="Q2540" s="1"/>
      <c r="R2540" s="1"/>
      <c r="S2540" s="1"/>
      <c r="T2540" s="1"/>
      <c r="U2540" s="1"/>
      <c r="V2540" s="1"/>
      <c r="W2540" s="1"/>
      <c r="X2540" s="1"/>
      <c r="Y2540" s="1"/>
      <c r="Z2540" s="1"/>
    </row>
    <row r="2541" spans="1:26" x14ac:dyDescent="0.35">
      <c r="A2541">
        <v>2539</v>
      </c>
      <c r="B2541">
        <v>55055</v>
      </c>
      <c r="C2541" t="s">
        <v>4149</v>
      </c>
      <c r="D2541" t="s">
        <v>4114</v>
      </c>
      <c r="E2541" t="s">
        <v>100</v>
      </c>
      <c r="F2541">
        <v>223113</v>
      </c>
      <c r="G2541">
        <v>144</v>
      </c>
      <c r="H2541">
        <v>64.5</v>
      </c>
      <c r="I2541">
        <v>8.9</v>
      </c>
      <c r="J2541">
        <v>35.700000000000003</v>
      </c>
      <c r="K2541">
        <v>32</v>
      </c>
      <c r="L2541">
        <v>23.5</v>
      </c>
      <c r="M2541" s="1">
        <v>14.353999999999999</v>
      </c>
      <c r="N2541">
        <v>8</v>
      </c>
      <c r="Q2541" s="1"/>
      <c r="R2541" s="1"/>
      <c r="S2541" s="1"/>
      <c r="T2541" s="1"/>
      <c r="U2541" s="1"/>
      <c r="V2541" s="1"/>
      <c r="W2541" s="1"/>
      <c r="X2541" s="1"/>
      <c r="Y2541" s="1"/>
      <c r="Z2541" s="1"/>
    </row>
    <row r="2542" spans="1:26" x14ac:dyDescent="0.35">
      <c r="A2542">
        <v>2540</v>
      </c>
      <c r="B2542">
        <v>55057</v>
      </c>
      <c r="C2542" t="s">
        <v>4150</v>
      </c>
      <c r="D2542" t="s">
        <v>4114</v>
      </c>
      <c r="E2542" t="s">
        <v>4151</v>
      </c>
      <c r="F2542">
        <v>71083</v>
      </c>
      <c r="G2542">
        <v>65</v>
      </c>
      <c r="H2542">
        <v>91.4</v>
      </c>
      <c r="I2542">
        <v>13.9</v>
      </c>
      <c r="J2542">
        <v>41.8</v>
      </c>
      <c r="K2542">
        <v>31.4</v>
      </c>
      <c r="L2542">
        <v>12.9</v>
      </c>
      <c r="M2542" s="1">
        <v>13.3819999999999</v>
      </c>
      <c r="N2542">
        <v>3</v>
      </c>
      <c r="Q2542" s="1"/>
      <c r="R2542" s="1"/>
      <c r="S2542" s="1"/>
      <c r="T2542" s="1"/>
      <c r="U2542" s="1"/>
      <c r="V2542" s="1"/>
      <c r="W2542" s="1"/>
      <c r="X2542" s="1"/>
      <c r="Y2542" s="1"/>
      <c r="Z2542" s="1"/>
    </row>
    <row r="2543" spans="1:26" x14ac:dyDescent="0.35">
      <c r="A2543">
        <v>2541</v>
      </c>
      <c r="B2543">
        <v>55059</v>
      </c>
      <c r="C2543" t="s">
        <v>4152</v>
      </c>
      <c r="D2543" t="s">
        <v>4114</v>
      </c>
      <c r="E2543" t="s">
        <v>4153</v>
      </c>
      <c r="F2543">
        <v>448648</v>
      </c>
      <c r="G2543">
        <v>397</v>
      </c>
      <c r="H2543">
        <v>88.5</v>
      </c>
      <c r="I2543">
        <v>10</v>
      </c>
      <c r="J2543">
        <v>32.299999999999997</v>
      </c>
      <c r="K2543">
        <v>33</v>
      </c>
      <c r="L2543">
        <v>24.6</v>
      </c>
      <c r="M2543" s="1">
        <v>14.416</v>
      </c>
      <c r="N2543">
        <v>8</v>
      </c>
      <c r="Q2543" s="1"/>
      <c r="R2543" s="1"/>
      <c r="S2543" s="1"/>
      <c r="T2543" s="1"/>
      <c r="U2543" s="1"/>
      <c r="V2543" s="1"/>
      <c r="W2543" s="1"/>
      <c r="X2543" s="1"/>
      <c r="Y2543" s="1"/>
      <c r="Z2543" s="1"/>
    </row>
    <row r="2544" spans="1:26" x14ac:dyDescent="0.35">
      <c r="A2544">
        <v>2542</v>
      </c>
      <c r="B2544">
        <v>55061</v>
      </c>
      <c r="C2544" t="s">
        <v>4154</v>
      </c>
      <c r="D2544" t="s">
        <v>4114</v>
      </c>
      <c r="E2544" t="s">
        <v>4155</v>
      </c>
      <c r="F2544">
        <v>53178</v>
      </c>
      <c r="G2544">
        <v>27</v>
      </c>
      <c r="H2544">
        <v>50.8</v>
      </c>
      <c r="I2544">
        <v>7.9</v>
      </c>
      <c r="J2544">
        <v>42.4</v>
      </c>
      <c r="K2544">
        <v>32.799999999999997</v>
      </c>
      <c r="L2544">
        <v>16.899999999999999</v>
      </c>
      <c r="M2544" s="1">
        <v>13.85</v>
      </c>
      <c r="N2544">
        <v>6</v>
      </c>
      <c r="Q2544" s="1"/>
      <c r="R2544" s="1"/>
      <c r="S2544" s="1"/>
      <c r="T2544" s="1"/>
      <c r="U2544" s="1"/>
      <c r="V2544" s="1"/>
      <c r="W2544" s="1"/>
      <c r="X2544" s="1"/>
      <c r="Y2544" s="1"/>
      <c r="Z2544" s="1"/>
    </row>
    <row r="2545" spans="1:26" x14ac:dyDescent="0.35">
      <c r="A2545">
        <v>2543</v>
      </c>
      <c r="B2545">
        <v>55063</v>
      </c>
      <c r="C2545" t="s">
        <v>4156</v>
      </c>
      <c r="D2545" t="s">
        <v>4114</v>
      </c>
      <c r="E2545" t="s">
        <v>4157</v>
      </c>
      <c r="F2545">
        <v>286568</v>
      </c>
      <c r="G2545">
        <v>183</v>
      </c>
      <c r="H2545">
        <v>63.9</v>
      </c>
      <c r="I2545">
        <v>5.5</v>
      </c>
      <c r="J2545">
        <v>26.4</v>
      </c>
      <c r="K2545">
        <v>35.700000000000003</v>
      </c>
      <c r="L2545">
        <v>32.5</v>
      </c>
      <c r="M2545" s="1">
        <v>15.215999999999999</v>
      </c>
      <c r="N2545">
        <v>10</v>
      </c>
      <c r="Q2545" s="1"/>
      <c r="R2545" s="1"/>
      <c r="S2545" s="1"/>
      <c r="T2545" s="1"/>
      <c r="U2545" s="1"/>
      <c r="V2545" s="1"/>
      <c r="W2545" s="1"/>
      <c r="X2545" s="1"/>
      <c r="Y2545" s="1"/>
      <c r="Z2545" s="1"/>
    </row>
    <row r="2546" spans="1:26" x14ac:dyDescent="0.35">
      <c r="A2546">
        <v>2544</v>
      </c>
      <c r="B2546">
        <v>55065</v>
      </c>
      <c r="C2546" t="s">
        <v>4158</v>
      </c>
      <c r="D2546" t="s">
        <v>4114</v>
      </c>
      <c r="E2546" t="s">
        <v>279</v>
      </c>
      <c r="F2546">
        <v>42438</v>
      </c>
      <c r="G2546">
        <v>22</v>
      </c>
      <c r="H2546">
        <v>51.8</v>
      </c>
      <c r="I2546">
        <v>10.1</v>
      </c>
      <c r="J2546">
        <v>40.5</v>
      </c>
      <c r="K2546">
        <v>31.7</v>
      </c>
      <c r="L2546">
        <v>17.7</v>
      </c>
      <c r="M2546" s="1">
        <v>13.848000000000001</v>
      </c>
      <c r="N2546">
        <v>6</v>
      </c>
      <c r="Q2546" s="1"/>
      <c r="R2546" s="1"/>
      <c r="S2546" s="1"/>
      <c r="T2546" s="1"/>
      <c r="U2546" s="1"/>
      <c r="V2546" s="1"/>
      <c r="W2546" s="1"/>
      <c r="X2546" s="1"/>
      <c r="Y2546" s="1"/>
      <c r="Z2546" s="1"/>
    </row>
    <row r="2547" spans="1:26" x14ac:dyDescent="0.35">
      <c r="A2547">
        <v>2545</v>
      </c>
      <c r="B2547">
        <v>55067</v>
      </c>
      <c r="C2547" t="s">
        <v>4159</v>
      </c>
      <c r="D2547" t="s">
        <v>4114</v>
      </c>
      <c r="E2547" t="s">
        <v>4160</v>
      </c>
      <c r="F2547">
        <v>49378</v>
      </c>
      <c r="G2547">
        <v>41</v>
      </c>
      <c r="H2547">
        <v>83</v>
      </c>
      <c r="I2547">
        <v>10.1</v>
      </c>
      <c r="J2547">
        <v>42.2</v>
      </c>
      <c r="K2547">
        <v>31.7</v>
      </c>
      <c r="L2547">
        <v>16.100000000000001</v>
      </c>
      <c r="M2547" s="1">
        <v>13.731999999999999</v>
      </c>
      <c r="N2547">
        <v>5</v>
      </c>
      <c r="Q2547" s="1"/>
      <c r="R2547" s="1"/>
      <c r="S2547" s="1"/>
      <c r="T2547" s="1"/>
      <c r="U2547" s="1"/>
      <c r="V2547" s="1"/>
      <c r="W2547" s="1"/>
      <c r="X2547" s="1"/>
      <c r="Y2547" s="1"/>
      <c r="Z2547" s="1"/>
    </row>
    <row r="2548" spans="1:26" x14ac:dyDescent="0.35">
      <c r="A2548">
        <v>2546</v>
      </c>
      <c r="B2548">
        <v>55069</v>
      </c>
      <c r="C2548" t="s">
        <v>4161</v>
      </c>
      <c r="D2548" t="s">
        <v>4114</v>
      </c>
      <c r="E2548" t="s">
        <v>283</v>
      </c>
      <c r="F2548">
        <v>75100</v>
      </c>
      <c r="G2548">
        <v>52</v>
      </c>
      <c r="H2548">
        <v>69.2</v>
      </c>
      <c r="I2548">
        <v>9.6999999999999993</v>
      </c>
      <c r="J2548">
        <v>39.6</v>
      </c>
      <c r="K2548">
        <v>34.700000000000003</v>
      </c>
      <c r="L2548">
        <v>16</v>
      </c>
      <c r="M2548" s="1">
        <v>13.78</v>
      </c>
      <c r="N2548">
        <v>5</v>
      </c>
      <c r="Q2548" s="1"/>
      <c r="R2548" s="1"/>
      <c r="S2548" s="1"/>
      <c r="T2548" s="1"/>
      <c r="U2548" s="1"/>
      <c r="V2548" s="1"/>
      <c r="W2548" s="1"/>
      <c r="X2548" s="1"/>
      <c r="Y2548" s="1"/>
      <c r="Z2548" s="1"/>
    </row>
    <row r="2549" spans="1:26" x14ac:dyDescent="0.35">
      <c r="A2549">
        <v>2547</v>
      </c>
      <c r="B2549">
        <v>55071</v>
      </c>
      <c r="C2549" t="s">
        <v>4162</v>
      </c>
      <c r="D2549" t="s">
        <v>4114</v>
      </c>
      <c r="E2549" t="s">
        <v>4163</v>
      </c>
      <c r="F2549">
        <v>210960</v>
      </c>
      <c r="G2549">
        <v>164</v>
      </c>
      <c r="H2549">
        <v>77.7</v>
      </c>
      <c r="I2549">
        <v>9.1</v>
      </c>
      <c r="J2549">
        <v>40.5</v>
      </c>
      <c r="K2549">
        <v>30.7</v>
      </c>
      <c r="L2549">
        <v>19.7</v>
      </c>
      <c r="M2549" s="1">
        <v>14.007999999999999</v>
      </c>
      <c r="N2549">
        <v>6</v>
      </c>
      <c r="Q2549" s="1"/>
      <c r="R2549" s="1"/>
      <c r="S2549" s="1"/>
      <c r="T2549" s="1"/>
      <c r="U2549" s="1"/>
      <c r="V2549" s="1"/>
      <c r="W2549" s="1"/>
      <c r="X2549" s="1"/>
      <c r="Y2549" s="1"/>
      <c r="Z2549" s="1"/>
    </row>
    <row r="2550" spans="1:26" x14ac:dyDescent="0.35">
      <c r="A2550">
        <v>2548</v>
      </c>
      <c r="B2550">
        <v>55073</v>
      </c>
      <c r="C2550" t="s">
        <v>4164</v>
      </c>
      <c r="D2550" t="s">
        <v>4114</v>
      </c>
      <c r="E2550" t="s">
        <v>4165</v>
      </c>
      <c r="F2550">
        <v>356257</v>
      </c>
      <c r="G2550">
        <v>190</v>
      </c>
      <c r="H2550">
        <v>53.3</v>
      </c>
      <c r="I2550">
        <v>8.9</v>
      </c>
      <c r="J2550">
        <v>36.200000000000003</v>
      </c>
      <c r="K2550">
        <v>31</v>
      </c>
      <c r="L2550">
        <v>23.9</v>
      </c>
      <c r="M2550" s="1">
        <v>14.353999999999999</v>
      </c>
      <c r="N2550">
        <v>8</v>
      </c>
      <c r="Q2550" s="1"/>
      <c r="R2550" s="1"/>
      <c r="S2550" s="1"/>
      <c r="T2550" s="1"/>
      <c r="U2550" s="1"/>
      <c r="V2550" s="1"/>
      <c r="W2550" s="1"/>
      <c r="X2550" s="1"/>
      <c r="Y2550" s="1"/>
      <c r="Z2550" s="1"/>
    </row>
    <row r="2551" spans="1:26" x14ac:dyDescent="0.35">
      <c r="A2551">
        <v>2549</v>
      </c>
      <c r="B2551">
        <v>55075</v>
      </c>
      <c r="C2551" t="s">
        <v>4166</v>
      </c>
      <c r="D2551" t="s">
        <v>4114</v>
      </c>
      <c r="E2551" t="s">
        <v>4167</v>
      </c>
      <c r="F2551">
        <v>105960</v>
      </c>
      <c r="G2551">
        <v>127</v>
      </c>
      <c r="H2551">
        <v>119.9</v>
      </c>
      <c r="I2551">
        <v>8.6</v>
      </c>
      <c r="J2551">
        <v>43.1</v>
      </c>
      <c r="K2551">
        <v>33.799999999999997</v>
      </c>
      <c r="L2551">
        <v>14.5</v>
      </c>
      <c r="M2551" s="1">
        <v>13.664</v>
      </c>
      <c r="N2551">
        <v>5</v>
      </c>
      <c r="Q2551" s="1"/>
      <c r="R2551" s="1"/>
      <c r="S2551" s="1"/>
      <c r="T2551" s="1"/>
      <c r="U2551" s="1"/>
      <c r="V2551" s="1"/>
      <c r="W2551" s="1"/>
      <c r="X2551" s="1"/>
      <c r="Y2551" s="1"/>
      <c r="Z2551" s="1"/>
    </row>
    <row r="2552" spans="1:26" x14ac:dyDescent="0.35">
      <c r="A2552">
        <v>2550</v>
      </c>
      <c r="B2552">
        <v>55077</v>
      </c>
      <c r="C2552" t="s">
        <v>4168</v>
      </c>
      <c r="D2552" t="s">
        <v>4114</v>
      </c>
      <c r="E2552" t="s">
        <v>1947</v>
      </c>
      <c r="F2552">
        <v>39198</v>
      </c>
      <c r="G2552">
        <v>24</v>
      </c>
      <c r="H2552">
        <v>61.2</v>
      </c>
      <c r="I2552">
        <v>11.5</v>
      </c>
      <c r="J2552">
        <v>42.8</v>
      </c>
      <c r="K2552">
        <v>31.9</v>
      </c>
      <c r="L2552">
        <v>13.8</v>
      </c>
      <c r="M2552" s="1">
        <v>13.512</v>
      </c>
      <c r="N2552">
        <v>4</v>
      </c>
      <c r="Q2552" s="1"/>
      <c r="R2552" s="1"/>
      <c r="S2552" s="1"/>
      <c r="T2552" s="1"/>
      <c r="U2552" s="1"/>
      <c r="V2552" s="1"/>
      <c r="W2552" s="1"/>
      <c r="X2552" s="1"/>
      <c r="Y2552" s="1"/>
      <c r="Z2552" s="1"/>
    </row>
    <row r="2553" spans="1:26" x14ac:dyDescent="0.35">
      <c r="A2553">
        <v>2551</v>
      </c>
      <c r="B2553">
        <v>55079</v>
      </c>
      <c r="C2553" t="s">
        <v>4169</v>
      </c>
      <c r="D2553" t="s">
        <v>4114</v>
      </c>
      <c r="E2553" t="s">
        <v>4170</v>
      </c>
      <c r="F2553">
        <v>2532403</v>
      </c>
      <c r="G2553">
        <v>2793</v>
      </c>
      <c r="H2553">
        <v>110.3</v>
      </c>
      <c r="I2553">
        <v>13.1</v>
      </c>
      <c r="J2553">
        <v>27.9</v>
      </c>
      <c r="K2553">
        <v>29.2</v>
      </c>
      <c r="L2553">
        <v>29.7</v>
      </c>
      <c r="M2553" s="1">
        <v>14.686</v>
      </c>
      <c r="N2553">
        <v>9</v>
      </c>
      <c r="Q2553" s="1"/>
      <c r="R2553" s="1"/>
      <c r="S2553" s="1"/>
      <c r="T2553" s="1"/>
      <c r="U2553" s="1"/>
      <c r="V2553" s="1"/>
      <c r="W2553" s="1"/>
      <c r="X2553" s="1"/>
      <c r="Y2553" s="1"/>
      <c r="Z2553" s="1"/>
    </row>
    <row r="2554" spans="1:26" x14ac:dyDescent="0.35">
      <c r="A2554">
        <v>2552</v>
      </c>
      <c r="B2554">
        <v>55081</v>
      </c>
      <c r="C2554" t="s">
        <v>4171</v>
      </c>
      <c r="D2554" t="s">
        <v>4114</v>
      </c>
      <c r="E2554" t="s">
        <v>126</v>
      </c>
      <c r="F2554">
        <v>117182</v>
      </c>
      <c r="G2554">
        <v>112</v>
      </c>
      <c r="H2554">
        <v>95.6</v>
      </c>
      <c r="I2554">
        <v>9.8000000000000007</v>
      </c>
      <c r="J2554">
        <v>38.799999999999997</v>
      </c>
      <c r="K2554">
        <v>33.200000000000003</v>
      </c>
      <c r="L2554">
        <v>18.2</v>
      </c>
      <c r="M2554" s="1">
        <v>13.923999999999999</v>
      </c>
      <c r="N2554">
        <v>6</v>
      </c>
      <c r="Q2554" s="1"/>
      <c r="R2554" s="1"/>
      <c r="S2554" s="1"/>
      <c r="T2554" s="1"/>
      <c r="U2554" s="1"/>
      <c r="V2554" s="1"/>
      <c r="W2554" s="1"/>
      <c r="X2554" s="1"/>
      <c r="Y2554" s="1"/>
      <c r="Z2554" s="1"/>
    </row>
    <row r="2555" spans="1:26" x14ac:dyDescent="0.35">
      <c r="A2555">
        <v>2553</v>
      </c>
      <c r="B2555">
        <v>55083</v>
      </c>
      <c r="C2555" t="s">
        <v>4172</v>
      </c>
      <c r="D2555" t="s">
        <v>4114</v>
      </c>
      <c r="E2555" t="s">
        <v>4173</v>
      </c>
      <c r="F2555">
        <v>101057</v>
      </c>
      <c r="G2555">
        <v>92</v>
      </c>
      <c r="H2555">
        <v>91</v>
      </c>
      <c r="I2555">
        <v>9.6</v>
      </c>
      <c r="J2555">
        <v>44</v>
      </c>
      <c r="K2555">
        <v>30.2</v>
      </c>
      <c r="L2555">
        <v>16.2</v>
      </c>
      <c r="M2555" s="1">
        <v>13.708</v>
      </c>
      <c r="N2555">
        <v>5</v>
      </c>
      <c r="Q2555" s="1"/>
      <c r="R2555" s="1"/>
      <c r="S2555" s="1"/>
      <c r="T2555" s="1"/>
      <c r="U2555" s="1"/>
      <c r="V2555" s="1"/>
      <c r="W2555" s="1"/>
      <c r="X2555" s="1"/>
      <c r="Y2555" s="1"/>
      <c r="Z2555" s="1"/>
    </row>
    <row r="2556" spans="1:26" x14ac:dyDescent="0.35">
      <c r="A2556">
        <v>2554</v>
      </c>
      <c r="B2556">
        <v>55085</v>
      </c>
      <c r="C2556" t="s">
        <v>4174</v>
      </c>
      <c r="D2556" t="s">
        <v>4114</v>
      </c>
      <c r="E2556" t="s">
        <v>2634</v>
      </c>
      <c r="F2556">
        <v>92895</v>
      </c>
      <c r="G2556">
        <v>91</v>
      </c>
      <c r="H2556">
        <v>98</v>
      </c>
      <c r="I2556">
        <v>8</v>
      </c>
      <c r="J2556">
        <v>33.299999999999997</v>
      </c>
      <c r="K2556">
        <v>32.5</v>
      </c>
      <c r="L2556">
        <v>26.2</v>
      </c>
      <c r="M2556" s="1">
        <v>14.586</v>
      </c>
      <c r="N2556">
        <v>8</v>
      </c>
      <c r="Q2556" s="1"/>
      <c r="R2556" s="1"/>
      <c r="S2556" s="1"/>
      <c r="T2556" s="1"/>
      <c r="U2556" s="1"/>
      <c r="V2556" s="1"/>
      <c r="W2556" s="1"/>
      <c r="X2556" s="1"/>
      <c r="Y2556" s="1"/>
      <c r="Z2556" s="1"/>
    </row>
    <row r="2557" spans="1:26" x14ac:dyDescent="0.35">
      <c r="A2557">
        <v>2555</v>
      </c>
      <c r="B2557">
        <v>55087</v>
      </c>
      <c r="C2557" t="s">
        <v>4175</v>
      </c>
      <c r="D2557" t="s">
        <v>4114</v>
      </c>
      <c r="E2557" t="s">
        <v>4176</v>
      </c>
      <c r="F2557">
        <v>489673</v>
      </c>
      <c r="G2557">
        <v>291</v>
      </c>
      <c r="H2557">
        <v>59.4</v>
      </c>
      <c r="I2557">
        <v>6.5</v>
      </c>
      <c r="J2557">
        <v>33.700000000000003</v>
      </c>
      <c r="K2557">
        <v>32.1</v>
      </c>
      <c r="L2557">
        <v>27.8</v>
      </c>
      <c r="M2557" s="1">
        <v>14.747999999999999</v>
      </c>
      <c r="N2557">
        <v>9</v>
      </c>
      <c r="Q2557" s="1"/>
      <c r="R2557" s="1"/>
      <c r="S2557" s="1"/>
      <c r="T2557" s="1"/>
      <c r="U2557" s="1"/>
      <c r="V2557" s="1"/>
      <c r="W2557" s="1"/>
      <c r="X2557" s="1"/>
      <c r="Y2557" s="1"/>
      <c r="Z2557" s="1"/>
    </row>
    <row r="2558" spans="1:26" x14ac:dyDescent="0.35">
      <c r="A2558">
        <v>2556</v>
      </c>
      <c r="B2558">
        <v>55089</v>
      </c>
      <c r="C2558" t="s">
        <v>4177</v>
      </c>
      <c r="D2558" t="s">
        <v>4114</v>
      </c>
      <c r="E2558" t="s">
        <v>4178</v>
      </c>
      <c r="F2558">
        <v>226990</v>
      </c>
      <c r="G2558">
        <v>134</v>
      </c>
      <c r="H2558">
        <v>59</v>
      </c>
      <c r="I2558">
        <v>3.7</v>
      </c>
      <c r="J2558">
        <v>21.9</v>
      </c>
      <c r="K2558">
        <v>27.8</v>
      </c>
      <c r="L2558">
        <v>46.7</v>
      </c>
      <c r="M2558" s="1">
        <v>16.23</v>
      </c>
      <c r="N2558">
        <v>10</v>
      </c>
      <c r="Q2558" s="1"/>
      <c r="R2558" s="1"/>
      <c r="S2558" s="1"/>
      <c r="T2558" s="1"/>
      <c r="U2558" s="1"/>
      <c r="V2558" s="1"/>
      <c r="W2558" s="1"/>
      <c r="X2558" s="1"/>
      <c r="Y2558" s="1"/>
      <c r="Z2558" s="1"/>
    </row>
    <row r="2559" spans="1:26" x14ac:dyDescent="0.35">
      <c r="A2559">
        <v>2557</v>
      </c>
      <c r="B2559">
        <v>55091</v>
      </c>
      <c r="C2559" t="s">
        <v>4179</v>
      </c>
      <c r="D2559" t="s">
        <v>4114</v>
      </c>
      <c r="E2559" t="s">
        <v>4180</v>
      </c>
      <c r="F2559">
        <v>18505</v>
      </c>
      <c r="G2559">
        <v>22</v>
      </c>
      <c r="H2559">
        <v>118.9</v>
      </c>
      <c r="I2559">
        <v>9.1</v>
      </c>
      <c r="J2559">
        <v>42.3</v>
      </c>
      <c r="K2559">
        <v>30.3</v>
      </c>
      <c r="L2559">
        <v>18.3</v>
      </c>
      <c r="M2559" s="1">
        <v>13.888</v>
      </c>
      <c r="N2559">
        <v>6</v>
      </c>
      <c r="Q2559" s="1"/>
      <c r="R2559" s="1"/>
      <c r="S2559" s="1"/>
      <c r="T2559" s="1"/>
      <c r="U2559" s="1"/>
      <c r="V2559" s="1"/>
      <c r="W2559" s="1"/>
      <c r="X2559" s="1"/>
      <c r="Y2559" s="1"/>
      <c r="Z2559" s="1"/>
    </row>
    <row r="2560" spans="1:26" x14ac:dyDescent="0.35">
      <c r="A2560">
        <v>2558</v>
      </c>
      <c r="B2560">
        <v>55093</v>
      </c>
      <c r="C2560" t="s">
        <v>4181</v>
      </c>
      <c r="D2560" t="s">
        <v>4114</v>
      </c>
      <c r="E2560" t="s">
        <v>841</v>
      </c>
      <c r="F2560">
        <v>101693</v>
      </c>
      <c r="G2560">
        <v>64</v>
      </c>
      <c r="H2560">
        <v>62.9</v>
      </c>
      <c r="I2560">
        <v>5.3</v>
      </c>
      <c r="J2560">
        <v>33.700000000000003</v>
      </c>
      <c r="K2560">
        <v>33.200000000000003</v>
      </c>
      <c r="L2560">
        <v>27.8</v>
      </c>
      <c r="M2560" s="1">
        <v>14.782</v>
      </c>
      <c r="N2560">
        <v>9</v>
      </c>
      <c r="Q2560" s="1"/>
      <c r="R2560" s="1"/>
      <c r="S2560" s="1"/>
      <c r="T2560" s="1"/>
      <c r="U2560" s="1"/>
      <c r="V2560" s="1"/>
      <c r="W2560" s="1"/>
      <c r="X2560" s="1"/>
      <c r="Y2560" s="1"/>
      <c r="Z2560" s="1"/>
    </row>
    <row r="2561" spans="1:26" x14ac:dyDescent="0.35">
      <c r="A2561">
        <v>2559</v>
      </c>
      <c r="B2561">
        <v>55095</v>
      </c>
      <c r="C2561" t="s">
        <v>4182</v>
      </c>
      <c r="D2561" t="s">
        <v>4114</v>
      </c>
      <c r="E2561" t="s">
        <v>311</v>
      </c>
      <c r="F2561">
        <v>114277</v>
      </c>
      <c r="G2561">
        <v>89</v>
      </c>
      <c r="H2561">
        <v>77.900000000000006</v>
      </c>
      <c r="I2561">
        <v>7.2</v>
      </c>
      <c r="J2561">
        <v>39.1</v>
      </c>
      <c r="K2561">
        <v>34.1</v>
      </c>
      <c r="L2561">
        <v>19.600000000000001</v>
      </c>
      <c r="M2561" s="1">
        <v>14.106</v>
      </c>
      <c r="N2561">
        <v>7</v>
      </c>
      <c r="Q2561" s="1"/>
      <c r="R2561" s="1"/>
      <c r="S2561" s="1"/>
      <c r="T2561" s="1"/>
      <c r="U2561" s="1"/>
      <c r="V2561" s="1"/>
      <c r="W2561" s="1"/>
      <c r="X2561" s="1"/>
      <c r="Y2561" s="1"/>
      <c r="Z2561" s="1"/>
    </row>
    <row r="2562" spans="1:26" x14ac:dyDescent="0.35">
      <c r="A2562">
        <v>2560</v>
      </c>
      <c r="B2562">
        <v>55097</v>
      </c>
      <c r="C2562" t="s">
        <v>4183</v>
      </c>
      <c r="D2562" t="s">
        <v>4114</v>
      </c>
      <c r="E2562" t="s">
        <v>2968</v>
      </c>
      <c r="F2562">
        <v>171738</v>
      </c>
      <c r="G2562">
        <v>120</v>
      </c>
      <c r="H2562">
        <v>69.900000000000006</v>
      </c>
      <c r="I2562">
        <v>6.8</v>
      </c>
      <c r="J2562">
        <v>32.700000000000003</v>
      </c>
      <c r="K2562">
        <v>30.2</v>
      </c>
      <c r="L2562">
        <v>30.3</v>
      </c>
      <c r="M2562" s="1">
        <v>14.891999999999999</v>
      </c>
      <c r="N2562">
        <v>9</v>
      </c>
      <c r="Q2562" s="1"/>
      <c r="R2562" s="1"/>
      <c r="S2562" s="1"/>
      <c r="T2562" s="1"/>
      <c r="U2562" s="1"/>
      <c r="V2562" s="1"/>
      <c r="W2562" s="1"/>
      <c r="X2562" s="1"/>
      <c r="Y2562" s="1"/>
      <c r="Z2562" s="1"/>
    </row>
    <row r="2563" spans="1:26" x14ac:dyDescent="0.35">
      <c r="A2563">
        <v>2561</v>
      </c>
      <c r="B2563">
        <v>55099</v>
      </c>
      <c r="C2563" t="s">
        <v>4184</v>
      </c>
      <c r="D2563" t="s">
        <v>4114</v>
      </c>
      <c r="E2563" t="s">
        <v>4185</v>
      </c>
      <c r="F2563">
        <v>35777</v>
      </c>
      <c r="G2563">
        <v>37</v>
      </c>
      <c r="H2563">
        <v>103.4</v>
      </c>
      <c r="I2563">
        <v>9.6999999999999993</v>
      </c>
      <c r="J2563">
        <v>41.1</v>
      </c>
      <c r="K2563">
        <v>33</v>
      </c>
      <c r="L2563">
        <v>16.2</v>
      </c>
      <c r="M2563" s="1">
        <v>13.762</v>
      </c>
      <c r="N2563">
        <v>5</v>
      </c>
      <c r="Q2563" s="1"/>
      <c r="R2563" s="1"/>
      <c r="S2563" s="1"/>
      <c r="T2563" s="1"/>
      <c r="U2563" s="1"/>
      <c r="V2563" s="1"/>
      <c r="W2563" s="1"/>
      <c r="X2563" s="1"/>
      <c r="Y2563" s="1"/>
      <c r="Z2563" s="1"/>
    </row>
    <row r="2564" spans="1:26" x14ac:dyDescent="0.35">
      <c r="A2564">
        <v>2562</v>
      </c>
      <c r="B2564">
        <v>55101</v>
      </c>
      <c r="C2564" t="s">
        <v>4186</v>
      </c>
      <c r="D2564" t="s">
        <v>4114</v>
      </c>
      <c r="E2564" t="s">
        <v>4187</v>
      </c>
      <c r="F2564">
        <v>516991</v>
      </c>
      <c r="G2564">
        <v>457</v>
      </c>
      <c r="H2564">
        <v>88.4</v>
      </c>
      <c r="I2564">
        <v>11.2</v>
      </c>
      <c r="J2564">
        <v>31.4</v>
      </c>
      <c r="K2564">
        <v>33.4</v>
      </c>
      <c r="L2564">
        <v>24</v>
      </c>
      <c r="M2564" s="1">
        <v>14.364000000000001</v>
      </c>
      <c r="N2564">
        <v>8</v>
      </c>
      <c r="Q2564" s="1"/>
      <c r="R2564" s="1"/>
      <c r="S2564" s="1"/>
      <c r="T2564" s="1"/>
      <c r="U2564" s="1"/>
      <c r="V2564" s="1"/>
      <c r="W2564" s="1"/>
      <c r="X2564" s="1"/>
      <c r="Y2564" s="1"/>
      <c r="Z2564" s="1"/>
    </row>
    <row r="2565" spans="1:26" x14ac:dyDescent="0.35">
      <c r="A2565">
        <v>2563</v>
      </c>
      <c r="B2565">
        <v>55103</v>
      </c>
      <c r="C2565" t="s">
        <v>4188</v>
      </c>
      <c r="D2565" t="s">
        <v>4114</v>
      </c>
      <c r="E2565" t="s">
        <v>1087</v>
      </c>
      <c r="F2565">
        <v>44147</v>
      </c>
      <c r="G2565">
        <v>24</v>
      </c>
      <c r="H2565">
        <v>54.4</v>
      </c>
      <c r="I2565">
        <v>10.7</v>
      </c>
      <c r="J2565">
        <v>41.4</v>
      </c>
      <c r="K2565">
        <v>30.2</v>
      </c>
      <c r="L2565">
        <v>17.8</v>
      </c>
      <c r="M2565" s="1">
        <v>13.826000000000001</v>
      </c>
      <c r="N2565">
        <v>5</v>
      </c>
      <c r="Q2565" s="1"/>
      <c r="R2565" s="1"/>
      <c r="S2565" s="1"/>
      <c r="T2565" s="1"/>
      <c r="U2565" s="1"/>
      <c r="V2565" s="1"/>
      <c r="W2565" s="1"/>
      <c r="X2565" s="1"/>
      <c r="Y2565" s="1"/>
      <c r="Z2565" s="1"/>
    </row>
    <row r="2566" spans="1:26" x14ac:dyDescent="0.35">
      <c r="A2566">
        <v>2564</v>
      </c>
      <c r="B2566">
        <v>55105</v>
      </c>
      <c r="C2566" t="s">
        <v>4189</v>
      </c>
      <c r="D2566" t="s">
        <v>4114</v>
      </c>
      <c r="E2566" t="s">
        <v>4190</v>
      </c>
      <c r="F2566">
        <v>421144</v>
      </c>
      <c r="G2566">
        <v>336</v>
      </c>
      <c r="H2566">
        <v>79.8</v>
      </c>
      <c r="I2566">
        <v>10.6</v>
      </c>
      <c r="J2566">
        <v>36.5</v>
      </c>
      <c r="K2566">
        <v>32.200000000000003</v>
      </c>
      <c r="L2566">
        <v>20.8</v>
      </c>
      <c r="M2566" s="1">
        <v>14.108000000000001</v>
      </c>
      <c r="N2566">
        <v>7</v>
      </c>
      <c r="Q2566" s="1"/>
      <c r="R2566" s="1"/>
      <c r="S2566" s="1"/>
      <c r="T2566" s="1"/>
      <c r="U2566" s="1"/>
      <c r="V2566" s="1"/>
      <c r="W2566" s="1"/>
      <c r="X2566" s="1"/>
      <c r="Y2566" s="1"/>
      <c r="Z2566" s="1"/>
    </row>
    <row r="2567" spans="1:26" x14ac:dyDescent="0.35">
      <c r="A2567">
        <v>2565</v>
      </c>
      <c r="B2567">
        <v>55107</v>
      </c>
      <c r="C2567" t="s">
        <v>4191</v>
      </c>
      <c r="D2567" t="s">
        <v>4114</v>
      </c>
      <c r="E2567" t="s">
        <v>3737</v>
      </c>
      <c r="F2567">
        <v>35611</v>
      </c>
      <c r="G2567">
        <v>34</v>
      </c>
      <c r="H2567">
        <v>95.5</v>
      </c>
      <c r="I2567">
        <v>12.5</v>
      </c>
      <c r="J2567">
        <v>42.8</v>
      </c>
      <c r="K2567">
        <v>29.9</v>
      </c>
      <c r="L2567">
        <v>14.8</v>
      </c>
      <c r="M2567" s="1">
        <v>13.531999999999901</v>
      </c>
      <c r="N2567">
        <v>4</v>
      </c>
      <c r="Q2567" s="1"/>
      <c r="R2567" s="1"/>
      <c r="S2567" s="1"/>
      <c r="T2567" s="1"/>
      <c r="U2567" s="1"/>
      <c r="V2567" s="1"/>
      <c r="W2567" s="1"/>
      <c r="X2567" s="1"/>
      <c r="Y2567" s="1"/>
      <c r="Z2567" s="1"/>
    </row>
    <row r="2568" spans="1:26" x14ac:dyDescent="0.35">
      <c r="A2568">
        <v>2566</v>
      </c>
      <c r="B2568">
        <v>55109</v>
      </c>
      <c r="C2568" t="s">
        <v>4192</v>
      </c>
      <c r="D2568" t="s">
        <v>4114</v>
      </c>
      <c r="E2568" t="s">
        <v>4193</v>
      </c>
      <c r="F2568">
        <v>236804</v>
      </c>
      <c r="G2568">
        <v>98</v>
      </c>
      <c r="H2568">
        <v>41.4</v>
      </c>
      <c r="I2568">
        <v>4.2</v>
      </c>
      <c r="J2568">
        <v>26.8</v>
      </c>
      <c r="K2568">
        <v>35.5</v>
      </c>
      <c r="L2568">
        <v>33.4</v>
      </c>
      <c r="M2568" s="1">
        <v>15.286</v>
      </c>
      <c r="N2568">
        <v>10</v>
      </c>
      <c r="Q2568" s="1"/>
      <c r="R2568" s="1"/>
      <c r="S2568" s="1"/>
      <c r="T2568" s="1"/>
      <c r="U2568" s="1"/>
      <c r="V2568" s="1"/>
      <c r="W2568" s="1"/>
      <c r="X2568" s="1"/>
      <c r="Y2568" s="1"/>
      <c r="Z2568" s="1"/>
    </row>
    <row r="2569" spans="1:26" x14ac:dyDescent="0.35">
      <c r="A2569">
        <v>2567</v>
      </c>
      <c r="B2569">
        <v>55111</v>
      </c>
      <c r="C2569" t="s">
        <v>4194</v>
      </c>
      <c r="D2569" t="s">
        <v>4114</v>
      </c>
      <c r="E2569" t="s">
        <v>4195</v>
      </c>
      <c r="F2569">
        <v>166415</v>
      </c>
      <c r="G2569">
        <v>143</v>
      </c>
      <c r="H2569">
        <v>85.9</v>
      </c>
      <c r="I2569">
        <v>9.1</v>
      </c>
      <c r="J2569">
        <v>36.6</v>
      </c>
      <c r="K2569">
        <v>32</v>
      </c>
      <c r="L2569">
        <v>22.3</v>
      </c>
      <c r="M2569" s="1">
        <v>14.242000000000001</v>
      </c>
      <c r="N2569">
        <v>7</v>
      </c>
      <c r="Q2569" s="1"/>
      <c r="R2569" s="1"/>
      <c r="S2569" s="1"/>
      <c r="T2569" s="1"/>
      <c r="U2569" s="1"/>
      <c r="V2569" s="1"/>
      <c r="W2569" s="1"/>
      <c r="X2569" s="1"/>
      <c r="Y2569" s="1"/>
      <c r="Z2569" s="1"/>
    </row>
    <row r="2570" spans="1:26" x14ac:dyDescent="0.35">
      <c r="A2570">
        <v>2568</v>
      </c>
      <c r="B2570">
        <v>55113</v>
      </c>
      <c r="C2570" t="s">
        <v>4196</v>
      </c>
      <c r="D2570" t="s">
        <v>4114</v>
      </c>
      <c r="E2570" t="s">
        <v>4197</v>
      </c>
      <c r="F2570">
        <v>41211</v>
      </c>
      <c r="G2570">
        <v>59</v>
      </c>
      <c r="H2570">
        <v>143.19999999999999</v>
      </c>
      <c r="I2570">
        <v>8.9</v>
      </c>
      <c r="J2570">
        <v>34.799999999999997</v>
      </c>
      <c r="K2570">
        <v>34.200000000000003</v>
      </c>
      <c r="L2570">
        <v>22.1</v>
      </c>
      <c r="M2570" s="1">
        <v>14.273999999999999</v>
      </c>
      <c r="N2570">
        <v>7</v>
      </c>
      <c r="Q2570" s="1"/>
      <c r="R2570" s="1"/>
      <c r="S2570" s="1"/>
      <c r="T2570" s="1"/>
      <c r="U2570" s="1"/>
      <c r="V2570" s="1"/>
      <c r="W2570" s="1"/>
      <c r="X2570" s="1"/>
      <c r="Y2570" s="1"/>
      <c r="Z2570" s="1"/>
    </row>
    <row r="2571" spans="1:26" x14ac:dyDescent="0.35">
      <c r="A2571">
        <v>2569</v>
      </c>
      <c r="B2571">
        <v>55115</v>
      </c>
      <c r="C2571" t="s">
        <v>4198</v>
      </c>
      <c r="D2571" t="s">
        <v>4114</v>
      </c>
      <c r="E2571" t="s">
        <v>4199</v>
      </c>
      <c r="F2571">
        <v>105908</v>
      </c>
      <c r="G2571">
        <v>111</v>
      </c>
      <c r="H2571">
        <v>104.8</v>
      </c>
      <c r="I2571">
        <v>9.4</v>
      </c>
      <c r="J2571">
        <v>45</v>
      </c>
      <c r="K2571">
        <v>30</v>
      </c>
      <c r="L2571">
        <v>15.6</v>
      </c>
      <c r="M2571" s="1">
        <v>13.66</v>
      </c>
      <c r="N2571">
        <v>5</v>
      </c>
      <c r="Q2571" s="1"/>
      <c r="R2571" s="1"/>
      <c r="S2571" s="1"/>
      <c r="T2571" s="1"/>
      <c r="U2571" s="1"/>
      <c r="V2571" s="1"/>
      <c r="W2571" s="1"/>
      <c r="X2571" s="1"/>
      <c r="Y2571" s="1"/>
      <c r="Z2571" s="1"/>
    </row>
    <row r="2572" spans="1:26" x14ac:dyDescent="0.35">
      <c r="A2572">
        <v>2570</v>
      </c>
      <c r="B2572">
        <v>55117</v>
      </c>
      <c r="C2572" t="s">
        <v>4200</v>
      </c>
      <c r="D2572" t="s">
        <v>4114</v>
      </c>
      <c r="E2572" t="s">
        <v>4201</v>
      </c>
      <c r="F2572">
        <v>303973</v>
      </c>
      <c r="G2572">
        <v>245</v>
      </c>
      <c r="H2572">
        <v>80.599999999999994</v>
      </c>
      <c r="I2572">
        <v>8.4</v>
      </c>
      <c r="J2572">
        <v>36.9</v>
      </c>
      <c r="K2572">
        <v>31.1</v>
      </c>
      <c r="L2572">
        <v>23.6</v>
      </c>
      <c r="M2572" s="1">
        <v>14.342000000000001</v>
      </c>
      <c r="N2572">
        <v>8</v>
      </c>
      <c r="Q2572" s="1"/>
      <c r="R2572" s="1"/>
      <c r="S2572" s="1"/>
      <c r="T2572" s="1"/>
      <c r="U2572" s="1"/>
      <c r="V2572" s="1"/>
      <c r="W2572" s="1"/>
      <c r="X2572" s="1"/>
      <c r="Y2572" s="1"/>
      <c r="Z2572" s="1"/>
    </row>
    <row r="2573" spans="1:26" x14ac:dyDescent="0.35">
      <c r="A2573">
        <v>2571</v>
      </c>
      <c r="B2573">
        <v>55119</v>
      </c>
      <c r="C2573" t="s">
        <v>4202</v>
      </c>
      <c r="D2573" t="s">
        <v>4114</v>
      </c>
      <c r="E2573" t="s">
        <v>649</v>
      </c>
      <c r="F2573">
        <v>52442</v>
      </c>
      <c r="G2573">
        <v>31</v>
      </c>
      <c r="H2573">
        <v>59.1</v>
      </c>
      <c r="I2573">
        <v>12.4</v>
      </c>
      <c r="J2573">
        <v>46.1</v>
      </c>
      <c r="K2573">
        <v>28</v>
      </c>
      <c r="L2573">
        <v>13.5</v>
      </c>
      <c r="M2573" s="1">
        <v>13.391999999999999</v>
      </c>
      <c r="N2573">
        <v>3</v>
      </c>
      <c r="Q2573" s="1"/>
      <c r="R2573" s="1"/>
      <c r="S2573" s="1"/>
      <c r="T2573" s="1"/>
      <c r="U2573" s="1"/>
      <c r="V2573" s="1"/>
      <c r="W2573" s="1"/>
      <c r="X2573" s="1"/>
      <c r="Y2573" s="1"/>
      <c r="Z2573" s="1"/>
    </row>
    <row r="2574" spans="1:26" x14ac:dyDescent="0.35">
      <c r="A2574">
        <v>2572</v>
      </c>
      <c r="B2574">
        <v>55121</v>
      </c>
      <c r="C2574" t="s">
        <v>4203</v>
      </c>
      <c r="D2574" t="s">
        <v>4114</v>
      </c>
      <c r="E2574" t="s">
        <v>4204</v>
      </c>
      <c r="F2574">
        <v>75694</v>
      </c>
      <c r="G2574">
        <v>54</v>
      </c>
      <c r="H2574">
        <v>71.3</v>
      </c>
      <c r="I2574">
        <v>10.6</v>
      </c>
      <c r="J2574">
        <v>39.299999999999997</v>
      </c>
      <c r="K2574">
        <v>30.8</v>
      </c>
      <c r="L2574">
        <v>19.3</v>
      </c>
      <c r="M2574" s="1">
        <v>13.948</v>
      </c>
      <c r="N2574">
        <v>6</v>
      </c>
      <c r="Q2574" s="1"/>
      <c r="R2574" s="1"/>
      <c r="S2574" s="1"/>
      <c r="T2574" s="1"/>
      <c r="U2574" s="1"/>
      <c r="V2574" s="1"/>
      <c r="W2574" s="1"/>
      <c r="X2574" s="1"/>
      <c r="Y2574" s="1"/>
      <c r="Z2574" s="1"/>
    </row>
    <row r="2575" spans="1:26" x14ac:dyDescent="0.35">
      <c r="A2575">
        <v>2573</v>
      </c>
      <c r="B2575">
        <v>55123</v>
      </c>
      <c r="C2575" t="s">
        <v>4205</v>
      </c>
      <c r="D2575" t="s">
        <v>4114</v>
      </c>
      <c r="E2575" t="s">
        <v>2374</v>
      </c>
      <c r="F2575">
        <v>74068</v>
      </c>
      <c r="G2575">
        <v>54</v>
      </c>
      <c r="H2575">
        <v>72.900000000000006</v>
      </c>
      <c r="I2575">
        <v>11.9</v>
      </c>
      <c r="J2575">
        <v>38</v>
      </c>
      <c r="K2575">
        <v>28.9</v>
      </c>
      <c r="L2575">
        <v>21.2</v>
      </c>
      <c r="M2575" s="1">
        <v>14.036</v>
      </c>
      <c r="N2575">
        <v>6</v>
      </c>
      <c r="Q2575" s="1"/>
      <c r="R2575" s="1"/>
      <c r="S2575" s="1"/>
      <c r="T2575" s="1"/>
      <c r="U2575" s="1"/>
      <c r="V2575" s="1"/>
      <c r="W2575" s="1"/>
      <c r="X2575" s="1"/>
      <c r="Y2575" s="1"/>
      <c r="Z2575" s="1"/>
    </row>
    <row r="2576" spans="1:26" x14ac:dyDescent="0.35">
      <c r="A2576">
        <v>2574</v>
      </c>
      <c r="B2576">
        <v>55125</v>
      </c>
      <c r="C2576" t="s">
        <v>4206</v>
      </c>
      <c r="D2576" t="s">
        <v>4114</v>
      </c>
      <c r="E2576" t="s">
        <v>4207</v>
      </c>
      <c r="F2576">
        <v>51834</v>
      </c>
      <c r="G2576">
        <v>74</v>
      </c>
      <c r="H2576">
        <v>142.80000000000001</v>
      </c>
      <c r="I2576">
        <v>7.5</v>
      </c>
      <c r="J2576">
        <v>31.2</v>
      </c>
      <c r="K2576">
        <v>34.5</v>
      </c>
      <c r="L2576">
        <v>26.8</v>
      </c>
      <c r="M2576" s="1">
        <v>14.683999999999999</v>
      </c>
      <c r="N2576">
        <v>9</v>
      </c>
      <c r="Q2576" s="1"/>
      <c r="R2576" s="1"/>
      <c r="S2576" s="1"/>
      <c r="T2576" s="1"/>
      <c r="U2576" s="1"/>
      <c r="V2576" s="1"/>
      <c r="W2576" s="1"/>
      <c r="X2576" s="1"/>
      <c r="Y2576" s="1"/>
      <c r="Z2576" s="1"/>
    </row>
    <row r="2577" spans="1:26" x14ac:dyDescent="0.35">
      <c r="A2577">
        <v>2575</v>
      </c>
      <c r="B2577">
        <v>55127</v>
      </c>
      <c r="C2577" t="s">
        <v>4208</v>
      </c>
      <c r="D2577" t="s">
        <v>4114</v>
      </c>
      <c r="E2577" t="s">
        <v>4209</v>
      </c>
      <c r="F2577">
        <v>257591</v>
      </c>
      <c r="G2577">
        <v>189</v>
      </c>
      <c r="H2577">
        <v>73.400000000000006</v>
      </c>
      <c r="I2577">
        <v>9.1</v>
      </c>
      <c r="J2577">
        <v>31.6</v>
      </c>
      <c r="K2577">
        <v>31.5</v>
      </c>
      <c r="L2577">
        <v>27.8</v>
      </c>
      <c r="M2577" s="1">
        <v>14.672000000000001</v>
      </c>
      <c r="N2577">
        <v>9</v>
      </c>
      <c r="Q2577" s="1"/>
      <c r="R2577" s="1"/>
      <c r="S2577" s="1"/>
      <c r="T2577" s="1"/>
      <c r="U2577" s="1"/>
      <c r="V2577" s="1"/>
      <c r="W2577" s="1"/>
      <c r="X2577" s="1"/>
      <c r="Y2577" s="1"/>
      <c r="Z2577" s="1"/>
    </row>
    <row r="2578" spans="1:26" x14ac:dyDescent="0.35">
      <c r="A2578">
        <v>2576</v>
      </c>
      <c r="B2578">
        <v>55129</v>
      </c>
      <c r="C2578" t="s">
        <v>4210</v>
      </c>
      <c r="D2578" t="s">
        <v>4114</v>
      </c>
      <c r="E2578" t="s">
        <v>4211</v>
      </c>
      <c r="F2578">
        <v>39679</v>
      </c>
      <c r="G2578">
        <v>57</v>
      </c>
      <c r="H2578">
        <v>143.69999999999999</v>
      </c>
      <c r="I2578">
        <v>8.1999999999999993</v>
      </c>
      <c r="J2578">
        <v>37.9</v>
      </c>
      <c r="K2578">
        <v>32.299999999999997</v>
      </c>
      <c r="L2578">
        <v>21.6</v>
      </c>
      <c r="M2578" s="1">
        <v>14.21</v>
      </c>
      <c r="N2578">
        <v>7</v>
      </c>
      <c r="Q2578" s="1"/>
      <c r="R2578" s="1"/>
      <c r="S2578" s="1"/>
      <c r="T2578" s="1"/>
      <c r="U2578" s="1"/>
      <c r="V2578" s="1"/>
      <c r="W2578" s="1"/>
      <c r="X2578" s="1"/>
      <c r="Y2578" s="1"/>
      <c r="Z2578" s="1"/>
    </row>
    <row r="2579" spans="1:26" x14ac:dyDescent="0.35">
      <c r="A2579">
        <v>2577</v>
      </c>
      <c r="B2579">
        <v>55131</v>
      </c>
      <c r="C2579" t="s">
        <v>4212</v>
      </c>
      <c r="D2579" t="s">
        <v>4114</v>
      </c>
      <c r="E2579" t="s">
        <v>156</v>
      </c>
      <c r="F2579">
        <v>360862</v>
      </c>
      <c r="G2579">
        <v>226</v>
      </c>
      <c r="H2579">
        <v>62.6</v>
      </c>
      <c r="I2579">
        <v>6.1</v>
      </c>
      <c r="J2579">
        <v>30.4</v>
      </c>
      <c r="K2579">
        <v>34.1</v>
      </c>
      <c r="L2579">
        <v>29.4</v>
      </c>
      <c r="M2579" s="1">
        <v>14.912000000000001</v>
      </c>
      <c r="N2579">
        <v>9</v>
      </c>
      <c r="Q2579" s="1"/>
      <c r="R2579" s="1"/>
      <c r="S2579" s="1"/>
      <c r="T2579" s="1"/>
      <c r="U2579" s="1"/>
      <c r="V2579" s="1"/>
      <c r="W2579" s="1"/>
      <c r="X2579" s="1"/>
      <c r="Y2579" s="1"/>
      <c r="Z2579" s="1"/>
    </row>
    <row r="2580" spans="1:26" x14ac:dyDescent="0.35">
      <c r="A2580">
        <v>2578</v>
      </c>
      <c r="B2580">
        <v>55133</v>
      </c>
      <c r="C2580" t="s">
        <v>4213</v>
      </c>
      <c r="D2580" t="s">
        <v>4114</v>
      </c>
      <c r="E2580" t="s">
        <v>4214</v>
      </c>
      <c r="F2580">
        <v>1056448</v>
      </c>
      <c r="G2580">
        <v>518</v>
      </c>
      <c r="H2580">
        <v>49</v>
      </c>
      <c r="I2580">
        <v>4.0999999999999996</v>
      </c>
      <c r="J2580">
        <v>24.2</v>
      </c>
      <c r="K2580">
        <v>30.1</v>
      </c>
      <c r="L2580">
        <v>41.6</v>
      </c>
      <c r="M2580" s="1">
        <v>15.848000000000001</v>
      </c>
      <c r="N2580">
        <v>10</v>
      </c>
      <c r="Q2580" s="1"/>
      <c r="R2580" s="1"/>
      <c r="S2580" s="1"/>
      <c r="T2580" s="1"/>
      <c r="U2580" s="1"/>
      <c r="V2580" s="1"/>
      <c r="W2580" s="1"/>
      <c r="X2580" s="1"/>
      <c r="Y2580" s="1"/>
      <c r="Z2580" s="1"/>
    </row>
    <row r="2581" spans="1:26" x14ac:dyDescent="0.35">
      <c r="A2581">
        <v>2579</v>
      </c>
      <c r="B2581">
        <v>55135</v>
      </c>
      <c r="C2581" t="s">
        <v>4215</v>
      </c>
      <c r="D2581" t="s">
        <v>4114</v>
      </c>
      <c r="E2581" t="s">
        <v>4216</v>
      </c>
      <c r="F2581">
        <v>135339</v>
      </c>
      <c r="G2581">
        <v>118</v>
      </c>
      <c r="H2581">
        <v>87.2</v>
      </c>
      <c r="I2581">
        <v>9.1</v>
      </c>
      <c r="J2581">
        <v>43.1</v>
      </c>
      <c r="K2581">
        <v>30.1</v>
      </c>
      <c r="L2581">
        <v>17.7</v>
      </c>
      <c r="M2581" s="1">
        <v>13.836</v>
      </c>
      <c r="N2581">
        <v>6</v>
      </c>
      <c r="Q2581" s="1"/>
      <c r="R2581" s="1"/>
      <c r="S2581" s="1"/>
      <c r="T2581" s="1"/>
      <c r="U2581" s="1"/>
      <c r="V2581" s="1"/>
      <c r="W2581" s="1"/>
      <c r="X2581" s="1"/>
      <c r="Y2581" s="1"/>
      <c r="Z2581" s="1"/>
    </row>
    <row r="2582" spans="1:26" x14ac:dyDescent="0.35">
      <c r="A2582">
        <v>2580</v>
      </c>
      <c r="B2582">
        <v>55137</v>
      </c>
      <c r="C2582" t="s">
        <v>4217</v>
      </c>
      <c r="D2582" t="s">
        <v>4114</v>
      </c>
      <c r="E2582" t="s">
        <v>4218</v>
      </c>
      <c r="F2582">
        <v>63400</v>
      </c>
      <c r="G2582">
        <v>92</v>
      </c>
      <c r="H2582">
        <v>145.1</v>
      </c>
      <c r="I2582">
        <v>13.8</v>
      </c>
      <c r="J2582">
        <v>41.8</v>
      </c>
      <c r="K2582">
        <v>29.4</v>
      </c>
      <c r="L2582">
        <v>15.1</v>
      </c>
      <c r="M2582" s="1">
        <v>13.531999999999901</v>
      </c>
      <c r="N2582">
        <v>4</v>
      </c>
      <c r="Q2582" s="1"/>
      <c r="R2582" s="1"/>
      <c r="S2582" s="1"/>
      <c r="T2582" s="1"/>
      <c r="U2582" s="1"/>
      <c r="V2582" s="1"/>
      <c r="W2582" s="1"/>
      <c r="X2582" s="1"/>
      <c r="Y2582" s="1"/>
      <c r="Z2582" s="1"/>
    </row>
    <row r="2583" spans="1:26" x14ac:dyDescent="0.35">
      <c r="A2583">
        <v>2581</v>
      </c>
      <c r="B2583">
        <v>55139</v>
      </c>
      <c r="C2583" t="s">
        <v>4219</v>
      </c>
      <c r="D2583" t="s">
        <v>4114</v>
      </c>
      <c r="E2583" t="s">
        <v>1117</v>
      </c>
      <c r="F2583">
        <v>442833</v>
      </c>
      <c r="G2583">
        <v>263</v>
      </c>
      <c r="H2583">
        <v>59.4</v>
      </c>
      <c r="I2583">
        <v>7.9</v>
      </c>
      <c r="J2583">
        <v>34</v>
      </c>
      <c r="K2583">
        <v>31.2</v>
      </c>
      <c r="L2583">
        <v>26.9</v>
      </c>
      <c r="M2583" s="1">
        <v>14.618</v>
      </c>
      <c r="N2583">
        <v>8</v>
      </c>
      <c r="Q2583" s="1"/>
      <c r="R2583" s="1"/>
      <c r="S2583" s="1"/>
      <c r="T2583" s="1"/>
      <c r="U2583" s="1"/>
      <c r="V2583" s="1"/>
      <c r="W2583" s="1"/>
      <c r="X2583" s="1"/>
      <c r="Y2583" s="1"/>
      <c r="Z2583" s="1"/>
    </row>
    <row r="2584" spans="1:26" x14ac:dyDescent="0.35">
      <c r="A2584">
        <v>2582</v>
      </c>
      <c r="B2584">
        <v>55141</v>
      </c>
      <c r="C2584" t="s">
        <v>4220</v>
      </c>
      <c r="D2584" t="s">
        <v>4114</v>
      </c>
      <c r="E2584" t="s">
        <v>2997</v>
      </c>
      <c r="F2584">
        <v>191519</v>
      </c>
      <c r="G2584">
        <v>140</v>
      </c>
      <c r="H2584">
        <v>73.099999999999994</v>
      </c>
      <c r="I2584">
        <v>7.7</v>
      </c>
      <c r="J2584">
        <v>38.9</v>
      </c>
      <c r="K2584">
        <v>33.1</v>
      </c>
      <c r="L2584">
        <v>20.399999999999999</v>
      </c>
      <c r="M2584" s="1">
        <v>14.151999999999999</v>
      </c>
      <c r="N2584">
        <v>7</v>
      </c>
      <c r="Q2584" s="1"/>
      <c r="R2584" s="1"/>
      <c r="S2584" s="1"/>
      <c r="T2584" s="1"/>
      <c r="U2584" s="1"/>
      <c r="V2584" s="1"/>
      <c r="W2584" s="1"/>
      <c r="X2584" s="1"/>
      <c r="Y2584" s="1"/>
      <c r="Z2584" s="1"/>
    </row>
    <row r="2585" spans="1:26" x14ac:dyDescent="0.35">
      <c r="A2585">
        <v>2583</v>
      </c>
      <c r="B2585">
        <v>56001</v>
      </c>
      <c r="C2585" t="s">
        <v>4221</v>
      </c>
      <c r="D2585" t="s">
        <v>4222</v>
      </c>
      <c r="E2585" t="s">
        <v>2589</v>
      </c>
      <c r="F2585">
        <v>85274</v>
      </c>
      <c r="G2585">
        <v>41</v>
      </c>
      <c r="H2585">
        <v>48.1</v>
      </c>
      <c r="I2585">
        <v>4.2</v>
      </c>
      <c r="J2585">
        <v>16.8</v>
      </c>
      <c r="K2585">
        <v>31.2</v>
      </c>
      <c r="L2585">
        <v>47.9</v>
      </c>
      <c r="M2585" s="1">
        <v>16.384</v>
      </c>
      <c r="N2585">
        <v>10</v>
      </c>
      <c r="Q2585" s="1"/>
      <c r="R2585" s="1"/>
      <c r="S2585" s="1"/>
      <c r="T2585" s="1"/>
      <c r="U2585" s="1"/>
      <c r="V2585" s="1"/>
      <c r="W2585" s="1"/>
      <c r="X2585" s="1"/>
      <c r="Y2585" s="1"/>
      <c r="Z2585" s="1"/>
    </row>
    <row r="2586" spans="1:26" x14ac:dyDescent="0.35">
      <c r="A2586">
        <v>2584</v>
      </c>
      <c r="B2586">
        <v>56003</v>
      </c>
      <c r="C2586" t="s">
        <v>4223</v>
      </c>
      <c r="D2586" t="s">
        <v>4222</v>
      </c>
      <c r="E2586" t="s">
        <v>2384</v>
      </c>
      <c r="F2586">
        <v>28508</v>
      </c>
      <c r="G2586">
        <v>32</v>
      </c>
      <c r="H2586">
        <v>112.2</v>
      </c>
      <c r="I2586">
        <v>10.4</v>
      </c>
      <c r="J2586">
        <v>29.9</v>
      </c>
      <c r="K2586">
        <v>40.4</v>
      </c>
      <c r="L2586">
        <v>19.3</v>
      </c>
      <c r="M2586" s="1">
        <v>14.144</v>
      </c>
      <c r="N2586">
        <v>7</v>
      </c>
      <c r="Q2586" s="1"/>
      <c r="R2586" s="1"/>
      <c r="S2586" s="1"/>
      <c r="T2586" s="1"/>
      <c r="U2586" s="1"/>
      <c r="V2586" s="1"/>
      <c r="W2586" s="1"/>
      <c r="X2586" s="1"/>
      <c r="Y2586" s="1"/>
      <c r="Z2586" s="1"/>
    </row>
    <row r="2587" spans="1:26" x14ac:dyDescent="0.35">
      <c r="A2587">
        <v>2585</v>
      </c>
      <c r="B2587">
        <v>56005</v>
      </c>
      <c r="C2587" t="s">
        <v>4224</v>
      </c>
      <c r="D2587" t="s">
        <v>4222</v>
      </c>
      <c r="E2587" t="s">
        <v>1498</v>
      </c>
      <c r="F2587">
        <v>135462</v>
      </c>
      <c r="G2587">
        <v>93</v>
      </c>
      <c r="H2587">
        <v>68.7</v>
      </c>
      <c r="I2587">
        <v>8.3000000000000007</v>
      </c>
      <c r="J2587">
        <v>34.9</v>
      </c>
      <c r="K2587">
        <v>37.700000000000003</v>
      </c>
      <c r="L2587">
        <v>19.100000000000001</v>
      </c>
      <c r="M2587" s="1">
        <v>14.116</v>
      </c>
      <c r="N2587">
        <v>7</v>
      </c>
      <c r="Q2587" s="1"/>
      <c r="R2587" s="1"/>
      <c r="S2587" s="1"/>
      <c r="T2587" s="1"/>
      <c r="U2587" s="1"/>
      <c r="V2587" s="1"/>
      <c r="W2587" s="1"/>
      <c r="X2587" s="1"/>
      <c r="Y2587" s="1"/>
      <c r="Z2587" s="1"/>
    </row>
    <row r="2588" spans="1:26" x14ac:dyDescent="0.35">
      <c r="A2588">
        <v>2586</v>
      </c>
      <c r="B2588">
        <v>56007</v>
      </c>
      <c r="C2588" t="s">
        <v>4225</v>
      </c>
      <c r="D2588" t="s">
        <v>4222</v>
      </c>
      <c r="E2588" t="s">
        <v>2386</v>
      </c>
      <c r="F2588">
        <v>42774</v>
      </c>
      <c r="G2588">
        <v>49</v>
      </c>
      <c r="H2588">
        <v>114.6</v>
      </c>
      <c r="I2588">
        <v>9.6</v>
      </c>
      <c r="J2588">
        <v>34.799999999999997</v>
      </c>
      <c r="K2588">
        <v>35.299999999999997</v>
      </c>
      <c r="L2588">
        <v>20.3</v>
      </c>
      <c r="M2588" s="1">
        <v>14.1379999999999</v>
      </c>
      <c r="N2588">
        <v>7</v>
      </c>
      <c r="Q2588" s="1"/>
      <c r="R2588" s="1"/>
      <c r="S2588" s="1"/>
      <c r="T2588" s="1"/>
      <c r="U2588" s="1"/>
      <c r="V2588" s="1"/>
      <c r="W2588" s="1"/>
      <c r="X2588" s="1"/>
      <c r="Y2588" s="1"/>
      <c r="Z2588" s="1"/>
    </row>
    <row r="2589" spans="1:26" x14ac:dyDescent="0.35">
      <c r="A2589">
        <v>2587</v>
      </c>
      <c r="B2589">
        <v>56009</v>
      </c>
      <c r="C2589" t="s">
        <v>4226</v>
      </c>
      <c r="D2589" t="s">
        <v>4222</v>
      </c>
      <c r="E2589" t="s">
        <v>4227</v>
      </c>
      <c r="F2589">
        <v>37640</v>
      </c>
      <c r="G2589">
        <v>27</v>
      </c>
      <c r="H2589">
        <v>71.7</v>
      </c>
      <c r="I2589">
        <v>9.8000000000000007</v>
      </c>
      <c r="J2589">
        <v>37.9</v>
      </c>
      <c r="K2589">
        <v>36.799999999999997</v>
      </c>
      <c r="L2589">
        <v>15.5</v>
      </c>
      <c r="M2589" s="1">
        <v>13.78</v>
      </c>
      <c r="N2589">
        <v>5</v>
      </c>
      <c r="Q2589" s="1"/>
      <c r="R2589" s="1"/>
      <c r="S2589" s="1"/>
      <c r="T2589" s="1"/>
      <c r="U2589" s="1"/>
      <c r="V2589" s="1"/>
      <c r="W2589" s="1"/>
      <c r="X2589" s="1"/>
      <c r="Y2589" s="1"/>
      <c r="Z2589" s="1"/>
    </row>
    <row r="2590" spans="1:26" x14ac:dyDescent="0.35">
      <c r="A2590">
        <v>2588</v>
      </c>
      <c r="B2590">
        <v>56013</v>
      </c>
      <c r="C2590" t="s">
        <v>4228</v>
      </c>
      <c r="D2590" t="s">
        <v>4222</v>
      </c>
      <c r="E2590" t="s">
        <v>479</v>
      </c>
      <c r="F2590">
        <v>101870</v>
      </c>
      <c r="G2590">
        <v>121</v>
      </c>
      <c r="H2590">
        <v>118.8</v>
      </c>
      <c r="I2590">
        <v>8.5</v>
      </c>
      <c r="J2590">
        <v>32.5</v>
      </c>
      <c r="K2590">
        <v>36.6</v>
      </c>
      <c r="L2590">
        <v>22.4</v>
      </c>
      <c r="M2590" s="1">
        <v>14.353999999999999</v>
      </c>
      <c r="N2590">
        <v>8</v>
      </c>
      <c r="Q2590" s="1"/>
      <c r="R2590" s="1"/>
      <c r="S2590" s="1"/>
      <c r="T2590" s="1"/>
      <c r="U2590" s="1"/>
      <c r="V2590" s="1"/>
      <c r="W2590" s="1"/>
      <c r="X2590" s="1"/>
      <c r="Y2590" s="1"/>
      <c r="Z2590" s="1"/>
    </row>
    <row r="2591" spans="1:26" x14ac:dyDescent="0.35">
      <c r="A2591">
        <v>2589</v>
      </c>
      <c r="B2591">
        <v>56015</v>
      </c>
      <c r="C2591" t="s">
        <v>4229</v>
      </c>
      <c r="D2591" t="s">
        <v>4222</v>
      </c>
      <c r="E2591" t="s">
        <v>4230</v>
      </c>
      <c r="F2591">
        <v>33491</v>
      </c>
      <c r="G2591">
        <v>36</v>
      </c>
      <c r="H2591">
        <v>107.5</v>
      </c>
      <c r="I2591">
        <v>8.4</v>
      </c>
      <c r="J2591">
        <v>29.7</v>
      </c>
      <c r="K2591">
        <v>39</v>
      </c>
      <c r="L2591">
        <v>23</v>
      </c>
      <c r="M2591" s="1">
        <v>14.464</v>
      </c>
      <c r="N2591">
        <v>8</v>
      </c>
      <c r="Q2591" s="1"/>
      <c r="R2591" s="1"/>
      <c r="S2591" s="1"/>
      <c r="T2591" s="1"/>
      <c r="U2591" s="1"/>
      <c r="V2591" s="1"/>
      <c r="W2591" s="1"/>
      <c r="X2591" s="1"/>
      <c r="Y2591" s="1"/>
      <c r="Z2591" s="1"/>
    </row>
    <row r="2592" spans="1:26" x14ac:dyDescent="0.35">
      <c r="A2592">
        <v>2590</v>
      </c>
      <c r="B2592">
        <v>56017</v>
      </c>
      <c r="C2592" t="s">
        <v>4231</v>
      </c>
      <c r="D2592" t="s">
        <v>4222</v>
      </c>
      <c r="E2592" t="s">
        <v>4232</v>
      </c>
      <c r="F2592">
        <v>11922</v>
      </c>
      <c r="G2592">
        <v>24</v>
      </c>
      <c r="H2592">
        <v>201.3</v>
      </c>
      <c r="I2592">
        <v>8.4</v>
      </c>
      <c r="J2592">
        <v>27.6</v>
      </c>
      <c r="K2592">
        <v>41.6</v>
      </c>
      <c r="L2592">
        <v>22.3</v>
      </c>
      <c r="M2592" s="1">
        <v>14.436</v>
      </c>
      <c r="N2592">
        <v>8</v>
      </c>
      <c r="Q2592" s="1"/>
      <c r="R2592" s="1"/>
      <c r="S2592" s="1"/>
      <c r="T2592" s="1"/>
      <c r="U2592" s="1"/>
      <c r="V2592" s="1"/>
      <c r="W2592" s="1"/>
      <c r="X2592" s="1"/>
      <c r="Y2592" s="1"/>
      <c r="Z2592" s="1"/>
    </row>
    <row r="2593" spans="1:26" x14ac:dyDescent="0.35">
      <c r="A2593">
        <v>2591</v>
      </c>
      <c r="B2593">
        <v>56021</v>
      </c>
      <c r="C2593" t="s">
        <v>4233</v>
      </c>
      <c r="D2593" t="s">
        <v>4222</v>
      </c>
      <c r="E2593" t="s">
        <v>4234</v>
      </c>
      <c r="F2593">
        <v>252779</v>
      </c>
      <c r="G2593">
        <v>236</v>
      </c>
      <c r="H2593">
        <v>93.4</v>
      </c>
      <c r="I2593">
        <v>6.7</v>
      </c>
      <c r="J2593">
        <v>26.5</v>
      </c>
      <c r="K2593">
        <v>39.1</v>
      </c>
      <c r="L2593">
        <v>27.7</v>
      </c>
      <c r="M2593" s="1">
        <v>14.864000000000001</v>
      </c>
      <c r="N2593">
        <v>9</v>
      </c>
      <c r="Q2593" s="1"/>
      <c r="R2593" s="1"/>
      <c r="S2593" s="1"/>
      <c r="T2593" s="1"/>
      <c r="U2593" s="1"/>
      <c r="V2593" s="1"/>
      <c r="W2593" s="1"/>
      <c r="X2593" s="1"/>
      <c r="Y2593" s="1"/>
      <c r="Z2593" s="1"/>
    </row>
    <row r="2594" spans="1:26" x14ac:dyDescent="0.35">
      <c r="A2594">
        <v>2592</v>
      </c>
      <c r="B2594">
        <v>56023</v>
      </c>
      <c r="C2594" t="s">
        <v>4235</v>
      </c>
      <c r="D2594" t="s">
        <v>4222</v>
      </c>
      <c r="E2594" t="s">
        <v>283</v>
      </c>
      <c r="F2594">
        <v>47750</v>
      </c>
      <c r="G2594">
        <v>35</v>
      </c>
      <c r="H2594">
        <v>73.3</v>
      </c>
      <c r="I2594">
        <v>7</v>
      </c>
      <c r="J2594">
        <v>31.3</v>
      </c>
      <c r="K2594">
        <v>41.4</v>
      </c>
      <c r="L2594">
        <v>20.399999999999999</v>
      </c>
      <c r="M2594" s="1">
        <v>14.332000000000001</v>
      </c>
      <c r="N2594">
        <v>8</v>
      </c>
      <c r="Q2594" s="1"/>
      <c r="R2594" s="1"/>
      <c r="S2594" s="1"/>
      <c r="T2594" s="1"/>
      <c r="U2594" s="1"/>
      <c r="V2594" s="1"/>
      <c r="W2594" s="1"/>
      <c r="X2594" s="1"/>
      <c r="Y2594" s="1"/>
      <c r="Z2594" s="1"/>
    </row>
    <row r="2595" spans="1:26" x14ac:dyDescent="0.35">
      <c r="A2595">
        <v>2593</v>
      </c>
      <c r="B2595">
        <v>56025</v>
      </c>
      <c r="C2595" t="s">
        <v>4236</v>
      </c>
      <c r="D2595" t="s">
        <v>4222</v>
      </c>
      <c r="E2595" t="s">
        <v>4237</v>
      </c>
      <c r="F2595">
        <v>218046</v>
      </c>
      <c r="G2595">
        <v>190</v>
      </c>
      <c r="H2595">
        <v>87.1</v>
      </c>
      <c r="I2595">
        <v>8.3000000000000007</v>
      </c>
      <c r="J2595">
        <v>29.1</v>
      </c>
      <c r="K2595">
        <v>40.299999999999997</v>
      </c>
      <c r="L2595">
        <v>22.2</v>
      </c>
      <c r="M2595" s="1">
        <v>14.404</v>
      </c>
      <c r="N2595">
        <v>8</v>
      </c>
      <c r="Q2595" s="1"/>
      <c r="R2595" s="1"/>
      <c r="S2595" s="1"/>
      <c r="T2595" s="1"/>
      <c r="U2595" s="1"/>
      <c r="V2595" s="1"/>
      <c r="W2595" s="1"/>
      <c r="X2595" s="1"/>
      <c r="Y2595" s="1"/>
      <c r="Z2595" s="1"/>
    </row>
    <row r="2596" spans="1:26" x14ac:dyDescent="0.35">
      <c r="A2596">
        <v>2594</v>
      </c>
      <c r="B2596">
        <v>56029</v>
      </c>
      <c r="C2596" t="s">
        <v>4238</v>
      </c>
      <c r="D2596" t="s">
        <v>4222</v>
      </c>
      <c r="E2596" t="s">
        <v>504</v>
      </c>
      <c r="F2596">
        <v>73971</v>
      </c>
      <c r="G2596">
        <v>58</v>
      </c>
      <c r="H2596">
        <v>78.400000000000006</v>
      </c>
      <c r="I2596">
        <v>5.7</v>
      </c>
      <c r="J2596">
        <v>25.5</v>
      </c>
      <c r="K2596">
        <v>36.799999999999997</v>
      </c>
      <c r="L2596">
        <v>32</v>
      </c>
      <c r="M2596" s="1">
        <v>15.182</v>
      </c>
      <c r="N2596">
        <v>10</v>
      </c>
      <c r="Q2596" s="1"/>
      <c r="R2596" s="1"/>
      <c r="S2596" s="1"/>
      <c r="T2596" s="1"/>
      <c r="U2596" s="1"/>
      <c r="V2596" s="1"/>
      <c r="W2596" s="1"/>
      <c r="X2596" s="1"/>
      <c r="Y2596" s="1"/>
      <c r="Z2596" s="1"/>
    </row>
    <row r="2597" spans="1:26" x14ac:dyDescent="0.35">
      <c r="A2597">
        <v>2595</v>
      </c>
      <c r="B2597">
        <v>56033</v>
      </c>
      <c r="C2597" t="s">
        <v>4239</v>
      </c>
      <c r="D2597" t="s">
        <v>4222</v>
      </c>
      <c r="E2597" t="s">
        <v>4240</v>
      </c>
      <c r="F2597">
        <v>77894</v>
      </c>
      <c r="G2597">
        <v>83</v>
      </c>
      <c r="H2597">
        <v>106.6</v>
      </c>
      <c r="I2597">
        <v>6.1</v>
      </c>
      <c r="J2597">
        <v>24.9</v>
      </c>
      <c r="K2597">
        <v>38.799999999999997</v>
      </c>
      <c r="L2597">
        <v>30.1</v>
      </c>
      <c r="M2597" s="1">
        <v>15.05</v>
      </c>
      <c r="N2597">
        <v>9</v>
      </c>
      <c r="Q2597" s="1"/>
      <c r="R2597" s="1"/>
      <c r="S2597" s="1"/>
      <c r="T2597" s="1"/>
      <c r="U2597" s="1"/>
      <c r="V2597" s="1"/>
      <c r="W2597" s="1"/>
      <c r="X2597" s="1"/>
      <c r="Y2597" s="1"/>
      <c r="Z2597" s="1"/>
    </row>
    <row r="2598" spans="1:26" x14ac:dyDescent="0.35">
      <c r="A2598">
        <v>2596</v>
      </c>
      <c r="B2598">
        <v>56037</v>
      </c>
      <c r="C2598" t="s">
        <v>4241</v>
      </c>
      <c r="D2598" t="s">
        <v>4222</v>
      </c>
      <c r="E2598" t="s">
        <v>4242</v>
      </c>
      <c r="F2598">
        <v>121976</v>
      </c>
      <c r="G2598">
        <v>84</v>
      </c>
      <c r="H2598">
        <v>68.900000000000006</v>
      </c>
      <c r="I2598">
        <v>9.3000000000000007</v>
      </c>
      <c r="J2598">
        <v>34.1</v>
      </c>
      <c r="K2598">
        <v>35.200000000000003</v>
      </c>
      <c r="L2598">
        <v>21.4</v>
      </c>
      <c r="M2598" s="1">
        <v>14.23</v>
      </c>
      <c r="N2598">
        <v>7</v>
      </c>
      <c r="Q2598" s="1"/>
      <c r="R2598" s="1"/>
      <c r="S2598" s="1"/>
      <c r="T2598" s="1"/>
      <c r="U2598" s="1"/>
      <c r="V2598" s="1"/>
      <c r="W2598" s="1"/>
      <c r="X2598" s="1"/>
      <c r="Y2598" s="1"/>
      <c r="Z2598" s="1"/>
    </row>
    <row r="2599" spans="1:26" x14ac:dyDescent="0.35">
      <c r="A2599">
        <v>2597</v>
      </c>
      <c r="B2599">
        <v>56039</v>
      </c>
      <c r="C2599" t="s">
        <v>4243</v>
      </c>
      <c r="D2599" t="s">
        <v>4222</v>
      </c>
      <c r="E2599" t="s">
        <v>4244</v>
      </c>
      <c r="F2599">
        <v>70613</v>
      </c>
      <c r="G2599">
        <v>25</v>
      </c>
      <c r="H2599">
        <v>35.4</v>
      </c>
      <c r="I2599">
        <v>4.5999999999999996</v>
      </c>
      <c r="J2599">
        <v>15.8</v>
      </c>
      <c r="K2599">
        <v>25.8</v>
      </c>
      <c r="L2599">
        <v>53.8</v>
      </c>
      <c r="M2599" s="1">
        <v>16.727999999999899</v>
      </c>
      <c r="N2599">
        <v>10</v>
      </c>
      <c r="Q2599" s="1"/>
      <c r="R2599" s="1"/>
      <c r="S2599" s="1"/>
      <c r="T2599" s="1"/>
      <c r="U2599" s="1"/>
      <c r="V2599" s="1"/>
      <c r="W2599" s="1"/>
      <c r="X2599" s="1"/>
      <c r="Y2599" s="1"/>
      <c r="Z2599" s="1"/>
    </row>
    <row r="2600" spans="1:26" x14ac:dyDescent="0.35">
      <c r="A2600">
        <v>2598</v>
      </c>
      <c r="B2600">
        <v>56041</v>
      </c>
      <c r="C2600" t="s">
        <v>4245</v>
      </c>
      <c r="D2600" t="s">
        <v>4222</v>
      </c>
      <c r="E2600" t="s">
        <v>4246</v>
      </c>
      <c r="F2600">
        <v>53908</v>
      </c>
      <c r="G2600">
        <v>48</v>
      </c>
      <c r="H2600">
        <v>89</v>
      </c>
      <c r="I2600">
        <v>10.4</v>
      </c>
      <c r="J2600">
        <v>36.6</v>
      </c>
      <c r="K2600">
        <v>34.799999999999997</v>
      </c>
      <c r="L2600">
        <v>18.2</v>
      </c>
      <c r="M2600" s="1">
        <v>13.944000000000001</v>
      </c>
      <c r="N2600">
        <v>6</v>
      </c>
      <c r="Q2600" s="1"/>
      <c r="R2600" s="1"/>
      <c r="S2600" s="1"/>
      <c r="T2600" s="1"/>
      <c r="U2600" s="1"/>
      <c r="V2600" s="1"/>
      <c r="W2600" s="1"/>
      <c r="X2600" s="1"/>
      <c r="Y2600" s="1"/>
      <c r="Z2600" s="1"/>
    </row>
    <row r="2601" spans="1:26" x14ac:dyDescent="0.35">
      <c r="A2601">
        <v>2599</v>
      </c>
      <c r="B2601">
        <v>56045</v>
      </c>
      <c r="C2601" t="s">
        <v>4247</v>
      </c>
      <c r="D2601" t="s">
        <v>4222</v>
      </c>
      <c r="E2601" t="s">
        <v>4248</v>
      </c>
      <c r="F2601">
        <v>19040</v>
      </c>
      <c r="G2601">
        <v>23</v>
      </c>
      <c r="H2601">
        <v>120.8</v>
      </c>
      <c r="I2601">
        <v>8.6</v>
      </c>
      <c r="J2601">
        <v>32.700000000000003</v>
      </c>
      <c r="K2601">
        <v>39.9</v>
      </c>
      <c r="L2601">
        <v>18.8</v>
      </c>
      <c r="M2601" s="1">
        <v>14.13</v>
      </c>
      <c r="N2601">
        <v>7</v>
      </c>
      <c r="Q2601" s="1"/>
      <c r="R2601" s="1"/>
      <c r="S2601" s="1"/>
      <c r="T2601" s="1"/>
      <c r="U2601" s="1"/>
      <c r="V2601" s="1"/>
      <c r="W2601" s="1"/>
      <c r="X2601" s="1"/>
      <c r="Y2601" s="1"/>
      <c r="Z2601" s="1"/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601"/>
  <sheetViews>
    <sheetView topLeftCell="F2581" workbookViewId="0">
      <selection activeCell="H1" sqref="H1"/>
    </sheetView>
  </sheetViews>
  <sheetFormatPr defaultRowHeight="14.5" x14ac:dyDescent="0.35"/>
  <cols>
    <col min="1" max="1" width="4.81640625" bestFit="1" customWidth="1"/>
    <col min="2" max="2" width="8.90625" bestFit="1" customWidth="1"/>
    <col min="3" max="3" width="31.81640625" bestFit="1" customWidth="1"/>
    <col min="4" max="4" width="14.1796875" bestFit="1" customWidth="1"/>
    <col min="5" max="5" width="28.6328125" bestFit="1" customWidth="1"/>
    <col min="6" max="6" width="9.81640625" bestFit="1" customWidth="1"/>
    <col min="7" max="7" width="6.6328125" bestFit="1" customWidth="1"/>
    <col min="8" max="8" width="10" bestFit="1" customWidth="1"/>
    <col min="9" max="9" width="26.36328125" bestFit="1" customWidth="1"/>
    <col min="10" max="10" width="11.6328125" bestFit="1" customWidth="1"/>
  </cols>
  <sheetData>
    <row r="1" spans="1:10" x14ac:dyDescent="0.35">
      <c r="B1" t="s">
        <v>0</v>
      </c>
      <c r="C1" t="s">
        <v>1</v>
      </c>
      <c r="D1" t="s">
        <v>13</v>
      </c>
      <c r="E1" t="s">
        <v>14</v>
      </c>
      <c r="F1" t="s">
        <v>2</v>
      </c>
      <c r="G1" t="s">
        <v>3</v>
      </c>
      <c r="H1" t="s">
        <v>4</v>
      </c>
      <c r="I1" t="s">
        <v>5</v>
      </c>
      <c r="J1" t="s">
        <v>12</v>
      </c>
    </row>
    <row r="2" spans="1:10" x14ac:dyDescent="0.35">
      <c r="A2">
        <v>0</v>
      </c>
      <c r="B2">
        <v>1001</v>
      </c>
      <c r="C2" t="s">
        <v>26</v>
      </c>
      <c r="D2" t="s">
        <v>27</v>
      </c>
      <c r="E2" t="s">
        <v>28</v>
      </c>
      <c r="F2">
        <v>144568</v>
      </c>
      <c r="G2">
        <v>188</v>
      </c>
      <c r="H2">
        <v>130</v>
      </c>
      <c r="I2">
        <v>53748</v>
      </c>
      <c r="J2">
        <v>8</v>
      </c>
    </row>
    <row r="3" spans="1:10" x14ac:dyDescent="0.35">
      <c r="A3">
        <v>1</v>
      </c>
      <c r="B3">
        <v>1003</v>
      </c>
      <c r="C3" t="s">
        <v>29</v>
      </c>
      <c r="D3" t="s">
        <v>27</v>
      </c>
      <c r="E3" t="s">
        <v>30</v>
      </c>
      <c r="F3">
        <v>514161</v>
      </c>
      <c r="G3">
        <v>581</v>
      </c>
      <c r="H3">
        <v>113</v>
      </c>
      <c r="I3">
        <v>50976</v>
      </c>
      <c r="J3">
        <v>8</v>
      </c>
    </row>
    <row r="4" spans="1:10" x14ac:dyDescent="0.35">
      <c r="A4">
        <v>2</v>
      </c>
      <c r="B4">
        <v>1005</v>
      </c>
      <c r="C4" t="s">
        <v>31</v>
      </c>
      <c r="D4" t="s">
        <v>27</v>
      </c>
      <c r="E4" t="s">
        <v>32</v>
      </c>
      <c r="F4">
        <v>71488</v>
      </c>
      <c r="G4">
        <v>118</v>
      </c>
      <c r="H4">
        <v>165.1</v>
      </c>
      <c r="I4">
        <v>32111</v>
      </c>
      <c r="J4">
        <v>1</v>
      </c>
    </row>
    <row r="5" spans="1:10" x14ac:dyDescent="0.35">
      <c r="A5">
        <v>3</v>
      </c>
      <c r="B5">
        <v>1007</v>
      </c>
      <c r="C5" t="s">
        <v>33</v>
      </c>
      <c r="D5" t="s">
        <v>27</v>
      </c>
      <c r="E5" t="s">
        <v>34</v>
      </c>
      <c r="F5">
        <v>62810</v>
      </c>
      <c r="G5">
        <v>123</v>
      </c>
      <c r="H5">
        <v>195.8</v>
      </c>
      <c r="I5">
        <v>40113</v>
      </c>
      <c r="J5">
        <v>3</v>
      </c>
    </row>
    <row r="6" spans="1:10" x14ac:dyDescent="0.35">
      <c r="A6">
        <v>4</v>
      </c>
      <c r="B6">
        <v>1009</v>
      </c>
      <c r="C6" t="s">
        <v>35</v>
      </c>
      <c r="D6" t="s">
        <v>27</v>
      </c>
      <c r="E6" t="s">
        <v>36</v>
      </c>
      <c r="F6">
        <v>148438</v>
      </c>
      <c r="G6">
        <v>194</v>
      </c>
      <c r="H6">
        <v>130.69999999999999</v>
      </c>
      <c r="I6">
        <v>46377</v>
      </c>
      <c r="J6">
        <v>6</v>
      </c>
    </row>
    <row r="7" spans="1:10" x14ac:dyDescent="0.35">
      <c r="A7">
        <v>5</v>
      </c>
      <c r="B7">
        <v>1011</v>
      </c>
      <c r="C7" t="s">
        <v>37</v>
      </c>
      <c r="D7" t="s">
        <v>27</v>
      </c>
      <c r="E7" t="s">
        <v>38</v>
      </c>
      <c r="F7">
        <v>28974</v>
      </c>
      <c r="G7">
        <v>45</v>
      </c>
      <c r="H7">
        <v>155.30000000000001</v>
      </c>
      <c r="I7">
        <v>28180</v>
      </c>
      <c r="J7">
        <v>1</v>
      </c>
    </row>
    <row r="8" spans="1:10" x14ac:dyDescent="0.35">
      <c r="A8">
        <v>6</v>
      </c>
      <c r="B8">
        <v>1013</v>
      </c>
      <c r="C8" t="s">
        <v>39</v>
      </c>
      <c r="D8" t="s">
        <v>27</v>
      </c>
      <c r="E8" t="s">
        <v>40</v>
      </c>
      <c r="F8">
        <v>50897</v>
      </c>
      <c r="G8">
        <v>135</v>
      </c>
      <c r="H8">
        <v>265.2</v>
      </c>
      <c r="I8">
        <v>32687</v>
      </c>
      <c r="J8">
        <v>1</v>
      </c>
    </row>
    <row r="9" spans="1:10" x14ac:dyDescent="0.35">
      <c r="A9">
        <v>7</v>
      </c>
      <c r="B9">
        <v>1015</v>
      </c>
      <c r="C9" t="s">
        <v>41</v>
      </c>
      <c r="D9" t="s">
        <v>27</v>
      </c>
      <c r="E9" t="s">
        <v>42</v>
      </c>
      <c r="F9">
        <v>301458</v>
      </c>
      <c r="G9">
        <v>667</v>
      </c>
      <c r="H9">
        <v>221.3</v>
      </c>
      <c r="I9">
        <v>40420</v>
      </c>
      <c r="J9">
        <v>4</v>
      </c>
    </row>
    <row r="10" spans="1:10" x14ac:dyDescent="0.35">
      <c r="A10">
        <v>8</v>
      </c>
      <c r="B10">
        <v>1017</v>
      </c>
      <c r="C10" t="s">
        <v>43</v>
      </c>
      <c r="D10" t="s">
        <v>27</v>
      </c>
      <c r="E10" t="s">
        <v>44</v>
      </c>
      <c r="F10">
        <v>88018</v>
      </c>
      <c r="G10">
        <v>165</v>
      </c>
      <c r="H10">
        <v>187.5</v>
      </c>
      <c r="I10">
        <v>35082</v>
      </c>
      <c r="J10">
        <v>2</v>
      </c>
    </row>
    <row r="11" spans="1:10" x14ac:dyDescent="0.35">
      <c r="A11">
        <v>9</v>
      </c>
      <c r="B11">
        <v>1019</v>
      </c>
      <c r="C11" t="s">
        <v>45</v>
      </c>
      <c r="D11" t="s">
        <v>27</v>
      </c>
      <c r="E11" t="s">
        <v>46</v>
      </c>
      <c r="F11">
        <v>66787</v>
      </c>
      <c r="G11">
        <v>132</v>
      </c>
      <c r="H11">
        <v>197.6</v>
      </c>
      <c r="I11">
        <v>38792</v>
      </c>
      <c r="J11">
        <v>3</v>
      </c>
    </row>
    <row r="12" spans="1:10" x14ac:dyDescent="0.35">
      <c r="A12">
        <v>10</v>
      </c>
      <c r="B12">
        <v>1021</v>
      </c>
      <c r="C12" t="s">
        <v>47</v>
      </c>
      <c r="D12" t="s">
        <v>27</v>
      </c>
      <c r="E12" t="s">
        <v>48</v>
      </c>
      <c r="F12">
        <v>114392</v>
      </c>
      <c r="G12">
        <v>200</v>
      </c>
      <c r="H12">
        <v>174.8</v>
      </c>
      <c r="I12">
        <v>41875</v>
      </c>
      <c r="J12">
        <v>4</v>
      </c>
    </row>
    <row r="13" spans="1:10" x14ac:dyDescent="0.35">
      <c r="A13">
        <v>11</v>
      </c>
      <c r="B13">
        <v>1023</v>
      </c>
      <c r="C13" t="s">
        <v>49</v>
      </c>
      <c r="D13" t="s">
        <v>27</v>
      </c>
      <c r="E13" t="s">
        <v>50</v>
      </c>
      <c r="F13">
        <v>33661</v>
      </c>
      <c r="G13">
        <v>84</v>
      </c>
      <c r="H13">
        <v>249.5</v>
      </c>
      <c r="I13">
        <v>33960</v>
      </c>
      <c r="J13">
        <v>1</v>
      </c>
    </row>
    <row r="14" spans="1:10" x14ac:dyDescent="0.35">
      <c r="A14">
        <v>12</v>
      </c>
      <c r="B14">
        <v>1025</v>
      </c>
      <c r="C14" t="s">
        <v>51</v>
      </c>
      <c r="D14" t="s">
        <v>27</v>
      </c>
      <c r="E14" t="s">
        <v>52</v>
      </c>
      <c r="F14">
        <v>62742</v>
      </c>
      <c r="G14">
        <v>117</v>
      </c>
      <c r="H14">
        <v>186.5</v>
      </c>
      <c r="I14">
        <v>35439</v>
      </c>
      <c r="J14">
        <v>2</v>
      </c>
    </row>
    <row r="15" spans="1:10" x14ac:dyDescent="0.35">
      <c r="A15">
        <v>13</v>
      </c>
      <c r="B15">
        <v>1027</v>
      </c>
      <c r="C15" t="s">
        <v>53</v>
      </c>
      <c r="D15" t="s">
        <v>27</v>
      </c>
      <c r="E15" t="s">
        <v>54</v>
      </c>
      <c r="F15">
        <v>34499</v>
      </c>
      <c r="G15">
        <v>71</v>
      </c>
      <c r="H15">
        <v>205.8</v>
      </c>
      <c r="I15">
        <v>36257</v>
      </c>
      <c r="J15">
        <v>2</v>
      </c>
    </row>
    <row r="16" spans="1:10" x14ac:dyDescent="0.35">
      <c r="A16">
        <v>14</v>
      </c>
      <c r="B16">
        <v>1029</v>
      </c>
      <c r="C16" t="s">
        <v>55</v>
      </c>
      <c r="D16" t="s">
        <v>27</v>
      </c>
      <c r="E16" t="s">
        <v>56</v>
      </c>
      <c r="F16">
        <v>38107</v>
      </c>
      <c r="G16">
        <v>82</v>
      </c>
      <c r="H16">
        <v>215.2</v>
      </c>
      <c r="I16">
        <v>40936</v>
      </c>
      <c r="J16">
        <v>4</v>
      </c>
    </row>
    <row r="17" spans="1:10" x14ac:dyDescent="0.35">
      <c r="A17">
        <v>15</v>
      </c>
      <c r="B17">
        <v>1031</v>
      </c>
      <c r="C17" t="s">
        <v>57</v>
      </c>
      <c r="D17" t="s">
        <v>27</v>
      </c>
      <c r="E17" t="s">
        <v>58</v>
      </c>
      <c r="F17">
        <v>133034</v>
      </c>
      <c r="G17">
        <v>166</v>
      </c>
      <c r="H17">
        <v>124.8</v>
      </c>
      <c r="I17">
        <v>46544</v>
      </c>
      <c r="J17">
        <v>6</v>
      </c>
    </row>
    <row r="18" spans="1:10" x14ac:dyDescent="0.35">
      <c r="A18">
        <v>16</v>
      </c>
      <c r="B18">
        <v>1033</v>
      </c>
      <c r="C18" t="s">
        <v>59</v>
      </c>
      <c r="D18" t="s">
        <v>27</v>
      </c>
      <c r="E18" t="s">
        <v>60</v>
      </c>
      <c r="F18">
        <v>140784</v>
      </c>
      <c r="G18">
        <v>289</v>
      </c>
      <c r="H18">
        <v>205.3</v>
      </c>
      <c r="I18">
        <v>42121</v>
      </c>
      <c r="J18">
        <v>4</v>
      </c>
    </row>
    <row r="19" spans="1:10" x14ac:dyDescent="0.35">
      <c r="A19">
        <v>17</v>
      </c>
      <c r="B19">
        <v>1035</v>
      </c>
      <c r="C19" t="s">
        <v>61</v>
      </c>
      <c r="D19" t="s">
        <v>27</v>
      </c>
      <c r="E19" t="s">
        <v>62</v>
      </c>
      <c r="F19">
        <v>31515</v>
      </c>
      <c r="G19">
        <v>79</v>
      </c>
      <c r="H19">
        <v>250.7</v>
      </c>
      <c r="I19">
        <v>28629</v>
      </c>
      <c r="J19">
        <v>1</v>
      </c>
    </row>
    <row r="20" spans="1:10" x14ac:dyDescent="0.35">
      <c r="A20">
        <v>18</v>
      </c>
      <c r="B20">
        <v>1037</v>
      </c>
      <c r="C20" t="s">
        <v>63</v>
      </c>
      <c r="D20" t="s">
        <v>27</v>
      </c>
      <c r="E20" t="s">
        <v>64</v>
      </c>
      <c r="F20">
        <v>29851</v>
      </c>
      <c r="G20">
        <v>46</v>
      </c>
      <c r="H20">
        <v>154.1</v>
      </c>
      <c r="I20">
        <v>35067</v>
      </c>
      <c r="J20">
        <v>2</v>
      </c>
    </row>
    <row r="21" spans="1:10" x14ac:dyDescent="0.35">
      <c r="A21">
        <v>19</v>
      </c>
      <c r="B21">
        <v>1039</v>
      </c>
      <c r="C21" t="s">
        <v>65</v>
      </c>
      <c r="D21" t="s">
        <v>27</v>
      </c>
      <c r="E21" t="s">
        <v>66</v>
      </c>
      <c r="F21">
        <v>95215</v>
      </c>
      <c r="G21">
        <v>190</v>
      </c>
      <c r="H21">
        <v>199.5</v>
      </c>
      <c r="I21">
        <v>35344</v>
      </c>
      <c r="J21">
        <v>2</v>
      </c>
    </row>
    <row r="22" spans="1:10" x14ac:dyDescent="0.35">
      <c r="A22">
        <v>20</v>
      </c>
      <c r="B22">
        <v>1041</v>
      </c>
      <c r="C22" t="s">
        <v>67</v>
      </c>
      <c r="D22" t="s">
        <v>27</v>
      </c>
      <c r="E22" t="s">
        <v>68</v>
      </c>
      <c r="F22">
        <v>35548</v>
      </c>
      <c r="G22">
        <v>52</v>
      </c>
      <c r="H22">
        <v>146.30000000000001</v>
      </c>
      <c r="I22">
        <v>35266</v>
      </c>
      <c r="J22">
        <v>2</v>
      </c>
    </row>
    <row r="23" spans="1:10" x14ac:dyDescent="0.35">
      <c r="A23">
        <v>21</v>
      </c>
      <c r="B23">
        <v>1043</v>
      </c>
      <c r="C23" t="s">
        <v>69</v>
      </c>
      <c r="D23" t="s">
        <v>27</v>
      </c>
      <c r="E23" t="s">
        <v>70</v>
      </c>
      <c r="F23">
        <v>210148</v>
      </c>
      <c r="G23">
        <v>332</v>
      </c>
      <c r="H23">
        <v>158</v>
      </c>
      <c r="I23">
        <v>39767</v>
      </c>
      <c r="J23">
        <v>3</v>
      </c>
    </row>
    <row r="24" spans="1:10" x14ac:dyDescent="0.35">
      <c r="A24">
        <v>22</v>
      </c>
      <c r="B24">
        <v>1045</v>
      </c>
      <c r="C24" t="s">
        <v>71</v>
      </c>
      <c r="D24" t="s">
        <v>27</v>
      </c>
      <c r="E24" t="s">
        <v>72</v>
      </c>
      <c r="F24">
        <v>129329</v>
      </c>
      <c r="G24">
        <v>216</v>
      </c>
      <c r="H24">
        <v>167</v>
      </c>
      <c r="I24">
        <v>41937</v>
      </c>
      <c r="J24">
        <v>4</v>
      </c>
    </row>
    <row r="25" spans="1:10" x14ac:dyDescent="0.35">
      <c r="A25">
        <v>23</v>
      </c>
      <c r="B25">
        <v>1047</v>
      </c>
      <c r="C25" t="s">
        <v>73</v>
      </c>
      <c r="D25" t="s">
        <v>27</v>
      </c>
      <c r="E25" t="s">
        <v>74</v>
      </c>
      <c r="F25">
        <v>102988</v>
      </c>
      <c r="G25">
        <v>266</v>
      </c>
      <c r="H25">
        <v>258.3</v>
      </c>
      <c r="I25">
        <v>28339</v>
      </c>
      <c r="J25">
        <v>1</v>
      </c>
    </row>
    <row r="26" spans="1:10" x14ac:dyDescent="0.35">
      <c r="A26">
        <v>24</v>
      </c>
      <c r="B26">
        <v>1049</v>
      </c>
      <c r="C26" t="s">
        <v>75</v>
      </c>
      <c r="D26" t="s">
        <v>27</v>
      </c>
      <c r="E26" t="s">
        <v>76</v>
      </c>
      <c r="F26">
        <v>181628</v>
      </c>
      <c r="G26">
        <v>274</v>
      </c>
      <c r="H26">
        <v>150.9</v>
      </c>
      <c r="I26">
        <v>37006</v>
      </c>
      <c r="J26">
        <v>2</v>
      </c>
    </row>
    <row r="27" spans="1:10" x14ac:dyDescent="0.35">
      <c r="A27">
        <v>25</v>
      </c>
      <c r="B27">
        <v>1051</v>
      </c>
      <c r="C27" t="s">
        <v>77</v>
      </c>
      <c r="D27" t="s">
        <v>27</v>
      </c>
      <c r="E27" t="s">
        <v>78</v>
      </c>
      <c r="F27">
        <v>218040</v>
      </c>
      <c r="G27">
        <v>300</v>
      </c>
      <c r="H27">
        <v>137.6</v>
      </c>
      <c r="I27">
        <v>53275</v>
      </c>
      <c r="J27">
        <v>8</v>
      </c>
    </row>
    <row r="28" spans="1:10" x14ac:dyDescent="0.35">
      <c r="A28">
        <v>26</v>
      </c>
      <c r="B28">
        <v>1053</v>
      </c>
      <c r="C28" t="s">
        <v>79</v>
      </c>
      <c r="D28" t="s">
        <v>27</v>
      </c>
      <c r="E28" t="s">
        <v>80</v>
      </c>
      <c r="F28">
        <v>99838</v>
      </c>
      <c r="G28">
        <v>170</v>
      </c>
      <c r="H28">
        <v>170.3</v>
      </c>
      <c r="I28">
        <v>35211</v>
      </c>
      <c r="J28">
        <v>2</v>
      </c>
    </row>
    <row r="29" spans="1:10" x14ac:dyDescent="0.35">
      <c r="A29">
        <v>27</v>
      </c>
      <c r="B29">
        <v>1055</v>
      </c>
      <c r="C29" t="s">
        <v>81</v>
      </c>
      <c r="D29" t="s">
        <v>27</v>
      </c>
      <c r="E29" t="s">
        <v>82</v>
      </c>
      <c r="F29">
        <v>268796</v>
      </c>
      <c r="G29">
        <v>576</v>
      </c>
      <c r="H29">
        <v>214.3</v>
      </c>
      <c r="I29">
        <v>39469</v>
      </c>
      <c r="J29">
        <v>3</v>
      </c>
    </row>
    <row r="30" spans="1:10" x14ac:dyDescent="0.35">
      <c r="A30">
        <v>28</v>
      </c>
      <c r="B30">
        <v>1057</v>
      </c>
      <c r="C30" t="s">
        <v>83</v>
      </c>
      <c r="D30" t="s">
        <v>27</v>
      </c>
      <c r="E30" t="s">
        <v>84</v>
      </c>
      <c r="F30">
        <v>42430</v>
      </c>
      <c r="G30">
        <v>87</v>
      </c>
      <c r="H30">
        <v>205</v>
      </c>
      <c r="I30">
        <v>36507</v>
      </c>
      <c r="J30">
        <v>2</v>
      </c>
    </row>
    <row r="31" spans="1:10" x14ac:dyDescent="0.35">
      <c r="A31">
        <v>29</v>
      </c>
      <c r="B31">
        <v>1059</v>
      </c>
      <c r="C31" t="s">
        <v>85</v>
      </c>
      <c r="D31" t="s">
        <v>27</v>
      </c>
      <c r="E31" t="s">
        <v>86</v>
      </c>
      <c r="F31">
        <v>80372</v>
      </c>
      <c r="G31">
        <v>151</v>
      </c>
      <c r="H31">
        <v>187.9</v>
      </c>
      <c r="I31">
        <v>35194</v>
      </c>
      <c r="J31">
        <v>2</v>
      </c>
    </row>
    <row r="32" spans="1:10" x14ac:dyDescent="0.35">
      <c r="A32">
        <v>30</v>
      </c>
      <c r="B32">
        <v>1061</v>
      </c>
      <c r="C32" t="s">
        <v>87</v>
      </c>
      <c r="D32" t="s">
        <v>27</v>
      </c>
      <c r="E32" t="s">
        <v>88</v>
      </c>
      <c r="F32">
        <v>68422</v>
      </c>
      <c r="G32">
        <v>113</v>
      </c>
      <c r="H32">
        <v>165.2</v>
      </c>
      <c r="I32">
        <v>35283</v>
      </c>
      <c r="J32">
        <v>2</v>
      </c>
    </row>
    <row r="33" spans="1:10" x14ac:dyDescent="0.35">
      <c r="A33">
        <v>31</v>
      </c>
      <c r="B33">
        <v>1063</v>
      </c>
      <c r="C33" t="s">
        <v>89</v>
      </c>
      <c r="D33" t="s">
        <v>27</v>
      </c>
      <c r="E33" t="s">
        <v>90</v>
      </c>
      <c r="F33">
        <v>21471</v>
      </c>
      <c r="G33">
        <v>65</v>
      </c>
      <c r="H33">
        <v>302.7</v>
      </c>
      <c r="I33">
        <v>25783</v>
      </c>
      <c r="J33">
        <v>1</v>
      </c>
    </row>
    <row r="34" spans="1:10" x14ac:dyDescent="0.35">
      <c r="A34">
        <v>32</v>
      </c>
      <c r="B34">
        <v>1065</v>
      </c>
      <c r="C34" t="s">
        <v>91</v>
      </c>
      <c r="D34" t="s">
        <v>27</v>
      </c>
      <c r="E34" t="s">
        <v>92</v>
      </c>
      <c r="F34">
        <v>37988</v>
      </c>
      <c r="G34">
        <v>96</v>
      </c>
      <c r="H34">
        <v>252.7</v>
      </c>
      <c r="I34">
        <v>33758</v>
      </c>
      <c r="J34">
        <v>1</v>
      </c>
    </row>
    <row r="35" spans="1:10" x14ac:dyDescent="0.35">
      <c r="A35">
        <v>33</v>
      </c>
      <c r="B35">
        <v>1067</v>
      </c>
      <c r="C35" t="s">
        <v>93</v>
      </c>
      <c r="D35" t="s">
        <v>27</v>
      </c>
      <c r="E35" t="s">
        <v>94</v>
      </c>
      <c r="F35">
        <v>43664</v>
      </c>
      <c r="G35">
        <v>66</v>
      </c>
      <c r="H35">
        <v>151.19999999999999</v>
      </c>
      <c r="I35">
        <v>40511</v>
      </c>
      <c r="J35">
        <v>4</v>
      </c>
    </row>
    <row r="36" spans="1:10" x14ac:dyDescent="0.35">
      <c r="A36">
        <v>34</v>
      </c>
      <c r="B36">
        <v>1069</v>
      </c>
      <c r="C36" t="s">
        <v>95</v>
      </c>
      <c r="D36" t="s">
        <v>27</v>
      </c>
      <c r="E36" t="s">
        <v>96</v>
      </c>
      <c r="F36">
        <v>270338</v>
      </c>
      <c r="G36">
        <v>386</v>
      </c>
      <c r="H36">
        <v>142.80000000000001</v>
      </c>
      <c r="I36">
        <v>41369</v>
      </c>
      <c r="J36">
        <v>4</v>
      </c>
    </row>
    <row r="37" spans="1:10" x14ac:dyDescent="0.35">
      <c r="A37">
        <v>35</v>
      </c>
      <c r="B37">
        <v>1071</v>
      </c>
      <c r="C37" t="s">
        <v>97</v>
      </c>
      <c r="D37" t="s">
        <v>27</v>
      </c>
      <c r="E37" t="s">
        <v>98</v>
      </c>
      <c r="F37">
        <v>136701</v>
      </c>
      <c r="G37">
        <v>279</v>
      </c>
      <c r="H37">
        <v>204.1</v>
      </c>
      <c r="I37">
        <v>39071</v>
      </c>
      <c r="J37">
        <v>3</v>
      </c>
    </row>
    <row r="38" spans="1:10" x14ac:dyDescent="0.35">
      <c r="A38">
        <v>36</v>
      </c>
      <c r="B38">
        <v>1073</v>
      </c>
      <c r="C38" t="s">
        <v>99</v>
      </c>
      <c r="D38" t="s">
        <v>27</v>
      </c>
      <c r="E38" t="s">
        <v>100</v>
      </c>
      <c r="F38">
        <v>1761005</v>
      </c>
      <c r="G38">
        <v>2441</v>
      </c>
      <c r="H38">
        <v>138.6</v>
      </c>
      <c r="I38">
        <v>46473</v>
      </c>
      <c r="J38">
        <v>6</v>
      </c>
    </row>
    <row r="39" spans="1:10" x14ac:dyDescent="0.35">
      <c r="A39">
        <v>37</v>
      </c>
      <c r="B39">
        <v>1075</v>
      </c>
      <c r="C39" t="s">
        <v>101</v>
      </c>
      <c r="D39" t="s">
        <v>27</v>
      </c>
      <c r="E39" t="s">
        <v>102</v>
      </c>
      <c r="F39">
        <v>35741</v>
      </c>
      <c r="G39">
        <v>87</v>
      </c>
      <c r="H39">
        <v>243.4</v>
      </c>
      <c r="I39">
        <v>35969</v>
      </c>
      <c r="J39">
        <v>2</v>
      </c>
    </row>
    <row r="40" spans="1:10" x14ac:dyDescent="0.35">
      <c r="A40">
        <v>38</v>
      </c>
      <c r="B40">
        <v>1077</v>
      </c>
      <c r="C40" t="s">
        <v>103</v>
      </c>
      <c r="D40" t="s">
        <v>27</v>
      </c>
      <c r="E40" t="s">
        <v>104</v>
      </c>
      <c r="F40">
        <v>230233</v>
      </c>
      <c r="G40">
        <v>377</v>
      </c>
      <c r="H40">
        <v>163.69999999999999</v>
      </c>
      <c r="I40">
        <v>42716</v>
      </c>
      <c r="J40">
        <v>5</v>
      </c>
    </row>
    <row r="41" spans="1:10" x14ac:dyDescent="0.35">
      <c r="A41">
        <v>39</v>
      </c>
      <c r="B41">
        <v>1079</v>
      </c>
      <c r="C41" t="s">
        <v>105</v>
      </c>
      <c r="D41" t="s">
        <v>27</v>
      </c>
      <c r="E41" t="s">
        <v>106</v>
      </c>
      <c r="F41">
        <v>88664</v>
      </c>
      <c r="G41">
        <v>185</v>
      </c>
      <c r="H41">
        <v>208.7</v>
      </c>
      <c r="I41">
        <v>41138</v>
      </c>
      <c r="J41">
        <v>4</v>
      </c>
    </row>
    <row r="42" spans="1:10" x14ac:dyDescent="0.35">
      <c r="A42">
        <v>40</v>
      </c>
      <c r="B42">
        <v>1081</v>
      </c>
      <c r="C42" t="s">
        <v>107</v>
      </c>
      <c r="D42" t="s">
        <v>27</v>
      </c>
      <c r="E42" t="s">
        <v>108</v>
      </c>
      <c r="F42">
        <v>373116</v>
      </c>
      <c r="G42">
        <v>343</v>
      </c>
      <c r="H42">
        <v>91.9</v>
      </c>
      <c r="I42">
        <v>44655</v>
      </c>
      <c r="J42">
        <v>5</v>
      </c>
    </row>
    <row r="43" spans="1:10" x14ac:dyDescent="0.35">
      <c r="A43">
        <v>41</v>
      </c>
      <c r="B43">
        <v>1083</v>
      </c>
      <c r="C43" t="s">
        <v>109</v>
      </c>
      <c r="D43" t="s">
        <v>27</v>
      </c>
      <c r="E43" t="s">
        <v>110</v>
      </c>
      <c r="F43">
        <v>248408</v>
      </c>
      <c r="G43">
        <v>390</v>
      </c>
      <c r="H43">
        <v>157</v>
      </c>
      <c r="I43">
        <v>51636</v>
      </c>
      <c r="J43">
        <v>8</v>
      </c>
    </row>
    <row r="44" spans="1:10" x14ac:dyDescent="0.35">
      <c r="A44">
        <v>42</v>
      </c>
      <c r="B44">
        <v>1085</v>
      </c>
      <c r="C44" t="s">
        <v>111</v>
      </c>
      <c r="D44" t="s">
        <v>27</v>
      </c>
      <c r="E44" t="s">
        <v>112</v>
      </c>
      <c r="F44">
        <v>26578</v>
      </c>
      <c r="G44">
        <v>63</v>
      </c>
      <c r="H44">
        <v>237</v>
      </c>
      <c r="I44">
        <v>30416</v>
      </c>
      <c r="J44">
        <v>1</v>
      </c>
    </row>
    <row r="45" spans="1:10" x14ac:dyDescent="0.35">
      <c r="A45">
        <v>43</v>
      </c>
      <c r="B45">
        <v>1087</v>
      </c>
      <c r="C45" t="s">
        <v>113</v>
      </c>
      <c r="D45" t="s">
        <v>27</v>
      </c>
      <c r="E45" t="s">
        <v>114</v>
      </c>
      <c r="F45">
        <v>44796</v>
      </c>
      <c r="G45">
        <v>127</v>
      </c>
      <c r="H45">
        <v>283.5</v>
      </c>
      <c r="I45">
        <v>29132</v>
      </c>
      <c r="J45">
        <v>1</v>
      </c>
    </row>
    <row r="46" spans="1:10" x14ac:dyDescent="0.35">
      <c r="A46">
        <v>44</v>
      </c>
      <c r="B46">
        <v>1089</v>
      </c>
      <c r="C46" t="s">
        <v>115</v>
      </c>
      <c r="D46" t="s">
        <v>27</v>
      </c>
      <c r="E46" t="s">
        <v>116</v>
      </c>
      <c r="F46">
        <v>945663</v>
      </c>
      <c r="G46">
        <v>1237</v>
      </c>
      <c r="H46">
        <v>130.80000000000001</v>
      </c>
      <c r="I46">
        <v>58895</v>
      </c>
      <c r="J46">
        <v>9</v>
      </c>
    </row>
    <row r="47" spans="1:10" x14ac:dyDescent="0.35">
      <c r="A47">
        <v>45</v>
      </c>
      <c r="B47">
        <v>1091</v>
      </c>
      <c r="C47" t="s">
        <v>117</v>
      </c>
      <c r="D47" t="s">
        <v>27</v>
      </c>
      <c r="E47" t="s">
        <v>118</v>
      </c>
      <c r="F47">
        <v>49570</v>
      </c>
      <c r="G47">
        <v>130</v>
      </c>
      <c r="H47">
        <v>262.3</v>
      </c>
      <c r="I47">
        <v>33759</v>
      </c>
      <c r="J47">
        <v>1</v>
      </c>
    </row>
    <row r="48" spans="1:10" x14ac:dyDescent="0.35">
      <c r="A48">
        <v>46</v>
      </c>
      <c r="B48">
        <v>1093</v>
      </c>
      <c r="C48" t="s">
        <v>119</v>
      </c>
      <c r="D48" t="s">
        <v>27</v>
      </c>
      <c r="E48" t="s">
        <v>120</v>
      </c>
      <c r="F48">
        <v>77338</v>
      </c>
      <c r="G48">
        <v>199</v>
      </c>
      <c r="H48">
        <v>257.3</v>
      </c>
      <c r="I48">
        <v>35094</v>
      </c>
      <c r="J48">
        <v>2</v>
      </c>
    </row>
    <row r="49" spans="1:10" x14ac:dyDescent="0.35">
      <c r="A49">
        <v>47</v>
      </c>
      <c r="B49">
        <v>1095</v>
      </c>
      <c r="C49" t="s">
        <v>121</v>
      </c>
      <c r="D49" t="s">
        <v>27</v>
      </c>
      <c r="E49" t="s">
        <v>122</v>
      </c>
      <c r="F49">
        <v>239824</v>
      </c>
      <c r="G49">
        <v>477</v>
      </c>
      <c r="H49">
        <v>198.9</v>
      </c>
      <c r="I49">
        <v>38922</v>
      </c>
      <c r="J49">
        <v>3</v>
      </c>
    </row>
    <row r="50" spans="1:10" x14ac:dyDescent="0.35">
      <c r="A50">
        <v>48</v>
      </c>
      <c r="B50">
        <v>1097</v>
      </c>
      <c r="C50" t="s">
        <v>123</v>
      </c>
      <c r="D50" t="s">
        <v>27</v>
      </c>
      <c r="E50" t="s">
        <v>124</v>
      </c>
      <c r="F50">
        <v>1072615</v>
      </c>
      <c r="G50">
        <v>1685</v>
      </c>
      <c r="H50">
        <v>157.1</v>
      </c>
      <c r="I50">
        <v>42506</v>
      </c>
      <c r="J50">
        <v>4</v>
      </c>
    </row>
    <row r="51" spans="1:10" x14ac:dyDescent="0.35">
      <c r="A51">
        <v>49</v>
      </c>
      <c r="B51">
        <v>1099</v>
      </c>
      <c r="C51" t="s">
        <v>125</v>
      </c>
      <c r="D51" t="s">
        <v>27</v>
      </c>
      <c r="E51" t="s">
        <v>126</v>
      </c>
      <c r="F51">
        <v>55112</v>
      </c>
      <c r="G51">
        <v>114</v>
      </c>
      <c r="H51">
        <v>206.9</v>
      </c>
      <c r="I51">
        <v>35090</v>
      </c>
      <c r="J51">
        <v>2</v>
      </c>
    </row>
    <row r="52" spans="1:10" x14ac:dyDescent="0.35">
      <c r="A52">
        <v>50</v>
      </c>
      <c r="B52">
        <v>1101</v>
      </c>
      <c r="C52" t="s">
        <v>127</v>
      </c>
      <c r="D52" t="s">
        <v>27</v>
      </c>
      <c r="E52" t="s">
        <v>128</v>
      </c>
      <c r="F52">
        <v>590993</v>
      </c>
      <c r="G52">
        <v>859</v>
      </c>
      <c r="H52">
        <v>145.30000000000001</v>
      </c>
      <c r="I52">
        <v>43255</v>
      </c>
      <c r="J52">
        <v>5</v>
      </c>
    </row>
    <row r="53" spans="1:10" x14ac:dyDescent="0.35">
      <c r="A53">
        <v>51</v>
      </c>
      <c r="B53">
        <v>1103</v>
      </c>
      <c r="C53" t="s">
        <v>129</v>
      </c>
      <c r="D53" t="s">
        <v>27</v>
      </c>
      <c r="E53" t="s">
        <v>130</v>
      </c>
      <c r="F53">
        <v>315060</v>
      </c>
      <c r="G53">
        <v>524</v>
      </c>
      <c r="H53">
        <v>166.3</v>
      </c>
      <c r="I53">
        <v>45601</v>
      </c>
      <c r="J53">
        <v>6</v>
      </c>
    </row>
    <row r="54" spans="1:10" x14ac:dyDescent="0.35">
      <c r="A54">
        <v>52</v>
      </c>
      <c r="B54">
        <v>1105</v>
      </c>
      <c r="C54" t="s">
        <v>131</v>
      </c>
      <c r="D54" t="s">
        <v>27</v>
      </c>
      <c r="E54" t="s">
        <v>132</v>
      </c>
      <c r="F54">
        <v>22147</v>
      </c>
      <c r="G54">
        <v>62</v>
      </c>
      <c r="H54">
        <v>279.89999999999998</v>
      </c>
      <c r="I54">
        <v>25904</v>
      </c>
      <c r="J54">
        <v>1</v>
      </c>
    </row>
    <row r="55" spans="1:10" x14ac:dyDescent="0.35">
      <c r="A55">
        <v>53</v>
      </c>
      <c r="B55">
        <v>1107</v>
      </c>
      <c r="C55" t="s">
        <v>133</v>
      </c>
      <c r="D55" t="s">
        <v>27</v>
      </c>
      <c r="E55" t="s">
        <v>134</v>
      </c>
      <c r="F55">
        <v>52542</v>
      </c>
      <c r="G55">
        <v>122</v>
      </c>
      <c r="H55">
        <v>232.2</v>
      </c>
      <c r="I55">
        <v>32962</v>
      </c>
      <c r="J55">
        <v>1</v>
      </c>
    </row>
    <row r="56" spans="1:10" x14ac:dyDescent="0.35">
      <c r="A56">
        <v>54</v>
      </c>
      <c r="B56">
        <v>1109</v>
      </c>
      <c r="C56" t="s">
        <v>135</v>
      </c>
      <c r="D56" t="s">
        <v>27</v>
      </c>
      <c r="E56" t="s">
        <v>136</v>
      </c>
      <c r="F56">
        <v>72481</v>
      </c>
      <c r="G56">
        <v>118</v>
      </c>
      <c r="H56">
        <v>162.80000000000001</v>
      </c>
      <c r="I56">
        <v>33963</v>
      </c>
      <c r="J56">
        <v>1</v>
      </c>
    </row>
    <row r="57" spans="1:10" x14ac:dyDescent="0.35">
      <c r="A57">
        <v>55</v>
      </c>
      <c r="B57">
        <v>1111</v>
      </c>
      <c r="C57" t="s">
        <v>137</v>
      </c>
      <c r="D57" t="s">
        <v>27</v>
      </c>
      <c r="E57" t="s">
        <v>138</v>
      </c>
      <c r="F57">
        <v>56517</v>
      </c>
      <c r="G57">
        <v>149</v>
      </c>
      <c r="H57">
        <v>263.60000000000002</v>
      </c>
      <c r="I57">
        <v>36940</v>
      </c>
      <c r="J57">
        <v>2</v>
      </c>
    </row>
    <row r="58" spans="1:10" x14ac:dyDescent="0.35">
      <c r="A58">
        <v>56</v>
      </c>
      <c r="B58">
        <v>1113</v>
      </c>
      <c r="C58" t="s">
        <v>139</v>
      </c>
      <c r="D58" t="s">
        <v>27</v>
      </c>
      <c r="E58" t="s">
        <v>140</v>
      </c>
      <c r="F58">
        <v>155501</v>
      </c>
      <c r="G58">
        <v>207</v>
      </c>
      <c r="H58">
        <v>133.1</v>
      </c>
      <c r="I58">
        <v>36080</v>
      </c>
      <c r="J58">
        <v>2</v>
      </c>
    </row>
    <row r="59" spans="1:10" x14ac:dyDescent="0.35">
      <c r="A59">
        <v>57</v>
      </c>
      <c r="B59">
        <v>1115</v>
      </c>
      <c r="C59" t="s">
        <v>141</v>
      </c>
      <c r="D59" t="s">
        <v>27</v>
      </c>
      <c r="E59" t="s">
        <v>142</v>
      </c>
      <c r="F59">
        <v>234190</v>
      </c>
      <c r="G59">
        <v>360</v>
      </c>
      <c r="H59">
        <v>153.69999999999999</v>
      </c>
      <c r="I59">
        <v>53082</v>
      </c>
      <c r="J59">
        <v>8</v>
      </c>
    </row>
    <row r="60" spans="1:10" x14ac:dyDescent="0.35">
      <c r="A60">
        <v>58</v>
      </c>
      <c r="B60">
        <v>1117</v>
      </c>
      <c r="C60" t="s">
        <v>143</v>
      </c>
      <c r="D60" t="s">
        <v>27</v>
      </c>
      <c r="E60" t="s">
        <v>144</v>
      </c>
      <c r="F60">
        <v>562562</v>
      </c>
      <c r="G60">
        <v>434</v>
      </c>
      <c r="H60">
        <v>77.099999999999994</v>
      </c>
      <c r="I60">
        <v>70097</v>
      </c>
      <c r="J60">
        <v>10</v>
      </c>
    </row>
    <row r="61" spans="1:10" x14ac:dyDescent="0.35">
      <c r="A61">
        <v>59</v>
      </c>
      <c r="B61">
        <v>1119</v>
      </c>
      <c r="C61" t="s">
        <v>145</v>
      </c>
      <c r="D61" t="s">
        <v>27</v>
      </c>
      <c r="E61" t="s">
        <v>146</v>
      </c>
      <c r="F61">
        <v>30137</v>
      </c>
      <c r="G61">
        <v>61</v>
      </c>
      <c r="H61">
        <v>202.4</v>
      </c>
      <c r="I61">
        <v>25344</v>
      </c>
      <c r="J61">
        <v>1</v>
      </c>
    </row>
    <row r="62" spans="1:10" x14ac:dyDescent="0.35">
      <c r="A62">
        <v>60</v>
      </c>
      <c r="B62">
        <v>1121</v>
      </c>
      <c r="C62" t="s">
        <v>147</v>
      </c>
      <c r="D62" t="s">
        <v>27</v>
      </c>
      <c r="E62" t="s">
        <v>148</v>
      </c>
      <c r="F62">
        <v>214592</v>
      </c>
      <c r="G62">
        <v>432</v>
      </c>
      <c r="H62">
        <v>201.3</v>
      </c>
      <c r="I62">
        <v>38351</v>
      </c>
      <c r="J62">
        <v>3</v>
      </c>
    </row>
    <row r="63" spans="1:10" x14ac:dyDescent="0.35">
      <c r="A63">
        <v>61</v>
      </c>
      <c r="B63">
        <v>1123</v>
      </c>
      <c r="C63" t="s">
        <v>149</v>
      </c>
      <c r="D63" t="s">
        <v>27</v>
      </c>
      <c r="E63" t="s">
        <v>150</v>
      </c>
      <c r="F63">
        <v>104323</v>
      </c>
      <c r="G63">
        <v>186</v>
      </c>
      <c r="H63">
        <v>178.3</v>
      </c>
      <c r="I63">
        <v>38042</v>
      </c>
      <c r="J63">
        <v>3</v>
      </c>
    </row>
    <row r="64" spans="1:10" x14ac:dyDescent="0.35">
      <c r="A64">
        <v>62</v>
      </c>
      <c r="B64">
        <v>1125</v>
      </c>
      <c r="C64" t="s">
        <v>151</v>
      </c>
      <c r="D64" t="s">
        <v>27</v>
      </c>
      <c r="E64" t="s">
        <v>152</v>
      </c>
      <c r="F64">
        <v>491349</v>
      </c>
      <c r="G64">
        <v>678</v>
      </c>
      <c r="H64">
        <v>138</v>
      </c>
      <c r="I64">
        <v>45939</v>
      </c>
      <c r="J64">
        <v>6</v>
      </c>
    </row>
    <row r="65" spans="1:10" x14ac:dyDescent="0.35">
      <c r="A65">
        <v>63</v>
      </c>
      <c r="B65">
        <v>1127</v>
      </c>
      <c r="C65" t="s">
        <v>153</v>
      </c>
      <c r="D65" t="s">
        <v>27</v>
      </c>
      <c r="E65" t="s">
        <v>154</v>
      </c>
      <c r="F65">
        <v>169212</v>
      </c>
      <c r="G65">
        <v>497</v>
      </c>
      <c r="H65">
        <v>293.7</v>
      </c>
      <c r="I65">
        <v>37571</v>
      </c>
      <c r="J65">
        <v>3</v>
      </c>
    </row>
    <row r="66" spans="1:10" x14ac:dyDescent="0.35">
      <c r="A66">
        <v>64</v>
      </c>
      <c r="B66">
        <v>1129</v>
      </c>
      <c r="C66" t="s">
        <v>155</v>
      </c>
      <c r="D66" t="s">
        <v>27</v>
      </c>
      <c r="E66" t="s">
        <v>156</v>
      </c>
      <c r="F66">
        <v>43292</v>
      </c>
      <c r="G66">
        <v>82</v>
      </c>
      <c r="H66">
        <v>189.4</v>
      </c>
      <c r="I66">
        <v>40368</v>
      </c>
      <c r="J66">
        <v>4</v>
      </c>
    </row>
    <row r="67" spans="1:10" x14ac:dyDescent="0.35">
      <c r="A67">
        <v>65</v>
      </c>
      <c r="B67">
        <v>1131</v>
      </c>
      <c r="C67" t="s">
        <v>157</v>
      </c>
      <c r="D67" t="s">
        <v>27</v>
      </c>
      <c r="E67" t="s">
        <v>158</v>
      </c>
      <c r="F67">
        <v>26996</v>
      </c>
      <c r="G67">
        <v>121</v>
      </c>
      <c r="H67">
        <v>448.2</v>
      </c>
      <c r="I67">
        <v>23315</v>
      </c>
      <c r="J67">
        <v>1</v>
      </c>
    </row>
    <row r="68" spans="1:10" x14ac:dyDescent="0.35">
      <c r="A68">
        <v>66</v>
      </c>
      <c r="B68">
        <v>1133</v>
      </c>
      <c r="C68" t="s">
        <v>159</v>
      </c>
      <c r="D68" t="s">
        <v>27</v>
      </c>
      <c r="E68" t="s">
        <v>160</v>
      </c>
      <c r="F68">
        <v>62005</v>
      </c>
      <c r="G68">
        <v>108</v>
      </c>
      <c r="H68">
        <v>174.2</v>
      </c>
      <c r="I68">
        <v>35382</v>
      </c>
      <c r="J68">
        <v>2</v>
      </c>
    </row>
    <row r="69" spans="1:10" x14ac:dyDescent="0.35">
      <c r="A69">
        <v>67</v>
      </c>
      <c r="B69">
        <v>2020</v>
      </c>
      <c r="C69" t="s">
        <v>161</v>
      </c>
      <c r="D69" t="s">
        <v>162</v>
      </c>
      <c r="E69" t="s">
        <v>163</v>
      </c>
      <c r="F69">
        <v>819650</v>
      </c>
      <c r="G69">
        <v>668</v>
      </c>
      <c r="H69">
        <v>81.5</v>
      </c>
      <c r="I69">
        <v>76881</v>
      </c>
      <c r="J69">
        <v>10</v>
      </c>
    </row>
    <row r="70" spans="1:10" x14ac:dyDescent="0.35">
      <c r="A70">
        <v>68</v>
      </c>
      <c r="B70">
        <v>2050</v>
      </c>
      <c r="C70" t="s">
        <v>164</v>
      </c>
      <c r="D70" t="s">
        <v>162</v>
      </c>
      <c r="E70" t="s">
        <v>165</v>
      </c>
      <c r="F70">
        <v>41298</v>
      </c>
      <c r="G70">
        <v>41</v>
      </c>
      <c r="H70">
        <v>99.3</v>
      </c>
      <c r="I70">
        <v>44378</v>
      </c>
      <c r="J70">
        <v>5</v>
      </c>
    </row>
    <row r="71" spans="1:10" x14ac:dyDescent="0.35">
      <c r="A71">
        <v>69</v>
      </c>
      <c r="B71">
        <v>2090</v>
      </c>
      <c r="C71" t="s">
        <v>166</v>
      </c>
      <c r="D71" t="s">
        <v>162</v>
      </c>
      <c r="E71" t="s">
        <v>167</v>
      </c>
      <c r="F71">
        <v>266105</v>
      </c>
      <c r="G71">
        <v>203</v>
      </c>
      <c r="H71">
        <v>76.3</v>
      </c>
      <c r="I71">
        <v>68658</v>
      </c>
      <c r="J71">
        <v>10</v>
      </c>
    </row>
    <row r="72" spans="1:10" x14ac:dyDescent="0.35">
      <c r="A72">
        <v>70</v>
      </c>
      <c r="B72">
        <v>2110</v>
      </c>
      <c r="C72" t="s">
        <v>168</v>
      </c>
      <c r="D72" t="s">
        <v>162</v>
      </c>
      <c r="E72" t="s">
        <v>169</v>
      </c>
      <c r="F72">
        <v>94259</v>
      </c>
      <c r="G72">
        <v>73</v>
      </c>
      <c r="H72">
        <v>77.400000000000006</v>
      </c>
      <c r="I72">
        <v>81269</v>
      </c>
      <c r="J72">
        <v>10</v>
      </c>
    </row>
    <row r="73" spans="1:10" x14ac:dyDescent="0.35">
      <c r="A73">
        <v>71</v>
      </c>
      <c r="B73">
        <v>2122</v>
      </c>
      <c r="C73" t="s">
        <v>170</v>
      </c>
      <c r="D73" t="s">
        <v>162</v>
      </c>
      <c r="E73" t="s">
        <v>171</v>
      </c>
      <c r="F73">
        <v>156154</v>
      </c>
      <c r="G73">
        <v>153</v>
      </c>
      <c r="H73">
        <v>98</v>
      </c>
      <c r="I73">
        <v>63024</v>
      </c>
      <c r="J73">
        <v>10</v>
      </c>
    </row>
    <row r="74" spans="1:10" x14ac:dyDescent="0.35">
      <c r="A74">
        <v>72</v>
      </c>
      <c r="B74">
        <v>2150</v>
      </c>
      <c r="C74" t="s">
        <v>172</v>
      </c>
      <c r="D74" t="s">
        <v>162</v>
      </c>
      <c r="E74" t="s">
        <v>173</v>
      </c>
      <c r="F74">
        <v>38296</v>
      </c>
      <c r="G74">
        <v>23</v>
      </c>
      <c r="H74">
        <v>60.1</v>
      </c>
      <c r="I74">
        <v>67290</v>
      </c>
      <c r="J74">
        <v>10</v>
      </c>
    </row>
    <row r="75" spans="1:10" x14ac:dyDescent="0.35">
      <c r="A75">
        <v>73</v>
      </c>
      <c r="B75">
        <v>2170</v>
      </c>
      <c r="C75" t="s">
        <v>174</v>
      </c>
      <c r="D75" t="s">
        <v>162</v>
      </c>
      <c r="E75" t="s">
        <v>175</v>
      </c>
      <c r="F75">
        <v>264811</v>
      </c>
      <c r="G75">
        <v>205</v>
      </c>
      <c r="H75">
        <v>77.400000000000006</v>
      </c>
      <c r="I75">
        <v>72571</v>
      </c>
      <c r="J75">
        <v>10</v>
      </c>
    </row>
    <row r="76" spans="1:10" x14ac:dyDescent="0.35">
      <c r="A76">
        <v>74</v>
      </c>
      <c r="B76">
        <v>2180</v>
      </c>
      <c r="C76" t="s">
        <v>176</v>
      </c>
      <c r="D76" t="s">
        <v>162</v>
      </c>
      <c r="E76" t="s">
        <v>177</v>
      </c>
      <c r="F76">
        <v>23198</v>
      </c>
      <c r="G76">
        <v>27</v>
      </c>
      <c r="H76">
        <v>116.4</v>
      </c>
      <c r="I76">
        <v>49916</v>
      </c>
      <c r="J76">
        <v>7</v>
      </c>
    </row>
    <row r="77" spans="1:10" x14ac:dyDescent="0.35">
      <c r="A77">
        <v>75</v>
      </c>
      <c r="B77">
        <v>2185</v>
      </c>
      <c r="C77" t="s">
        <v>178</v>
      </c>
      <c r="D77" t="s">
        <v>162</v>
      </c>
      <c r="E77" t="s">
        <v>179</v>
      </c>
      <c r="F77">
        <v>29257</v>
      </c>
      <c r="G77">
        <v>28</v>
      </c>
      <c r="H77">
        <v>95.7</v>
      </c>
      <c r="I77">
        <v>72965</v>
      </c>
      <c r="J77">
        <v>10</v>
      </c>
    </row>
    <row r="78" spans="1:10" x14ac:dyDescent="0.35">
      <c r="A78">
        <v>76</v>
      </c>
      <c r="B78">
        <v>2240</v>
      </c>
      <c r="C78" t="s">
        <v>180</v>
      </c>
      <c r="D78" t="s">
        <v>162</v>
      </c>
      <c r="E78" t="s">
        <v>181</v>
      </c>
      <c r="F78">
        <v>18780</v>
      </c>
      <c r="G78">
        <v>22</v>
      </c>
      <c r="H78">
        <v>117.1</v>
      </c>
      <c r="I78">
        <v>58127</v>
      </c>
      <c r="J78">
        <v>9</v>
      </c>
    </row>
    <row r="79" spans="1:10" x14ac:dyDescent="0.35">
      <c r="A79">
        <v>77</v>
      </c>
      <c r="B79">
        <v>4001</v>
      </c>
      <c r="C79" t="s">
        <v>182</v>
      </c>
      <c r="D79" t="s">
        <v>183</v>
      </c>
      <c r="E79" t="s">
        <v>184</v>
      </c>
      <c r="F79">
        <v>169520</v>
      </c>
      <c r="G79">
        <v>125</v>
      </c>
      <c r="H79">
        <v>73.7</v>
      </c>
      <c r="I79">
        <v>32123</v>
      </c>
      <c r="J79">
        <v>1</v>
      </c>
    </row>
    <row r="80" spans="1:10" x14ac:dyDescent="0.35">
      <c r="A80">
        <v>78</v>
      </c>
      <c r="B80">
        <v>4003</v>
      </c>
      <c r="C80" t="s">
        <v>185</v>
      </c>
      <c r="D80" t="s">
        <v>183</v>
      </c>
      <c r="E80" t="s">
        <v>186</v>
      </c>
      <c r="F80">
        <v>312438</v>
      </c>
      <c r="G80">
        <v>343</v>
      </c>
      <c r="H80">
        <v>109.8</v>
      </c>
      <c r="I80">
        <v>44388</v>
      </c>
      <c r="J80">
        <v>5</v>
      </c>
    </row>
    <row r="81" spans="1:10" x14ac:dyDescent="0.35">
      <c r="A81">
        <v>79</v>
      </c>
      <c r="B81">
        <v>4005</v>
      </c>
      <c r="C81" t="s">
        <v>187</v>
      </c>
      <c r="D81" t="s">
        <v>183</v>
      </c>
      <c r="E81" t="s">
        <v>188</v>
      </c>
      <c r="F81">
        <v>327804</v>
      </c>
      <c r="G81">
        <v>229</v>
      </c>
      <c r="H81">
        <v>69.900000000000006</v>
      </c>
      <c r="I81">
        <v>49698</v>
      </c>
      <c r="J81">
        <v>7</v>
      </c>
    </row>
    <row r="82" spans="1:10" x14ac:dyDescent="0.35">
      <c r="A82">
        <v>80</v>
      </c>
      <c r="B82">
        <v>4007</v>
      </c>
      <c r="C82" t="s">
        <v>189</v>
      </c>
      <c r="D82" t="s">
        <v>183</v>
      </c>
      <c r="E82" t="s">
        <v>190</v>
      </c>
      <c r="F82">
        <v>122020</v>
      </c>
      <c r="G82">
        <v>206</v>
      </c>
      <c r="H82">
        <v>168.8</v>
      </c>
      <c r="I82">
        <v>39581</v>
      </c>
      <c r="J82">
        <v>3</v>
      </c>
    </row>
    <row r="83" spans="1:10" x14ac:dyDescent="0.35">
      <c r="A83">
        <v>81</v>
      </c>
      <c r="B83">
        <v>4009</v>
      </c>
      <c r="C83" t="s">
        <v>191</v>
      </c>
      <c r="D83" t="s">
        <v>183</v>
      </c>
      <c r="E83" t="s">
        <v>192</v>
      </c>
      <c r="F83">
        <v>91241</v>
      </c>
      <c r="G83">
        <v>68</v>
      </c>
      <c r="H83">
        <v>74.5</v>
      </c>
      <c r="I83">
        <v>44301</v>
      </c>
      <c r="J83">
        <v>5</v>
      </c>
    </row>
    <row r="84" spans="1:10" x14ac:dyDescent="0.35">
      <c r="A84">
        <v>82</v>
      </c>
      <c r="B84">
        <v>4011</v>
      </c>
      <c r="C84" t="s">
        <v>193</v>
      </c>
      <c r="D84" t="s">
        <v>183</v>
      </c>
      <c r="E84" t="s">
        <v>194</v>
      </c>
      <c r="F84">
        <v>23624</v>
      </c>
      <c r="G84">
        <v>21</v>
      </c>
      <c r="H84">
        <v>88.9</v>
      </c>
      <c r="I84">
        <v>57473</v>
      </c>
      <c r="J84">
        <v>9</v>
      </c>
    </row>
    <row r="85" spans="1:10" x14ac:dyDescent="0.35">
      <c r="A85">
        <v>83</v>
      </c>
      <c r="B85">
        <v>4012</v>
      </c>
      <c r="C85" t="s">
        <v>195</v>
      </c>
      <c r="D85" t="s">
        <v>183</v>
      </c>
      <c r="E85" t="s">
        <v>196</v>
      </c>
      <c r="F85">
        <v>40609</v>
      </c>
      <c r="G85">
        <v>95</v>
      </c>
      <c r="H85">
        <v>233.9</v>
      </c>
      <c r="I85">
        <v>34177</v>
      </c>
      <c r="J85">
        <v>1</v>
      </c>
    </row>
    <row r="86" spans="1:10" x14ac:dyDescent="0.35">
      <c r="A86">
        <v>84</v>
      </c>
      <c r="B86">
        <v>4013</v>
      </c>
      <c r="C86" t="s">
        <v>197</v>
      </c>
      <c r="D86" t="s">
        <v>183</v>
      </c>
      <c r="E86" t="s">
        <v>198</v>
      </c>
      <c r="F86">
        <v>10533674</v>
      </c>
      <c r="G86">
        <v>6977</v>
      </c>
      <c r="H86">
        <v>66.2</v>
      </c>
      <c r="I86">
        <v>54439</v>
      </c>
      <c r="J86">
        <v>8</v>
      </c>
    </row>
    <row r="87" spans="1:10" x14ac:dyDescent="0.35">
      <c r="A87">
        <v>85</v>
      </c>
      <c r="B87">
        <v>4015</v>
      </c>
      <c r="C87" t="s">
        <v>199</v>
      </c>
      <c r="D87" t="s">
        <v>183</v>
      </c>
      <c r="E87" t="s">
        <v>200</v>
      </c>
      <c r="F87">
        <v>485766</v>
      </c>
      <c r="G87">
        <v>941</v>
      </c>
      <c r="H87">
        <v>193.7</v>
      </c>
      <c r="I87">
        <v>38719</v>
      </c>
      <c r="J87">
        <v>3</v>
      </c>
    </row>
    <row r="88" spans="1:10" x14ac:dyDescent="0.35">
      <c r="A88">
        <v>86</v>
      </c>
      <c r="B88">
        <v>4017</v>
      </c>
      <c r="C88" t="s">
        <v>201</v>
      </c>
      <c r="D88" t="s">
        <v>183</v>
      </c>
      <c r="E88" t="s">
        <v>202</v>
      </c>
      <c r="F88">
        <v>253825</v>
      </c>
      <c r="G88">
        <v>243</v>
      </c>
      <c r="H88">
        <v>95.7</v>
      </c>
      <c r="I88">
        <v>36480</v>
      </c>
      <c r="J88">
        <v>2</v>
      </c>
    </row>
    <row r="89" spans="1:10" x14ac:dyDescent="0.35">
      <c r="A89">
        <v>87</v>
      </c>
      <c r="B89">
        <v>4019</v>
      </c>
      <c r="C89" t="s">
        <v>203</v>
      </c>
      <c r="D89" t="s">
        <v>183</v>
      </c>
      <c r="E89" t="s">
        <v>204</v>
      </c>
      <c r="F89">
        <v>2433780</v>
      </c>
      <c r="G89">
        <v>2118</v>
      </c>
      <c r="H89">
        <v>87</v>
      </c>
      <c r="I89">
        <v>45859</v>
      </c>
      <c r="J89">
        <v>6</v>
      </c>
    </row>
    <row r="90" spans="1:10" x14ac:dyDescent="0.35">
      <c r="A90">
        <v>88</v>
      </c>
      <c r="B90">
        <v>4021</v>
      </c>
      <c r="C90" t="s">
        <v>205</v>
      </c>
      <c r="D90" t="s">
        <v>183</v>
      </c>
      <c r="E90" t="s">
        <v>206</v>
      </c>
      <c r="F90">
        <v>995593</v>
      </c>
      <c r="G90">
        <v>751</v>
      </c>
      <c r="H90">
        <v>75.400000000000006</v>
      </c>
      <c r="I90">
        <v>50731</v>
      </c>
      <c r="J90">
        <v>7</v>
      </c>
    </row>
    <row r="91" spans="1:10" x14ac:dyDescent="0.35">
      <c r="A91">
        <v>89</v>
      </c>
      <c r="B91">
        <v>4023</v>
      </c>
      <c r="C91" t="s">
        <v>207</v>
      </c>
      <c r="D91" t="s">
        <v>183</v>
      </c>
      <c r="E91" t="s">
        <v>208</v>
      </c>
      <c r="F91">
        <v>107338</v>
      </c>
      <c r="G91">
        <v>65</v>
      </c>
      <c r="H91">
        <v>60.6</v>
      </c>
      <c r="I91">
        <v>36772</v>
      </c>
      <c r="J91">
        <v>2</v>
      </c>
    </row>
    <row r="92" spans="1:10" x14ac:dyDescent="0.35">
      <c r="A92">
        <v>90</v>
      </c>
      <c r="B92">
        <v>4025</v>
      </c>
      <c r="C92" t="s">
        <v>209</v>
      </c>
      <c r="D92" t="s">
        <v>183</v>
      </c>
      <c r="E92" t="s">
        <v>210</v>
      </c>
      <c r="F92">
        <v>520364</v>
      </c>
      <c r="G92">
        <v>560</v>
      </c>
      <c r="H92">
        <v>107.6</v>
      </c>
      <c r="I92">
        <v>45014</v>
      </c>
      <c r="J92">
        <v>6</v>
      </c>
    </row>
    <row r="93" spans="1:10" x14ac:dyDescent="0.35">
      <c r="A93">
        <v>91</v>
      </c>
      <c r="B93">
        <v>4027</v>
      </c>
      <c r="C93" t="s">
        <v>211</v>
      </c>
      <c r="D93" t="s">
        <v>183</v>
      </c>
      <c r="E93" t="s">
        <v>212</v>
      </c>
      <c r="F93">
        <v>451820</v>
      </c>
      <c r="G93">
        <v>274</v>
      </c>
      <c r="H93">
        <v>60.6</v>
      </c>
      <c r="I93">
        <v>40539</v>
      </c>
      <c r="J93">
        <v>4</v>
      </c>
    </row>
    <row r="94" spans="1:10" x14ac:dyDescent="0.35">
      <c r="A94">
        <v>92</v>
      </c>
      <c r="B94">
        <v>5001</v>
      </c>
      <c r="C94" t="s">
        <v>213</v>
      </c>
      <c r="D94" t="s">
        <v>214</v>
      </c>
      <c r="E94" t="s">
        <v>215</v>
      </c>
      <c r="F94">
        <v>47719</v>
      </c>
      <c r="G94">
        <v>87</v>
      </c>
      <c r="H94">
        <v>182.3</v>
      </c>
      <c r="I94">
        <v>38744</v>
      </c>
      <c r="J94">
        <v>3</v>
      </c>
    </row>
    <row r="95" spans="1:10" x14ac:dyDescent="0.35">
      <c r="A95">
        <v>93</v>
      </c>
      <c r="B95">
        <v>5003</v>
      </c>
      <c r="C95" t="s">
        <v>216</v>
      </c>
      <c r="D95" t="s">
        <v>214</v>
      </c>
      <c r="E95" t="s">
        <v>217</v>
      </c>
      <c r="F95">
        <v>52564</v>
      </c>
      <c r="G95">
        <v>108</v>
      </c>
      <c r="H95">
        <v>205.5</v>
      </c>
      <c r="I95">
        <v>38616</v>
      </c>
      <c r="J95">
        <v>3</v>
      </c>
    </row>
    <row r="96" spans="1:10" x14ac:dyDescent="0.35">
      <c r="A96">
        <v>94</v>
      </c>
      <c r="B96">
        <v>5005</v>
      </c>
      <c r="C96" t="s">
        <v>218</v>
      </c>
      <c r="D96" t="s">
        <v>214</v>
      </c>
      <c r="E96" t="s">
        <v>219</v>
      </c>
      <c r="F96">
        <v>94882</v>
      </c>
      <c r="G96">
        <v>139</v>
      </c>
      <c r="H96">
        <v>146.5</v>
      </c>
      <c r="I96">
        <v>37264</v>
      </c>
      <c r="J96">
        <v>2</v>
      </c>
    </row>
    <row r="97" spans="1:10" x14ac:dyDescent="0.35">
      <c r="A97">
        <v>95</v>
      </c>
      <c r="B97">
        <v>5007</v>
      </c>
      <c r="C97" t="s">
        <v>220</v>
      </c>
      <c r="D97" t="s">
        <v>214</v>
      </c>
      <c r="E97" t="s">
        <v>221</v>
      </c>
      <c r="F97">
        <v>634620</v>
      </c>
      <c r="G97">
        <v>446</v>
      </c>
      <c r="H97">
        <v>70.3</v>
      </c>
      <c r="I97">
        <v>58202</v>
      </c>
      <c r="J97">
        <v>9</v>
      </c>
    </row>
    <row r="98" spans="1:10" x14ac:dyDescent="0.35">
      <c r="A98">
        <v>96</v>
      </c>
      <c r="B98">
        <v>5009</v>
      </c>
      <c r="C98" t="s">
        <v>222</v>
      </c>
      <c r="D98" t="s">
        <v>214</v>
      </c>
      <c r="E98" t="s">
        <v>223</v>
      </c>
      <c r="F98">
        <v>92862</v>
      </c>
      <c r="G98">
        <v>142</v>
      </c>
      <c r="H98">
        <v>152.9</v>
      </c>
      <c r="I98">
        <v>38965</v>
      </c>
      <c r="J98">
        <v>3</v>
      </c>
    </row>
    <row r="99" spans="1:10" x14ac:dyDescent="0.35">
      <c r="A99">
        <v>97</v>
      </c>
      <c r="B99">
        <v>5011</v>
      </c>
      <c r="C99" t="s">
        <v>224</v>
      </c>
      <c r="D99" t="s">
        <v>214</v>
      </c>
      <c r="E99" t="s">
        <v>225</v>
      </c>
      <c r="F99">
        <v>28109</v>
      </c>
      <c r="G99">
        <v>64</v>
      </c>
      <c r="H99">
        <v>227.7</v>
      </c>
      <c r="I99">
        <v>33570</v>
      </c>
      <c r="J99">
        <v>1</v>
      </c>
    </row>
    <row r="100" spans="1:10" x14ac:dyDescent="0.35">
      <c r="A100">
        <v>98</v>
      </c>
      <c r="B100">
        <v>5013</v>
      </c>
      <c r="C100" t="s">
        <v>226</v>
      </c>
      <c r="D100" t="s">
        <v>214</v>
      </c>
      <c r="E100" t="s">
        <v>42</v>
      </c>
      <c r="F100">
        <v>13770</v>
      </c>
      <c r="G100">
        <v>25</v>
      </c>
      <c r="H100">
        <v>181.6</v>
      </c>
      <c r="I100">
        <v>37448</v>
      </c>
      <c r="J100">
        <v>3</v>
      </c>
    </row>
    <row r="101" spans="1:10" x14ac:dyDescent="0.35">
      <c r="A101">
        <v>99</v>
      </c>
      <c r="B101">
        <v>5015</v>
      </c>
      <c r="C101" t="s">
        <v>227</v>
      </c>
      <c r="D101" t="s">
        <v>214</v>
      </c>
      <c r="E101" t="s">
        <v>228</v>
      </c>
      <c r="F101">
        <v>68874</v>
      </c>
      <c r="G101">
        <v>102</v>
      </c>
      <c r="H101">
        <v>148.1</v>
      </c>
      <c r="I101">
        <v>35980</v>
      </c>
      <c r="J101">
        <v>2</v>
      </c>
    </row>
    <row r="102" spans="1:10" x14ac:dyDescent="0.35">
      <c r="A102">
        <v>100</v>
      </c>
      <c r="B102">
        <v>5017</v>
      </c>
      <c r="C102" t="s">
        <v>229</v>
      </c>
      <c r="D102" t="s">
        <v>214</v>
      </c>
      <c r="E102" t="s">
        <v>230</v>
      </c>
      <c r="F102">
        <v>27784</v>
      </c>
      <c r="G102">
        <v>63</v>
      </c>
      <c r="H102">
        <v>226.7</v>
      </c>
      <c r="I102">
        <v>28791</v>
      </c>
      <c r="J102">
        <v>1</v>
      </c>
    </row>
    <row r="103" spans="1:10" x14ac:dyDescent="0.35">
      <c r="A103">
        <v>101</v>
      </c>
      <c r="B103">
        <v>5019</v>
      </c>
      <c r="C103" t="s">
        <v>231</v>
      </c>
      <c r="D103" t="s">
        <v>214</v>
      </c>
      <c r="E103" t="s">
        <v>232</v>
      </c>
      <c r="F103">
        <v>48878</v>
      </c>
      <c r="G103">
        <v>70</v>
      </c>
      <c r="H103">
        <v>143.19999999999999</v>
      </c>
      <c r="I103">
        <v>36921</v>
      </c>
      <c r="J103">
        <v>2</v>
      </c>
    </row>
    <row r="104" spans="1:10" x14ac:dyDescent="0.35">
      <c r="A104">
        <v>102</v>
      </c>
      <c r="B104">
        <v>5021</v>
      </c>
      <c r="C104" t="s">
        <v>233</v>
      </c>
      <c r="D104" t="s">
        <v>214</v>
      </c>
      <c r="E104" t="s">
        <v>54</v>
      </c>
      <c r="F104">
        <v>37890</v>
      </c>
      <c r="G104">
        <v>65</v>
      </c>
      <c r="H104">
        <v>171.5</v>
      </c>
      <c r="I104">
        <v>34263</v>
      </c>
      <c r="J104">
        <v>2</v>
      </c>
    </row>
    <row r="105" spans="1:10" x14ac:dyDescent="0.35">
      <c r="A105">
        <v>103</v>
      </c>
      <c r="B105">
        <v>5023</v>
      </c>
      <c r="C105" t="s">
        <v>234</v>
      </c>
      <c r="D105" t="s">
        <v>214</v>
      </c>
      <c r="E105" t="s">
        <v>56</v>
      </c>
      <c r="F105">
        <v>62098</v>
      </c>
      <c r="G105">
        <v>96</v>
      </c>
      <c r="H105">
        <v>154.6</v>
      </c>
      <c r="I105">
        <v>41963</v>
      </c>
      <c r="J105">
        <v>4</v>
      </c>
    </row>
    <row r="106" spans="1:10" x14ac:dyDescent="0.35">
      <c r="A106">
        <v>104</v>
      </c>
      <c r="B106">
        <v>5025</v>
      </c>
      <c r="C106" t="s">
        <v>235</v>
      </c>
      <c r="D106" t="s">
        <v>214</v>
      </c>
      <c r="E106" t="s">
        <v>236</v>
      </c>
      <c r="F106">
        <v>21288</v>
      </c>
      <c r="G106">
        <v>44</v>
      </c>
      <c r="H106">
        <v>206.7</v>
      </c>
      <c r="I106">
        <v>43266</v>
      </c>
      <c r="J106">
        <v>5</v>
      </c>
    </row>
    <row r="107" spans="1:10" x14ac:dyDescent="0.35">
      <c r="A107">
        <v>105</v>
      </c>
      <c r="B107">
        <v>5027</v>
      </c>
      <c r="C107" t="s">
        <v>237</v>
      </c>
      <c r="D107" t="s">
        <v>214</v>
      </c>
      <c r="E107" t="s">
        <v>238</v>
      </c>
      <c r="F107">
        <v>55116</v>
      </c>
      <c r="G107">
        <v>96</v>
      </c>
      <c r="H107">
        <v>174.2</v>
      </c>
      <c r="I107">
        <v>36565</v>
      </c>
      <c r="J107">
        <v>2</v>
      </c>
    </row>
    <row r="108" spans="1:10" x14ac:dyDescent="0.35">
      <c r="A108">
        <v>106</v>
      </c>
      <c r="B108">
        <v>5029</v>
      </c>
      <c r="C108" t="s">
        <v>239</v>
      </c>
      <c r="D108" t="s">
        <v>214</v>
      </c>
      <c r="E108" t="s">
        <v>240</v>
      </c>
      <c r="F108">
        <v>53374</v>
      </c>
      <c r="G108">
        <v>104</v>
      </c>
      <c r="H108">
        <v>194.9</v>
      </c>
      <c r="I108">
        <v>40384</v>
      </c>
      <c r="J108">
        <v>4</v>
      </c>
    </row>
    <row r="109" spans="1:10" x14ac:dyDescent="0.35">
      <c r="A109">
        <v>107</v>
      </c>
      <c r="B109">
        <v>5031</v>
      </c>
      <c r="C109" t="s">
        <v>241</v>
      </c>
      <c r="D109" t="s">
        <v>214</v>
      </c>
      <c r="E109" t="s">
        <v>242</v>
      </c>
      <c r="F109">
        <v>260471</v>
      </c>
      <c r="G109">
        <v>354</v>
      </c>
      <c r="H109">
        <v>135.9</v>
      </c>
      <c r="I109">
        <v>42689</v>
      </c>
      <c r="J109">
        <v>5</v>
      </c>
    </row>
    <row r="110" spans="1:10" x14ac:dyDescent="0.35">
      <c r="A110">
        <v>108</v>
      </c>
      <c r="B110">
        <v>5033</v>
      </c>
      <c r="C110" t="s">
        <v>243</v>
      </c>
      <c r="D110" t="s">
        <v>214</v>
      </c>
      <c r="E110" t="s">
        <v>244</v>
      </c>
      <c r="F110">
        <v>159436</v>
      </c>
      <c r="G110">
        <v>236</v>
      </c>
      <c r="H110">
        <v>148</v>
      </c>
      <c r="I110">
        <v>42341</v>
      </c>
      <c r="J110">
        <v>4</v>
      </c>
    </row>
    <row r="111" spans="1:10" x14ac:dyDescent="0.35">
      <c r="A111">
        <v>109</v>
      </c>
      <c r="B111">
        <v>5035</v>
      </c>
      <c r="C111" t="s">
        <v>245</v>
      </c>
      <c r="D111" t="s">
        <v>214</v>
      </c>
      <c r="E111" t="s">
        <v>246</v>
      </c>
      <c r="F111">
        <v>125002</v>
      </c>
      <c r="G111">
        <v>274</v>
      </c>
      <c r="H111">
        <v>219.2</v>
      </c>
      <c r="I111">
        <v>36953</v>
      </c>
      <c r="J111">
        <v>2</v>
      </c>
    </row>
    <row r="112" spans="1:10" x14ac:dyDescent="0.35">
      <c r="A112">
        <v>110</v>
      </c>
      <c r="B112">
        <v>5037</v>
      </c>
      <c r="C112" t="s">
        <v>247</v>
      </c>
      <c r="D112" t="s">
        <v>214</v>
      </c>
      <c r="E112" t="s">
        <v>248</v>
      </c>
      <c r="F112">
        <v>43497</v>
      </c>
      <c r="G112">
        <v>58</v>
      </c>
      <c r="H112">
        <v>133.30000000000001</v>
      </c>
      <c r="I112">
        <v>37995</v>
      </c>
      <c r="J112">
        <v>3</v>
      </c>
    </row>
    <row r="113" spans="1:10" x14ac:dyDescent="0.35">
      <c r="A113">
        <v>111</v>
      </c>
      <c r="B113">
        <v>5039</v>
      </c>
      <c r="C113" t="s">
        <v>249</v>
      </c>
      <c r="D113" t="s">
        <v>214</v>
      </c>
      <c r="E113" t="s">
        <v>74</v>
      </c>
      <c r="F113">
        <v>19349</v>
      </c>
      <c r="G113">
        <v>44</v>
      </c>
      <c r="H113">
        <v>227.4</v>
      </c>
      <c r="I113">
        <v>32925</v>
      </c>
      <c r="J113">
        <v>1</v>
      </c>
    </row>
    <row r="114" spans="1:10" x14ac:dyDescent="0.35">
      <c r="A114">
        <v>112</v>
      </c>
      <c r="B114">
        <v>5041</v>
      </c>
      <c r="C114" t="s">
        <v>250</v>
      </c>
      <c r="D114" t="s">
        <v>214</v>
      </c>
      <c r="E114" t="s">
        <v>251</v>
      </c>
      <c r="F114">
        <v>30046</v>
      </c>
      <c r="G114">
        <v>99</v>
      </c>
      <c r="H114">
        <v>329.5</v>
      </c>
      <c r="I114">
        <v>31389</v>
      </c>
      <c r="J114">
        <v>1</v>
      </c>
    </row>
    <row r="115" spans="1:10" x14ac:dyDescent="0.35">
      <c r="A115">
        <v>113</v>
      </c>
      <c r="B115">
        <v>5043</v>
      </c>
      <c r="C115" t="s">
        <v>252</v>
      </c>
      <c r="D115" t="s">
        <v>214</v>
      </c>
      <c r="E115" t="s">
        <v>253</v>
      </c>
      <c r="F115">
        <v>44315</v>
      </c>
      <c r="G115">
        <v>74</v>
      </c>
      <c r="H115">
        <v>167</v>
      </c>
      <c r="I115">
        <v>37102</v>
      </c>
      <c r="J115">
        <v>2</v>
      </c>
    </row>
    <row r="116" spans="1:10" x14ac:dyDescent="0.35">
      <c r="A116">
        <v>114</v>
      </c>
      <c r="B116">
        <v>5045</v>
      </c>
      <c r="C116" t="s">
        <v>254</v>
      </c>
      <c r="D116" t="s">
        <v>214</v>
      </c>
      <c r="E116" t="s">
        <v>255</v>
      </c>
      <c r="F116">
        <v>297901</v>
      </c>
      <c r="G116">
        <v>338</v>
      </c>
      <c r="H116">
        <v>113.5</v>
      </c>
      <c r="I116">
        <v>50656</v>
      </c>
      <c r="J116">
        <v>7</v>
      </c>
    </row>
    <row r="117" spans="1:10" x14ac:dyDescent="0.35">
      <c r="A117">
        <v>115</v>
      </c>
      <c r="B117">
        <v>5047</v>
      </c>
      <c r="C117" t="s">
        <v>256</v>
      </c>
      <c r="D117" t="s">
        <v>214</v>
      </c>
      <c r="E117" t="s">
        <v>86</v>
      </c>
      <c r="F117">
        <v>44362</v>
      </c>
      <c r="G117">
        <v>79</v>
      </c>
      <c r="H117">
        <v>178.1</v>
      </c>
      <c r="I117">
        <v>40213</v>
      </c>
      <c r="J117">
        <v>3</v>
      </c>
    </row>
    <row r="118" spans="1:10" x14ac:dyDescent="0.35">
      <c r="A118">
        <v>116</v>
      </c>
      <c r="B118">
        <v>5049</v>
      </c>
      <c r="C118" t="s">
        <v>257</v>
      </c>
      <c r="D118" t="s">
        <v>214</v>
      </c>
      <c r="E118" t="s">
        <v>258</v>
      </c>
      <c r="F118">
        <v>29149</v>
      </c>
      <c r="G118">
        <v>48</v>
      </c>
      <c r="H118">
        <v>164.7</v>
      </c>
      <c r="I118">
        <v>33388</v>
      </c>
      <c r="J118">
        <v>1</v>
      </c>
    </row>
    <row r="119" spans="1:10" x14ac:dyDescent="0.35">
      <c r="A119">
        <v>117</v>
      </c>
      <c r="B119">
        <v>5051</v>
      </c>
      <c r="C119" t="s">
        <v>259</v>
      </c>
      <c r="D119" t="s">
        <v>214</v>
      </c>
      <c r="E119" t="s">
        <v>260</v>
      </c>
      <c r="F119">
        <v>241934</v>
      </c>
      <c r="G119">
        <v>423</v>
      </c>
      <c r="H119">
        <v>174.8</v>
      </c>
      <c r="I119">
        <v>39821</v>
      </c>
      <c r="J119">
        <v>3</v>
      </c>
    </row>
    <row r="120" spans="1:10" x14ac:dyDescent="0.35">
      <c r="A120">
        <v>118</v>
      </c>
      <c r="B120">
        <v>5053</v>
      </c>
      <c r="C120" t="s">
        <v>261</v>
      </c>
      <c r="D120" t="s">
        <v>214</v>
      </c>
      <c r="E120" t="s">
        <v>262</v>
      </c>
      <c r="F120">
        <v>47599</v>
      </c>
      <c r="G120">
        <v>63</v>
      </c>
      <c r="H120">
        <v>132.4</v>
      </c>
      <c r="I120">
        <v>48528</v>
      </c>
      <c r="J120">
        <v>7</v>
      </c>
    </row>
    <row r="121" spans="1:10" x14ac:dyDescent="0.35">
      <c r="A121">
        <v>119</v>
      </c>
      <c r="B121">
        <v>5055</v>
      </c>
      <c r="C121" t="s">
        <v>263</v>
      </c>
      <c r="D121" t="s">
        <v>214</v>
      </c>
      <c r="E121" t="s">
        <v>90</v>
      </c>
      <c r="F121">
        <v>112742</v>
      </c>
      <c r="G121">
        <v>170</v>
      </c>
      <c r="H121">
        <v>150.80000000000001</v>
      </c>
      <c r="I121">
        <v>42277</v>
      </c>
      <c r="J121">
        <v>4</v>
      </c>
    </row>
    <row r="122" spans="1:10" x14ac:dyDescent="0.35">
      <c r="A122">
        <v>120</v>
      </c>
      <c r="B122">
        <v>5057</v>
      </c>
      <c r="C122" t="s">
        <v>264</v>
      </c>
      <c r="D122" t="s">
        <v>214</v>
      </c>
      <c r="E122" t="s">
        <v>265</v>
      </c>
      <c r="F122">
        <v>54999</v>
      </c>
      <c r="G122">
        <v>93</v>
      </c>
      <c r="H122">
        <v>169.1</v>
      </c>
      <c r="I122">
        <v>34494</v>
      </c>
      <c r="J122">
        <v>2</v>
      </c>
    </row>
    <row r="123" spans="1:10" x14ac:dyDescent="0.35">
      <c r="A123">
        <v>121</v>
      </c>
      <c r="B123">
        <v>5059</v>
      </c>
      <c r="C123" t="s">
        <v>266</v>
      </c>
      <c r="D123" t="s">
        <v>214</v>
      </c>
      <c r="E123" t="s">
        <v>267</v>
      </c>
      <c r="F123">
        <v>88247</v>
      </c>
      <c r="G123">
        <v>138</v>
      </c>
      <c r="H123">
        <v>156.4</v>
      </c>
      <c r="I123">
        <v>41135</v>
      </c>
      <c r="J123">
        <v>4</v>
      </c>
    </row>
    <row r="124" spans="1:10" x14ac:dyDescent="0.35">
      <c r="A124">
        <v>122</v>
      </c>
      <c r="B124">
        <v>5061</v>
      </c>
      <c r="C124" t="s">
        <v>268</v>
      </c>
      <c r="D124" t="s">
        <v>214</v>
      </c>
      <c r="E124" t="s">
        <v>269</v>
      </c>
      <c r="F124">
        <v>33246</v>
      </c>
      <c r="G124">
        <v>66</v>
      </c>
      <c r="H124">
        <v>198.5</v>
      </c>
      <c r="I124">
        <v>34498</v>
      </c>
      <c r="J124">
        <v>2</v>
      </c>
    </row>
    <row r="125" spans="1:10" x14ac:dyDescent="0.35">
      <c r="A125">
        <v>123</v>
      </c>
      <c r="B125">
        <v>5063</v>
      </c>
      <c r="C125" t="s">
        <v>270</v>
      </c>
      <c r="D125" t="s">
        <v>214</v>
      </c>
      <c r="E125" t="s">
        <v>271</v>
      </c>
      <c r="F125">
        <v>93373</v>
      </c>
      <c r="G125">
        <v>133</v>
      </c>
      <c r="H125">
        <v>142.4</v>
      </c>
      <c r="I125">
        <v>39485</v>
      </c>
      <c r="J125">
        <v>3</v>
      </c>
    </row>
    <row r="126" spans="1:10" x14ac:dyDescent="0.35">
      <c r="A126">
        <v>124</v>
      </c>
      <c r="B126">
        <v>5065</v>
      </c>
      <c r="C126" t="s">
        <v>272</v>
      </c>
      <c r="D126" t="s">
        <v>214</v>
      </c>
      <c r="E126" t="s">
        <v>273</v>
      </c>
      <c r="F126">
        <v>33680</v>
      </c>
      <c r="G126">
        <v>57</v>
      </c>
      <c r="H126">
        <v>169.2</v>
      </c>
      <c r="I126">
        <v>33611</v>
      </c>
      <c r="J126">
        <v>1</v>
      </c>
    </row>
    <row r="127" spans="1:10" x14ac:dyDescent="0.35">
      <c r="A127">
        <v>125</v>
      </c>
      <c r="B127">
        <v>5067</v>
      </c>
      <c r="C127" t="s">
        <v>274</v>
      </c>
      <c r="D127" t="s">
        <v>214</v>
      </c>
      <c r="E127" t="s">
        <v>98</v>
      </c>
      <c r="F127">
        <v>47952</v>
      </c>
      <c r="G127">
        <v>77</v>
      </c>
      <c r="H127">
        <v>160.6</v>
      </c>
      <c r="I127">
        <v>32725</v>
      </c>
      <c r="J127">
        <v>1</v>
      </c>
    </row>
    <row r="128" spans="1:10" x14ac:dyDescent="0.35">
      <c r="A128">
        <v>126</v>
      </c>
      <c r="B128">
        <v>5069</v>
      </c>
      <c r="C128" t="s">
        <v>275</v>
      </c>
      <c r="D128" t="s">
        <v>214</v>
      </c>
      <c r="E128" t="s">
        <v>100</v>
      </c>
      <c r="F128">
        <v>185470</v>
      </c>
      <c r="G128">
        <v>435</v>
      </c>
      <c r="H128">
        <v>234.5</v>
      </c>
      <c r="I128">
        <v>36783</v>
      </c>
      <c r="J128">
        <v>2</v>
      </c>
    </row>
    <row r="129" spans="1:10" x14ac:dyDescent="0.35">
      <c r="A129">
        <v>127</v>
      </c>
      <c r="B129">
        <v>5071</v>
      </c>
      <c r="C129" t="s">
        <v>276</v>
      </c>
      <c r="D129" t="s">
        <v>214</v>
      </c>
      <c r="E129" t="s">
        <v>277</v>
      </c>
      <c r="F129">
        <v>64935</v>
      </c>
      <c r="G129">
        <v>87</v>
      </c>
      <c r="H129">
        <v>134</v>
      </c>
      <c r="I129">
        <v>35192</v>
      </c>
      <c r="J129">
        <v>2</v>
      </c>
    </row>
    <row r="130" spans="1:10" x14ac:dyDescent="0.35">
      <c r="A130">
        <v>128</v>
      </c>
      <c r="B130">
        <v>5073</v>
      </c>
      <c r="C130" t="s">
        <v>278</v>
      </c>
      <c r="D130" t="s">
        <v>214</v>
      </c>
      <c r="E130" t="s">
        <v>279</v>
      </c>
      <c r="F130">
        <v>17733</v>
      </c>
      <c r="G130">
        <v>38</v>
      </c>
      <c r="H130">
        <v>214.3</v>
      </c>
      <c r="I130">
        <v>31575</v>
      </c>
      <c r="J130">
        <v>1</v>
      </c>
    </row>
    <row r="131" spans="1:10" x14ac:dyDescent="0.35">
      <c r="A131">
        <v>129</v>
      </c>
      <c r="B131">
        <v>5075</v>
      </c>
      <c r="C131" t="s">
        <v>280</v>
      </c>
      <c r="D131" t="s">
        <v>214</v>
      </c>
      <c r="E131" t="s">
        <v>106</v>
      </c>
      <c r="F131">
        <v>40951</v>
      </c>
      <c r="G131">
        <v>61</v>
      </c>
      <c r="H131">
        <v>149</v>
      </c>
      <c r="I131">
        <v>34542</v>
      </c>
      <c r="J131">
        <v>2</v>
      </c>
    </row>
    <row r="132" spans="1:10" x14ac:dyDescent="0.35">
      <c r="A132">
        <v>130</v>
      </c>
      <c r="B132">
        <v>5077</v>
      </c>
      <c r="C132" t="s">
        <v>281</v>
      </c>
      <c r="D132" t="s">
        <v>214</v>
      </c>
      <c r="E132" t="s">
        <v>108</v>
      </c>
      <c r="F132">
        <v>26753</v>
      </c>
      <c r="G132">
        <v>66</v>
      </c>
      <c r="H132">
        <v>246.7</v>
      </c>
      <c r="I132">
        <v>27303</v>
      </c>
      <c r="J132">
        <v>1</v>
      </c>
    </row>
    <row r="133" spans="1:10" x14ac:dyDescent="0.35">
      <c r="A133">
        <v>131</v>
      </c>
      <c r="B133">
        <v>5079</v>
      </c>
      <c r="C133" t="s">
        <v>282</v>
      </c>
      <c r="D133" t="s">
        <v>214</v>
      </c>
      <c r="E133" t="s">
        <v>283</v>
      </c>
      <c r="F133">
        <v>40211</v>
      </c>
      <c r="G133">
        <v>53</v>
      </c>
      <c r="H133">
        <v>131.80000000000001</v>
      </c>
      <c r="I133">
        <v>37113</v>
      </c>
      <c r="J133">
        <v>2</v>
      </c>
    </row>
    <row r="134" spans="1:10" x14ac:dyDescent="0.35">
      <c r="A134">
        <v>132</v>
      </c>
      <c r="B134">
        <v>5081</v>
      </c>
      <c r="C134" t="s">
        <v>284</v>
      </c>
      <c r="D134" t="s">
        <v>214</v>
      </c>
      <c r="E134" t="s">
        <v>285</v>
      </c>
      <c r="F134">
        <v>32006</v>
      </c>
      <c r="G134">
        <v>62</v>
      </c>
      <c r="H134">
        <v>193.7</v>
      </c>
      <c r="I134">
        <v>38448</v>
      </c>
      <c r="J134">
        <v>3</v>
      </c>
    </row>
    <row r="135" spans="1:10" x14ac:dyDescent="0.35">
      <c r="A135">
        <v>133</v>
      </c>
      <c r="B135">
        <v>5083</v>
      </c>
      <c r="C135" t="s">
        <v>286</v>
      </c>
      <c r="D135" t="s">
        <v>214</v>
      </c>
      <c r="E135" t="s">
        <v>287</v>
      </c>
      <c r="F135">
        <v>54867</v>
      </c>
      <c r="G135">
        <v>107</v>
      </c>
      <c r="H135">
        <v>195</v>
      </c>
      <c r="I135">
        <v>36323</v>
      </c>
      <c r="J135">
        <v>2</v>
      </c>
    </row>
    <row r="136" spans="1:10" x14ac:dyDescent="0.35">
      <c r="A136">
        <v>134</v>
      </c>
      <c r="B136">
        <v>5085</v>
      </c>
      <c r="C136" t="s">
        <v>288</v>
      </c>
      <c r="D136" t="s">
        <v>214</v>
      </c>
      <c r="E136" t="s">
        <v>289</v>
      </c>
      <c r="F136">
        <v>187569</v>
      </c>
      <c r="G136">
        <v>255</v>
      </c>
      <c r="H136">
        <v>135.9</v>
      </c>
      <c r="I136">
        <v>54761</v>
      </c>
      <c r="J136">
        <v>9</v>
      </c>
    </row>
    <row r="137" spans="1:10" x14ac:dyDescent="0.35">
      <c r="A137">
        <v>135</v>
      </c>
      <c r="B137">
        <v>5087</v>
      </c>
      <c r="C137" t="s">
        <v>290</v>
      </c>
      <c r="D137" t="s">
        <v>214</v>
      </c>
      <c r="E137" t="s">
        <v>116</v>
      </c>
      <c r="F137">
        <v>40423</v>
      </c>
      <c r="G137">
        <v>62</v>
      </c>
      <c r="H137">
        <v>153.4</v>
      </c>
      <c r="I137">
        <v>37802</v>
      </c>
      <c r="J137">
        <v>3</v>
      </c>
    </row>
    <row r="138" spans="1:10" x14ac:dyDescent="0.35">
      <c r="A138">
        <v>136</v>
      </c>
      <c r="B138">
        <v>5089</v>
      </c>
      <c r="C138" t="s">
        <v>291</v>
      </c>
      <c r="D138" t="s">
        <v>214</v>
      </c>
      <c r="E138" t="s">
        <v>120</v>
      </c>
      <c r="F138">
        <v>40692</v>
      </c>
      <c r="G138">
        <v>68</v>
      </c>
      <c r="H138">
        <v>167.1</v>
      </c>
      <c r="I138">
        <v>33562</v>
      </c>
      <c r="J138">
        <v>1</v>
      </c>
    </row>
    <row r="139" spans="1:10" x14ac:dyDescent="0.35">
      <c r="A139">
        <v>137</v>
      </c>
      <c r="B139">
        <v>5091</v>
      </c>
      <c r="C139" t="s">
        <v>292</v>
      </c>
      <c r="D139" t="s">
        <v>214</v>
      </c>
      <c r="E139" t="s">
        <v>293</v>
      </c>
      <c r="F139">
        <v>113865</v>
      </c>
      <c r="G139">
        <v>173</v>
      </c>
      <c r="H139">
        <v>151.9</v>
      </c>
      <c r="I139">
        <v>39305</v>
      </c>
      <c r="J139">
        <v>3</v>
      </c>
    </row>
    <row r="140" spans="1:10" x14ac:dyDescent="0.35">
      <c r="A140">
        <v>138</v>
      </c>
      <c r="B140">
        <v>5093</v>
      </c>
      <c r="C140" t="s">
        <v>294</v>
      </c>
      <c r="D140" t="s">
        <v>214</v>
      </c>
      <c r="E140" t="s">
        <v>295</v>
      </c>
      <c r="F140">
        <v>111436</v>
      </c>
      <c r="G140">
        <v>235</v>
      </c>
      <c r="H140">
        <v>210.9</v>
      </c>
      <c r="I140">
        <v>34531</v>
      </c>
      <c r="J140">
        <v>2</v>
      </c>
    </row>
    <row r="141" spans="1:10" x14ac:dyDescent="0.35">
      <c r="A141">
        <v>139</v>
      </c>
      <c r="B141">
        <v>5095</v>
      </c>
      <c r="C141" t="s">
        <v>296</v>
      </c>
      <c r="D141" t="s">
        <v>214</v>
      </c>
      <c r="E141" t="s">
        <v>126</v>
      </c>
      <c r="F141">
        <v>18649</v>
      </c>
      <c r="G141">
        <v>35</v>
      </c>
      <c r="H141">
        <v>187.7</v>
      </c>
      <c r="I141">
        <v>30658</v>
      </c>
      <c r="J141">
        <v>1</v>
      </c>
    </row>
    <row r="142" spans="1:10" x14ac:dyDescent="0.35">
      <c r="A142">
        <v>140</v>
      </c>
      <c r="B142">
        <v>5097</v>
      </c>
      <c r="C142" t="s">
        <v>297</v>
      </c>
      <c r="D142" t="s">
        <v>214</v>
      </c>
      <c r="E142" t="s">
        <v>128</v>
      </c>
      <c r="F142">
        <v>22146</v>
      </c>
      <c r="G142">
        <v>32</v>
      </c>
      <c r="H142">
        <v>144.5</v>
      </c>
      <c r="I142">
        <v>34677</v>
      </c>
      <c r="J142">
        <v>2</v>
      </c>
    </row>
    <row r="143" spans="1:10" x14ac:dyDescent="0.35">
      <c r="A143">
        <v>141</v>
      </c>
      <c r="B143">
        <v>5099</v>
      </c>
      <c r="C143" t="s">
        <v>298</v>
      </c>
      <c r="D143" t="s">
        <v>214</v>
      </c>
      <c r="E143" t="s">
        <v>299</v>
      </c>
      <c r="F143">
        <v>21703</v>
      </c>
      <c r="G143">
        <v>48</v>
      </c>
      <c r="H143">
        <v>221.2</v>
      </c>
      <c r="I143">
        <v>33982</v>
      </c>
      <c r="J143">
        <v>1</v>
      </c>
    </row>
    <row r="144" spans="1:10" x14ac:dyDescent="0.35">
      <c r="A144">
        <v>142</v>
      </c>
      <c r="B144">
        <v>5101</v>
      </c>
      <c r="C144" t="s">
        <v>300</v>
      </c>
      <c r="D144" t="s">
        <v>214</v>
      </c>
      <c r="E144" t="s">
        <v>301</v>
      </c>
      <c r="F144">
        <v>19693</v>
      </c>
      <c r="G144">
        <v>32</v>
      </c>
      <c r="H144">
        <v>162.5</v>
      </c>
      <c r="I144">
        <v>32764</v>
      </c>
      <c r="J144">
        <v>1</v>
      </c>
    </row>
    <row r="145" spans="1:10" x14ac:dyDescent="0.35">
      <c r="A145">
        <v>143</v>
      </c>
      <c r="B145">
        <v>5103</v>
      </c>
      <c r="C145" t="s">
        <v>302</v>
      </c>
      <c r="D145" t="s">
        <v>214</v>
      </c>
      <c r="E145" t="s">
        <v>303</v>
      </c>
      <c r="F145">
        <v>63190</v>
      </c>
      <c r="G145">
        <v>141</v>
      </c>
      <c r="H145">
        <v>223.1</v>
      </c>
      <c r="I145">
        <v>35346</v>
      </c>
      <c r="J145">
        <v>2</v>
      </c>
    </row>
    <row r="146" spans="1:10" x14ac:dyDescent="0.35">
      <c r="A146">
        <v>144</v>
      </c>
      <c r="B146">
        <v>5105</v>
      </c>
      <c r="C146" t="s">
        <v>304</v>
      </c>
      <c r="D146" t="s">
        <v>214</v>
      </c>
      <c r="E146" t="s">
        <v>132</v>
      </c>
      <c r="F146">
        <v>26555</v>
      </c>
      <c r="G146">
        <v>43</v>
      </c>
      <c r="H146">
        <v>161.9</v>
      </c>
      <c r="I146">
        <v>41968</v>
      </c>
      <c r="J146">
        <v>4</v>
      </c>
    </row>
    <row r="147" spans="1:10" x14ac:dyDescent="0.35">
      <c r="A147">
        <v>145</v>
      </c>
      <c r="B147">
        <v>5107</v>
      </c>
      <c r="C147" t="s">
        <v>305</v>
      </c>
      <c r="D147" t="s">
        <v>214</v>
      </c>
      <c r="E147" t="s">
        <v>306</v>
      </c>
      <c r="F147">
        <v>47203</v>
      </c>
      <c r="G147">
        <v>125</v>
      </c>
      <c r="H147">
        <v>264.8</v>
      </c>
      <c r="I147">
        <v>27475</v>
      </c>
      <c r="J147">
        <v>1</v>
      </c>
    </row>
    <row r="148" spans="1:10" x14ac:dyDescent="0.35">
      <c r="A148">
        <v>146</v>
      </c>
      <c r="B148">
        <v>5109</v>
      </c>
      <c r="C148" t="s">
        <v>307</v>
      </c>
      <c r="D148" t="s">
        <v>214</v>
      </c>
      <c r="E148" t="s">
        <v>136</v>
      </c>
      <c r="F148">
        <v>27771</v>
      </c>
      <c r="G148">
        <v>58</v>
      </c>
      <c r="H148">
        <v>208.9</v>
      </c>
      <c r="I148">
        <v>35343</v>
      </c>
      <c r="J148">
        <v>2</v>
      </c>
    </row>
    <row r="149" spans="1:10" x14ac:dyDescent="0.35">
      <c r="A149">
        <v>147</v>
      </c>
      <c r="B149">
        <v>5111</v>
      </c>
      <c r="C149" t="s">
        <v>308</v>
      </c>
      <c r="D149" t="s">
        <v>214</v>
      </c>
      <c r="E149" t="s">
        <v>309</v>
      </c>
      <c r="F149">
        <v>61139</v>
      </c>
      <c r="G149">
        <v>153</v>
      </c>
      <c r="H149">
        <v>250.2</v>
      </c>
      <c r="I149">
        <v>34219</v>
      </c>
      <c r="J149">
        <v>2</v>
      </c>
    </row>
    <row r="150" spans="1:10" x14ac:dyDescent="0.35">
      <c r="A150">
        <v>148</v>
      </c>
      <c r="B150">
        <v>5113</v>
      </c>
      <c r="C150" t="s">
        <v>310</v>
      </c>
      <c r="D150" t="s">
        <v>214</v>
      </c>
      <c r="E150" t="s">
        <v>311</v>
      </c>
      <c r="F150">
        <v>48342</v>
      </c>
      <c r="G150">
        <v>79</v>
      </c>
      <c r="H150">
        <v>163.4</v>
      </c>
      <c r="I150">
        <v>32872</v>
      </c>
      <c r="J150">
        <v>1</v>
      </c>
    </row>
    <row r="151" spans="1:10" x14ac:dyDescent="0.35">
      <c r="A151">
        <v>149</v>
      </c>
      <c r="B151">
        <v>5115</v>
      </c>
      <c r="C151" t="s">
        <v>312</v>
      </c>
      <c r="D151" t="s">
        <v>214</v>
      </c>
      <c r="E151" t="s">
        <v>313</v>
      </c>
      <c r="F151">
        <v>154605</v>
      </c>
      <c r="G151">
        <v>169</v>
      </c>
      <c r="H151">
        <v>109.3</v>
      </c>
      <c r="I151">
        <v>40762</v>
      </c>
      <c r="J151">
        <v>4</v>
      </c>
    </row>
    <row r="152" spans="1:10" x14ac:dyDescent="0.35">
      <c r="A152">
        <v>150</v>
      </c>
      <c r="B152">
        <v>5117</v>
      </c>
      <c r="C152" t="s">
        <v>314</v>
      </c>
      <c r="D152" t="s">
        <v>214</v>
      </c>
      <c r="E152" t="s">
        <v>315</v>
      </c>
      <c r="F152">
        <v>20967</v>
      </c>
      <c r="G152">
        <v>32</v>
      </c>
      <c r="H152">
        <v>152.6</v>
      </c>
      <c r="I152">
        <v>38973</v>
      </c>
      <c r="J152">
        <v>3</v>
      </c>
    </row>
    <row r="153" spans="1:10" x14ac:dyDescent="0.35">
      <c r="A153">
        <v>151</v>
      </c>
      <c r="B153">
        <v>5119</v>
      </c>
      <c r="C153" t="s">
        <v>316</v>
      </c>
      <c r="D153" t="s">
        <v>214</v>
      </c>
      <c r="E153" t="s">
        <v>317</v>
      </c>
      <c r="F153">
        <v>1052818</v>
      </c>
      <c r="G153">
        <v>1534</v>
      </c>
      <c r="H153">
        <v>145.69999999999999</v>
      </c>
      <c r="I153">
        <v>46296</v>
      </c>
      <c r="J153">
        <v>6</v>
      </c>
    </row>
    <row r="154" spans="1:10" x14ac:dyDescent="0.35">
      <c r="A154">
        <v>152</v>
      </c>
      <c r="B154">
        <v>5121</v>
      </c>
      <c r="C154" t="s">
        <v>318</v>
      </c>
      <c r="D154" t="s">
        <v>214</v>
      </c>
      <c r="E154" t="s">
        <v>138</v>
      </c>
      <c r="F154">
        <v>43803</v>
      </c>
      <c r="G154">
        <v>89</v>
      </c>
      <c r="H154">
        <v>203.2</v>
      </c>
      <c r="I154">
        <v>35631</v>
      </c>
      <c r="J154">
        <v>2</v>
      </c>
    </row>
    <row r="155" spans="1:10" x14ac:dyDescent="0.35">
      <c r="A155">
        <v>153</v>
      </c>
      <c r="B155">
        <v>5123</v>
      </c>
      <c r="C155" t="s">
        <v>319</v>
      </c>
      <c r="D155" t="s">
        <v>214</v>
      </c>
      <c r="E155" t="s">
        <v>320</v>
      </c>
      <c r="F155">
        <v>74064</v>
      </c>
      <c r="G155">
        <v>145</v>
      </c>
      <c r="H155">
        <v>195.8</v>
      </c>
      <c r="I155">
        <v>32746</v>
      </c>
      <c r="J155">
        <v>1</v>
      </c>
    </row>
    <row r="156" spans="1:10" x14ac:dyDescent="0.35">
      <c r="A156">
        <v>154</v>
      </c>
      <c r="B156">
        <v>5125</v>
      </c>
      <c r="C156" t="s">
        <v>321</v>
      </c>
      <c r="D156" t="s">
        <v>214</v>
      </c>
      <c r="E156" t="s">
        <v>322</v>
      </c>
      <c r="F156">
        <v>300360</v>
      </c>
      <c r="G156">
        <v>303</v>
      </c>
      <c r="H156">
        <v>100.9</v>
      </c>
      <c r="I156">
        <v>57833</v>
      </c>
      <c r="J156">
        <v>9</v>
      </c>
    </row>
    <row r="157" spans="1:10" x14ac:dyDescent="0.35">
      <c r="A157">
        <v>155</v>
      </c>
      <c r="B157">
        <v>5127</v>
      </c>
      <c r="C157" t="s">
        <v>323</v>
      </c>
      <c r="D157" t="s">
        <v>214</v>
      </c>
      <c r="E157" t="s">
        <v>324</v>
      </c>
      <c r="F157">
        <v>26268</v>
      </c>
      <c r="G157">
        <v>41</v>
      </c>
      <c r="H157">
        <v>156.1</v>
      </c>
      <c r="I157">
        <v>33302</v>
      </c>
      <c r="J157">
        <v>1</v>
      </c>
    </row>
    <row r="158" spans="1:10" x14ac:dyDescent="0.35">
      <c r="A158">
        <v>156</v>
      </c>
      <c r="B158">
        <v>5129</v>
      </c>
      <c r="C158" t="s">
        <v>325</v>
      </c>
      <c r="D158" t="s">
        <v>214</v>
      </c>
      <c r="E158" t="s">
        <v>326</v>
      </c>
      <c r="F158">
        <v>19756</v>
      </c>
      <c r="G158">
        <v>35</v>
      </c>
      <c r="H158">
        <v>177.2</v>
      </c>
      <c r="I158">
        <v>29114</v>
      </c>
      <c r="J158">
        <v>1</v>
      </c>
    </row>
    <row r="159" spans="1:10" x14ac:dyDescent="0.35">
      <c r="A159">
        <v>157</v>
      </c>
      <c r="B159">
        <v>5131</v>
      </c>
      <c r="C159" t="s">
        <v>327</v>
      </c>
      <c r="D159" t="s">
        <v>214</v>
      </c>
      <c r="E159" t="s">
        <v>328</v>
      </c>
      <c r="F159">
        <v>328860</v>
      </c>
      <c r="G159">
        <v>489</v>
      </c>
      <c r="H159">
        <v>148.69999999999999</v>
      </c>
      <c r="I159">
        <v>40867</v>
      </c>
      <c r="J159">
        <v>4</v>
      </c>
    </row>
    <row r="160" spans="1:10" x14ac:dyDescent="0.35">
      <c r="A160">
        <v>158</v>
      </c>
      <c r="B160">
        <v>5133</v>
      </c>
      <c r="C160" t="s">
        <v>329</v>
      </c>
      <c r="D160" t="s">
        <v>214</v>
      </c>
      <c r="E160" t="s">
        <v>330</v>
      </c>
      <c r="F160">
        <v>41657</v>
      </c>
      <c r="G160">
        <v>52</v>
      </c>
      <c r="H160">
        <v>124.8</v>
      </c>
      <c r="I160">
        <v>36784</v>
      </c>
      <c r="J160">
        <v>2</v>
      </c>
    </row>
    <row r="161" spans="1:10" x14ac:dyDescent="0.35">
      <c r="A161">
        <v>159</v>
      </c>
      <c r="B161">
        <v>5135</v>
      </c>
      <c r="C161" t="s">
        <v>331</v>
      </c>
      <c r="D161" t="s">
        <v>214</v>
      </c>
      <c r="E161" t="s">
        <v>332</v>
      </c>
      <c r="F161">
        <v>39927</v>
      </c>
      <c r="G161">
        <v>95</v>
      </c>
      <c r="H161">
        <v>237.9</v>
      </c>
      <c r="I161">
        <v>31575</v>
      </c>
      <c r="J161">
        <v>1</v>
      </c>
    </row>
    <row r="162" spans="1:10" x14ac:dyDescent="0.35">
      <c r="A162">
        <v>160</v>
      </c>
      <c r="B162">
        <v>5137</v>
      </c>
      <c r="C162" t="s">
        <v>333</v>
      </c>
      <c r="D162" t="s">
        <v>214</v>
      </c>
      <c r="E162" t="s">
        <v>334</v>
      </c>
      <c r="F162">
        <v>30129</v>
      </c>
      <c r="G162">
        <v>40</v>
      </c>
      <c r="H162">
        <v>132.80000000000001</v>
      </c>
      <c r="I162">
        <v>29990</v>
      </c>
      <c r="J162">
        <v>1</v>
      </c>
    </row>
    <row r="163" spans="1:10" x14ac:dyDescent="0.35">
      <c r="A163">
        <v>161</v>
      </c>
      <c r="B163">
        <v>5139</v>
      </c>
      <c r="C163" t="s">
        <v>335</v>
      </c>
      <c r="D163" t="s">
        <v>214</v>
      </c>
      <c r="E163" t="s">
        <v>336</v>
      </c>
      <c r="F163">
        <v>103675</v>
      </c>
      <c r="G163">
        <v>131</v>
      </c>
      <c r="H163">
        <v>126.4</v>
      </c>
      <c r="I163">
        <v>40548</v>
      </c>
      <c r="J163">
        <v>4</v>
      </c>
    </row>
    <row r="164" spans="1:10" x14ac:dyDescent="0.35">
      <c r="A164">
        <v>162</v>
      </c>
      <c r="B164">
        <v>5141</v>
      </c>
      <c r="C164" t="s">
        <v>337</v>
      </c>
      <c r="D164" t="s">
        <v>214</v>
      </c>
      <c r="E164" t="s">
        <v>338</v>
      </c>
      <c r="F164">
        <v>41153</v>
      </c>
      <c r="G164">
        <v>69</v>
      </c>
      <c r="H164">
        <v>167.7</v>
      </c>
      <c r="I164">
        <v>36087</v>
      </c>
      <c r="J164">
        <v>2</v>
      </c>
    </row>
    <row r="165" spans="1:10" x14ac:dyDescent="0.35">
      <c r="A165">
        <v>163</v>
      </c>
      <c r="B165">
        <v>5143</v>
      </c>
      <c r="C165" t="s">
        <v>339</v>
      </c>
      <c r="D165" t="s">
        <v>214</v>
      </c>
      <c r="E165" t="s">
        <v>156</v>
      </c>
      <c r="F165">
        <v>545726</v>
      </c>
      <c r="G165">
        <v>632</v>
      </c>
      <c r="H165">
        <v>115.8</v>
      </c>
      <c r="I165">
        <v>44706</v>
      </c>
      <c r="J165">
        <v>5</v>
      </c>
    </row>
    <row r="166" spans="1:10" x14ac:dyDescent="0.35">
      <c r="A166">
        <v>164</v>
      </c>
      <c r="B166">
        <v>5145</v>
      </c>
      <c r="C166" t="s">
        <v>340</v>
      </c>
      <c r="D166" t="s">
        <v>214</v>
      </c>
      <c r="E166" t="s">
        <v>341</v>
      </c>
      <c r="F166">
        <v>192878</v>
      </c>
      <c r="G166">
        <v>295</v>
      </c>
      <c r="H166">
        <v>152.9</v>
      </c>
      <c r="I166">
        <v>42639</v>
      </c>
      <c r="J166">
        <v>4</v>
      </c>
    </row>
    <row r="167" spans="1:10" x14ac:dyDescent="0.35">
      <c r="A167">
        <v>165</v>
      </c>
      <c r="B167">
        <v>5147</v>
      </c>
      <c r="C167" t="s">
        <v>342</v>
      </c>
      <c r="D167" t="s">
        <v>214</v>
      </c>
      <c r="E167" t="s">
        <v>343</v>
      </c>
      <c r="F167">
        <v>17092</v>
      </c>
      <c r="G167">
        <v>55</v>
      </c>
      <c r="H167">
        <v>321.8</v>
      </c>
      <c r="I167">
        <v>29945</v>
      </c>
      <c r="J167">
        <v>1</v>
      </c>
    </row>
    <row r="168" spans="1:10" x14ac:dyDescent="0.35">
      <c r="A168">
        <v>166</v>
      </c>
      <c r="B168">
        <v>5149</v>
      </c>
      <c r="C168" t="s">
        <v>344</v>
      </c>
      <c r="D168" t="s">
        <v>214</v>
      </c>
      <c r="E168" t="s">
        <v>345</v>
      </c>
      <c r="F168">
        <v>54496</v>
      </c>
      <c r="G168">
        <v>88</v>
      </c>
      <c r="H168">
        <v>161.5</v>
      </c>
      <c r="I168">
        <v>37231</v>
      </c>
      <c r="J168">
        <v>2</v>
      </c>
    </row>
    <row r="169" spans="1:10" x14ac:dyDescent="0.35">
      <c r="A169">
        <v>167</v>
      </c>
      <c r="B169">
        <v>6001</v>
      </c>
      <c r="C169" t="s">
        <v>346</v>
      </c>
      <c r="D169" t="s">
        <v>347</v>
      </c>
      <c r="E169" t="s">
        <v>348</v>
      </c>
      <c r="F169">
        <v>4570212</v>
      </c>
      <c r="G169">
        <v>2591</v>
      </c>
      <c r="H169">
        <v>56.7</v>
      </c>
      <c r="I169">
        <v>78053</v>
      </c>
      <c r="J169">
        <v>10</v>
      </c>
    </row>
    <row r="170" spans="1:10" x14ac:dyDescent="0.35">
      <c r="A170">
        <v>168</v>
      </c>
      <c r="B170">
        <v>6005</v>
      </c>
      <c r="C170" t="s">
        <v>349</v>
      </c>
      <c r="D170" t="s">
        <v>347</v>
      </c>
      <c r="E170" t="s">
        <v>350</v>
      </c>
      <c r="F170">
        <v>98282</v>
      </c>
      <c r="G170">
        <v>85</v>
      </c>
      <c r="H170">
        <v>86.5</v>
      </c>
      <c r="I170">
        <v>54805</v>
      </c>
      <c r="J170">
        <v>9</v>
      </c>
    </row>
    <row r="171" spans="1:10" x14ac:dyDescent="0.35">
      <c r="A171">
        <v>169</v>
      </c>
      <c r="B171">
        <v>6007</v>
      </c>
      <c r="C171" t="s">
        <v>351</v>
      </c>
      <c r="D171" t="s">
        <v>347</v>
      </c>
      <c r="E171" t="s">
        <v>352</v>
      </c>
      <c r="F171">
        <v>529755</v>
      </c>
      <c r="G171">
        <v>615</v>
      </c>
      <c r="H171">
        <v>116.1</v>
      </c>
      <c r="I171">
        <v>43182</v>
      </c>
      <c r="J171">
        <v>5</v>
      </c>
    </row>
    <row r="172" spans="1:10" x14ac:dyDescent="0.35">
      <c r="A172">
        <v>170</v>
      </c>
      <c r="B172">
        <v>6009</v>
      </c>
      <c r="C172" t="s">
        <v>353</v>
      </c>
      <c r="D172" t="s">
        <v>347</v>
      </c>
      <c r="E172" t="s">
        <v>354</v>
      </c>
      <c r="F172">
        <v>113502</v>
      </c>
      <c r="G172">
        <v>114</v>
      </c>
      <c r="H172">
        <v>100.4</v>
      </c>
      <c r="I172">
        <v>53468</v>
      </c>
      <c r="J172">
        <v>8</v>
      </c>
    </row>
    <row r="173" spans="1:10" x14ac:dyDescent="0.35">
      <c r="A173">
        <v>171</v>
      </c>
      <c r="B173">
        <v>6011</v>
      </c>
      <c r="C173" t="s">
        <v>355</v>
      </c>
      <c r="D173" t="s">
        <v>347</v>
      </c>
      <c r="E173" t="s">
        <v>356</v>
      </c>
      <c r="F173">
        <v>52728</v>
      </c>
      <c r="G173">
        <v>37</v>
      </c>
      <c r="H173">
        <v>70.2</v>
      </c>
      <c r="I173">
        <v>50551</v>
      </c>
      <c r="J173">
        <v>7</v>
      </c>
    </row>
    <row r="174" spans="1:10" x14ac:dyDescent="0.35">
      <c r="A174">
        <v>172</v>
      </c>
      <c r="B174">
        <v>6013</v>
      </c>
      <c r="C174" t="s">
        <v>357</v>
      </c>
      <c r="D174" t="s">
        <v>347</v>
      </c>
      <c r="E174" t="s">
        <v>358</v>
      </c>
      <c r="F174">
        <v>2983972</v>
      </c>
      <c r="G174">
        <v>1722</v>
      </c>
      <c r="H174">
        <v>57.7</v>
      </c>
      <c r="I174">
        <v>81482</v>
      </c>
      <c r="J174">
        <v>10</v>
      </c>
    </row>
    <row r="175" spans="1:10" x14ac:dyDescent="0.35">
      <c r="A175">
        <v>173</v>
      </c>
      <c r="B175">
        <v>6015</v>
      </c>
      <c r="C175" t="s">
        <v>359</v>
      </c>
      <c r="D175" t="s">
        <v>347</v>
      </c>
      <c r="E175" t="s">
        <v>360</v>
      </c>
      <c r="F175">
        <v>76031</v>
      </c>
      <c r="G175">
        <v>99</v>
      </c>
      <c r="H175">
        <v>130.19999999999999</v>
      </c>
      <c r="I175">
        <v>39162</v>
      </c>
      <c r="J175">
        <v>3</v>
      </c>
    </row>
    <row r="176" spans="1:10" x14ac:dyDescent="0.35">
      <c r="A176">
        <v>174</v>
      </c>
      <c r="B176">
        <v>6017</v>
      </c>
      <c r="C176" t="s">
        <v>361</v>
      </c>
      <c r="D176" t="s">
        <v>347</v>
      </c>
      <c r="E176" t="s">
        <v>362</v>
      </c>
      <c r="F176">
        <v>488726</v>
      </c>
      <c r="G176">
        <v>338</v>
      </c>
      <c r="H176">
        <v>69.2</v>
      </c>
      <c r="I176">
        <v>70472</v>
      </c>
      <c r="J176">
        <v>10</v>
      </c>
    </row>
    <row r="177" spans="1:10" x14ac:dyDescent="0.35">
      <c r="A177">
        <v>175</v>
      </c>
      <c r="B177">
        <v>6019</v>
      </c>
      <c r="C177" t="s">
        <v>363</v>
      </c>
      <c r="D177" t="s">
        <v>347</v>
      </c>
      <c r="E177" t="s">
        <v>364</v>
      </c>
      <c r="F177">
        <v>2359611</v>
      </c>
      <c r="G177">
        <v>1916</v>
      </c>
      <c r="H177">
        <v>81.2</v>
      </c>
      <c r="I177">
        <v>44715</v>
      </c>
      <c r="J177">
        <v>5</v>
      </c>
    </row>
    <row r="178" spans="1:10" x14ac:dyDescent="0.35">
      <c r="A178">
        <v>176</v>
      </c>
      <c r="B178">
        <v>6021</v>
      </c>
      <c r="C178" t="s">
        <v>365</v>
      </c>
      <c r="D178" t="s">
        <v>347</v>
      </c>
      <c r="E178" t="s">
        <v>366</v>
      </c>
      <c r="F178">
        <v>68669</v>
      </c>
      <c r="G178">
        <v>77</v>
      </c>
      <c r="H178">
        <v>112.1</v>
      </c>
      <c r="I178">
        <v>43362</v>
      </c>
      <c r="J178">
        <v>5</v>
      </c>
    </row>
    <row r="179" spans="1:10" x14ac:dyDescent="0.35">
      <c r="A179">
        <v>177</v>
      </c>
      <c r="B179">
        <v>6023</v>
      </c>
      <c r="C179" t="s">
        <v>367</v>
      </c>
      <c r="D179" t="s">
        <v>347</v>
      </c>
      <c r="E179" t="s">
        <v>368</v>
      </c>
      <c r="F179">
        <v>351154</v>
      </c>
      <c r="G179">
        <v>402</v>
      </c>
      <c r="H179">
        <v>114.5</v>
      </c>
      <c r="I179">
        <v>41041</v>
      </c>
      <c r="J179">
        <v>4</v>
      </c>
    </row>
    <row r="180" spans="1:10" x14ac:dyDescent="0.35">
      <c r="A180">
        <v>178</v>
      </c>
      <c r="B180">
        <v>6025</v>
      </c>
      <c r="C180" t="s">
        <v>369</v>
      </c>
      <c r="D180" t="s">
        <v>347</v>
      </c>
      <c r="E180" t="s">
        <v>370</v>
      </c>
      <c r="F180">
        <v>433579</v>
      </c>
      <c r="G180">
        <v>380</v>
      </c>
      <c r="H180">
        <v>87.6</v>
      </c>
      <c r="I180">
        <v>40056</v>
      </c>
      <c r="J180">
        <v>3</v>
      </c>
    </row>
    <row r="181" spans="1:10" x14ac:dyDescent="0.35">
      <c r="A181">
        <v>179</v>
      </c>
      <c r="B181">
        <v>6027</v>
      </c>
      <c r="C181" t="s">
        <v>371</v>
      </c>
      <c r="D181" t="s">
        <v>347</v>
      </c>
      <c r="E181" t="s">
        <v>372</v>
      </c>
      <c r="F181">
        <v>46717</v>
      </c>
      <c r="G181">
        <v>42</v>
      </c>
      <c r="H181">
        <v>89.9</v>
      </c>
      <c r="I181">
        <v>49169</v>
      </c>
      <c r="J181">
        <v>7</v>
      </c>
    </row>
    <row r="182" spans="1:10" x14ac:dyDescent="0.35">
      <c r="A182">
        <v>180</v>
      </c>
      <c r="B182">
        <v>6029</v>
      </c>
      <c r="C182" t="s">
        <v>373</v>
      </c>
      <c r="D182" t="s">
        <v>347</v>
      </c>
      <c r="E182" t="s">
        <v>374</v>
      </c>
      <c r="F182">
        <v>2166100</v>
      </c>
      <c r="G182">
        <v>2085</v>
      </c>
      <c r="H182">
        <v>96.3</v>
      </c>
      <c r="I182">
        <v>48140</v>
      </c>
      <c r="J182">
        <v>7</v>
      </c>
    </row>
    <row r="183" spans="1:10" x14ac:dyDescent="0.35">
      <c r="A183">
        <v>181</v>
      </c>
      <c r="B183">
        <v>6031</v>
      </c>
      <c r="C183" t="s">
        <v>375</v>
      </c>
      <c r="D183" t="s">
        <v>347</v>
      </c>
      <c r="E183" t="s">
        <v>376</v>
      </c>
      <c r="F183">
        <v>391374</v>
      </c>
      <c r="G183">
        <v>276</v>
      </c>
      <c r="H183">
        <v>70.5</v>
      </c>
      <c r="I183">
        <v>46702</v>
      </c>
      <c r="J183">
        <v>6</v>
      </c>
    </row>
    <row r="184" spans="1:10" x14ac:dyDescent="0.35">
      <c r="A184">
        <v>182</v>
      </c>
      <c r="B184">
        <v>6033</v>
      </c>
      <c r="C184" t="s">
        <v>377</v>
      </c>
      <c r="D184" t="s">
        <v>347</v>
      </c>
      <c r="E184" t="s">
        <v>378</v>
      </c>
      <c r="F184">
        <v>165110</v>
      </c>
      <c r="G184">
        <v>265</v>
      </c>
      <c r="H184">
        <v>160.5</v>
      </c>
      <c r="I184">
        <v>37511</v>
      </c>
      <c r="J184">
        <v>3</v>
      </c>
    </row>
    <row r="185" spans="1:10" x14ac:dyDescent="0.35">
      <c r="A185">
        <v>183</v>
      </c>
      <c r="B185">
        <v>6035</v>
      </c>
      <c r="C185" t="s">
        <v>379</v>
      </c>
      <c r="D185" t="s">
        <v>347</v>
      </c>
      <c r="E185" t="s">
        <v>380</v>
      </c>
      <c r="F185">
        <v>95685</v>
      </c>
      <c r="G185">
        <v>70</v>
      </c>
      <c r="H185">
        <v>73.2</v>
      </c>
      <c r="I185">
        <v>50485</v>
      </c>
      <c r="J185">
        <v>7</v>
      </c>
    </row>
    <row r="186" spans="1:10" x14ac:dyDescent="0.35">
      <c r="A186">
        <v>184</v>
      </c>
      <c r="B186">
        <v>6037</v>
      </c>
      <c r="C186" t="s">
        <v>381</v>
      </c>
      <c r="D186" t="s">
        <v>347</v>
      </c>
      <c r="E186" t="s">
        <v>382</v>
      </c>
      <c r="F186">
        <v>27481351</v>
      </c>
      <c r="G186">
        <v>20231</v>
      </c>
      <c r="H186">
        <v>73.599999999999994</v>
      </c>
      <c r="I186">
        <v>56682</v>
      </c>
      <c r="J186">
        <v>9</v>
      </c>
    </row>
    <row r="187" spans="1:10" x14ac:dyDescent="0.35">
      <c r="A187">
        <v>185</v>
      </c>
      <c r="B187">
        <v>6039</v>
      </c>
      <c r="C187" t="s">
        <v>383</v>
      </c>
      <c r="D187" t="s">
        <v>347</v>
      </c>
      <c r="E187" t="s">
        <v>384</v>
      </c>
      <c r="F187">
        <v>378541</v>
      </c>
      <c r="G187">
        <v>310</v>
      </c>
      <c r="H187">
        <v>81.900000000000006</v>
      </c>
      <c r="I187">
        <v>44502</v>
      </c>
      <c r="J187">
        <v>5</v>
      </c>
    </row>
    <row r="188" spans="1:10" x14ac:dyDescent="0.35">
      <c r="A188">
        <v>186</v>
      </c>
      <c r="B188">
        <v>6041</v>
      </c>
      <c r="C188" t="s">
        <v>385</v>
      </c>
      <c r="D188" t="s">
        <v>347</v>
      </c>
      <c r="E188" t="s">
        <v>386</v>
      </c>
      <c r="F188">
        <v>696504</v>
      </c>
      <c r="G188">
        <v>289</v>
      </c>
      <c r="H188">
        <v>41.5</v>
      </c>
      <c r="I188">
        <v>96181</v>
      </c>
      <c r="J188">
        <v>10</v>
      </c>
    </row>
    <row r="189" spans="1:10" x14ac:dyDescent="0.35">
      <c r="A189">
        <v>187</v>
      </c>
      <c r="B189">
        <v>6043</v>
      </c>
      <c r="C189" t="s">
        <v>387</v>
      </c>
      <c r="D189" t="s">
        <v>347</v>
      </c>
      <c r="E189" t="s">
        <v>388</v>
      </c>
      <c r="F189">
        <v>45941</v>
      </c>
      <c r="G189">
        <v>62</v>
      </c>
      <c r="H189">
        <v>135</v>
      </c>
      <c r="I189">
        <v>46405</v>
      </c>
      <c r="J189">
        <v>6</v>
      </c>
    </row>
    <row r="190" spans="1:10" x14ac:dyDescent="0.35">
      <c r="A190">
        <v>188</v>
      </c>
      <c r="B190">
        <v>6045</v>
      </c>
      <c r="C190" t="s">
        <v>389</v>
      </c>
      <c r="D190" t="s">
        <v>347</v>
      </c>
      <c r="E190" t="s">
        <v>390</v>
      </c>
      <c r="F190">
        <v>225804</v>
      </c>
      <c r="G190">
        <v>206</v>
      </c>
      <c r="H190">
        <v>91.2</v>
      </c>
      <c r="I190">
        <v>42883</v>
      </c>
      <c r="J190">
        <v>5</v>
      </c>
    </row>
    <row r="191" spans="1:10" x14ac:dyDescent="0.35">
      <c r="A191">
        <v>189</v>
      </c>
      <c r="B191">
        <v>6047</v>
      </c>
      <c r="C191" t="s">
        <v>391</v>
      </c>
      <c r="D191" t="s">
        <v>347</v>
      </c>
      <c r="E191" t="s">
        <v>392</v>
      </c>
      <c r="F191">
        <v>633974</v>
      </c>
      <c r="G191">
        <v>535</v>
      </c>
      <c r="H191">
        <v>84.4</v>
      </c>
      <c r="I191">
        <v>43539</v>
      </c>
      <c r="J191">
        <v>5</v>
      </c>
    </row>
    <row r="192" spans="1:10" x14ac:dyDescent="0.35">
      <c r="A192">
        <v>190</v>
      </c>
      <c r="B192">
        <v>6049</v>
      </c>
      <c r="C192" t="s">
        <v>393</v>
      </c>
      <c r="D192" t="s">
        <v>347</v>
      </c>
      <c r="E192" t="s">
        <v>394</v>
      </c>
      <c r="F192">
        <v>22673</v>
      </c>
      <c r="G192">
        <v>24</v>
      </c>
      <c r="H192">
        <v>105.9</v>
      </c>
      <c r="I192">
        <v>38849</v>
      </c>
      <c r="J192">
        <v>3</v>
      </c>
    </row>
    <row r="193" spans="1:10" x14ac:dyDescent="0.35">
      <c r="A193">
        <v>191</v>
      </c>
      <c r="B193">
        <v>6053</v>
      </c>
      <c r="C193" t="s">
        <v>395</v>
      </c>
      <c r="D193" t="s">
        <v>347</v>
      </c>
      <c r="E193" t="s">
        <v>396</v>
      </c>
      <c r="F193">
        <v>1097540</v>
      </c>
      <c r="G193">
        <v>517</v>
      </c>
      <c r="H193">
        <v>47.1</v>
      </c>
      <c r="I193">
        <v>58385</v>
      </c>
      <c r="J193">
        <v>9</v>
      </c>
    </row>
    <row r="194" spans="1:10" x14ac:dyDescent="0.35">
      <c r="A194">
        <v>192</v>
      </c>
      <c r="B194">
        <v>6055</v>
      </c>
      <c r="C194" t="s">
        <v>397</v>
      </c>
      <c r="D194" t="s">
        <v>347</v>
      </c>
      <c r="E194" t="s">
        <v>398</v>
      </c>
      <c r="F194">
        <v>368233</v>
      </c>
      <c r="G194">
        <v>217</v>
      </c>
      <c r="H194">
        <v>58.9</v>
      </c>
      <c r="I194">
        <v>70235</v>
      </c>
      <c r="J194">
        <v>10</v>
      </c>
    </row>
    <row r="195" spans="1:10" x14ac:dyDescent="0.35">
      <c r="A195">
        <v>193</v>
      </c>
      <c r="B195">
        <v>6057</v>
      </c>
      <c r="C195" t="s">
        <v>399</v>
      </c>
      <c r="D195" t="s">
        <v>347</v>
      </c>
      <c r="E195" t="s">
        <v>299</v>
      </c>
      <c r="F195">
        <v>256758</v>
      </c>
      <c r="G195">
        <v>162</v>
      </c>
      <c r="H195">
        <v>63.1</v>
      </c>
      <c r="I195">
        <v>56944</v>
      </c>
      <c r="J195">
        <v>9</v>
      </c>
    </row>
    <row r="196" spans="1:10" x14ac:dyDescent="0.35">
      <c r="A196">
        <v>194</v>
      </c>
      <c r="B196">
        <v>6059</v>
      </c>
      <c r="C196" t="s">
        <v>400</v>
      </c>
      <c r="D196" t="s">
        <v>347</v>
      </c>
      <c r="E196" t="s">
        <v>401</v>
      </c>
      <c r="F196">
        <v>8459443</v>
      </c>
      <c r="G196">
        <v>4491</v>
      </c>
      <c r="H196">
        <v>53.1</v>
      </c>
      <c r="I196">
        <v>76280</v>
      </c>
      <c r="J196">
        <v>10</v>
      </c>
    </row>
    <row r="197" spans="1:10" x14ac:dyDescent="0.35">
      <c r="A197">
        <v>195</v>
      </c>
      <c r="B197">
        <v>6061</v>
      </c>
      <c r="C197" t="s">
        <v>402</v>
      </c>
      <c r="D197" t="s">
        <v>347</v>
      </c>
      <c r="E197" t="s">
        <v>403</v>
      </c>
      <c r="F197">
        <v>954398</v>
      </c>
      <c r="G197">
        <v>571</v>
      </c>
      <c r="H197">
        <v>59.8</v>
      </c>
      <c r="I197">
        <v>76076</v>
      </c>
      <c r="J197">
        <v>10</v>
      </c>
    </row>
    <row r="198" spans="1:10" x14ac:dyDescent="0.35">
      <c r="A198">
        <v>196</v>
      </c>
      <c r="B198">
        <v>6063</v>
      </c>
      <c r="C198" t="s">
        <v>404</v>
      </c>
      <c r="D198" t="s">
        <v>347</v>
      </c>
      <c r="E198" t="s">
        <v>405</v>
      </c>
      <c r="F198">
        <v>47992</v>
      </c>
      <c r="G198">
        <v>49</v>
      </c>
      <c r="H198">
        <v>102.1</v>
      </c>
      <c r="I198">
        <v>48504</v>
      </c>
      <c r="J198">
        <v>7</v>
      </c>
    </row>
    <row r="199" spans="1:10" x14ac:dyDescent="0.35">
      <c r="A199">
        <v>197</v>
      </c>
      <c r="B199">
        <v>6065</v>
      </c>
      <c r="C199" t="s">
        <v>406</v>
      </c>
      <c r="D199" t="s">
        <v>347</v>
      </c>
      <c r="E199" t="s">
        <v>407</v>
      </c>
      <c r="F199">
        <v>5818797</v>
      </c>
      <c r="G199">
        <v>4429</v>
      </c>
      <c r="H199">
        <v>76.099999999999994</v>
      </c>
      <c r="I199">
        <v>56210</v>
      </c>
      <c r="J199">
        <v>9</v>
      </c>
    </row>
    <row r="200" spans="1:10" x14ac:dyDescent="0.35">
      <c r="A200">
        <v>198</v>
      </c>
      <c r="B200">
        <v>6067</v>
      </c>
      <c r="C200" t="s">
        <v>408</v>
      </c>
      <c r="D200" t="s">
        <v>347</v>
      </c>
      <c r="E200" t="s">
        <v>409</v>
      </c>
      <c r="F200">
        <v>3951723</v>
      </c>
      <c r="G200">
        <v>3358</v>
      </c>
      <c r="H200">
        <v>85</v>
      </c>
      <c r="I200">
        <v>55973</v>
      </c>
      <c r="J200">
        <v>9</v>
      </c>
    </row>
    <row r="201" spans="1:10" x14ac:dyDescent="0.35">
      <c r="A201">
        <v>199</v>
      </c>
      <c r="B201">
        <v>6069</v>
      </c>
      <c r="C201" t="s">
        <v>410</v>
      </c>
      <c r="D201" t="s">
        <v>347</v>
      </c>
      <c r="E201" t="s">
        <v>411</v>
      </c>
      <c r="F201">
        <v>151257</v>
      </c>
      <c r="G201">
        <v>81</v>
      </c>
      <c r="H201">
        <v>53.6</v>
      </c>
      <c r="I201">
        <v>69068</v>
      </c>
      <c r="J201">
        <v>10</v>
      </c>
    </row>
    <row r="202" spans="1:10" x14ac:dyDescent="0.35">
      <c r="A202">
        <v>200</v>
      </c>
      <c r="B202">
        <v>6071</v>
      </c>
      <c r="C202" t="s">
        <v>412</v>
      </c>
      <c r="D202" t="s">
        <v>347</v>
      </c>
      <c r="E202" t="s">
        <v>413</v>
      </c>
      <c r="F202">
        <v>5388770</v>
      </c>
      <c r="G202">
        <v>4497</v>
      </c>
      <c r="H202">
        <v>83.5</v>
      </c>
      <c r="I202">
        <v>52877</v>
      </c>
      <c r="J202">
        <v>8</v>
      </c>
    </row>
    <row r="203" spans="1:10" x14ac:dyDescent="0.35">
      <c r="A203">
        <v>201</v>
      </c>
      <c r="B203">
        <v>6073</v>
      </c>
      <c r="C203" t="s">
        <v>414</v>
      </c>
      <c r="D203" t="s">
        <v>347</v>
      </c>
      <c r="E203" t="s">
        <v>415</v>
      </c>
      <c r="F203">
        <v>8744194</v>
      </c>
      <c r="G203">
        <v>4947</v>
      </c>
      <c r="H203">
        <v>56.6</v>
      </c>
      <c r="I203">
        <v>65076</v>
      </c>
      <c r="J203">
        <v>10</v>
      </c>
    </row>
    <row r="204" spans="1:10" x14ac:dyDescent="0.35">
      <c r="A204">
        <v>202</v>
      </c>
      <c r="B204">
        <v>6075</v>
      </c>
      <c r="C204" t="s">
        <v>416</v>
      </c>
      <c r="D204" t="s">
        <v>347</v>
      </c>
      <c r="E204" t="s">
        <v>417</v>
      </c>
      <c r="F204">
        <v>2735623</v>
      </c>
      <c r="G204">
        <v>1189</v>
      </c>
      <c r="H204">
        <v>43.5</v>
      </c>
      <c r="I204">
        <v>85043</v>
      </c>
      <c r="J204">
        <v>10</v>
      </c>
    </row>
    <row r="205" spans="1:10" x14ac:dyDescent="0.35">
      <c r="A205">
        <v>203</v>
      </c>
      <c r="B205">
        <v>6077</v>
      </c>
      <c r="C205" t="s">
        <v>418</v>
      </c>
      <c r="D205" t="s">
        <v>347</v>
      </c>
      <c r="E205" t="s">
        <v>419</v>
      </c>
      <c r="F205">
        <v>1795014</v>
      </c>
      <c r="G205">
        <v>1696</v>
      </c>
      <c r="H205">
        <v>94.5</v>
      </c>
      <c r="I205">
        <v>53111</v>
      </c>
      <c r="J205">
        <v>8</v>
      </c>
    </row>
    <row r="206" spans="1:10" x14ac:dyDescent="0.35">
      <c r="A206">
        <v>204</v>
      </c>
      <c r="B206">
        <v>6079</v>
      </c>
      <c r="C206" t="s">
        <v>420</v>
      </c>
      <c r="D206" t="s">
        <v>347</v>
      </c>
      <c r="E206" t="s">
        <v>421</v>
      </c>
      <c r="F206">
        <v>679166</v>
      </c>
      <c r="G206">
        <v>461</v>
      </c>
      <c r="H206">
        <v>67.900000000000006</v>
      </c>
      <c r="I206">
        <v>61845</v>
      </c>
      <c r="J206">
        <v>9</v>
      </c>
    </row>
    <row r="207" spans="1:10" x14ac:dyDescent="0.35">
      <c r="A207">
        <v>205</v>
      </c>
      <c r="B207">
        <v>6081</v>
      </c>
      <c r="C207" t="s">
        <v>422</v>
      </c>
      <c r="D207" t="s">
        <v>347</v>
      </c>
      <c r="E207" t="s">
        <v>423</v>
      </c>
      <c r="F207">
        <v>2127914</v>
      </c>
      <c r="G207">
        <v>910</v>
      </c>
      <c r="H207">
        <v>42.8</v>
      </c>
      <c r="I207">
        <v>96329</v>
      </c>
      <c r="J207">
        <v>10</v>
      </c>
    </row>
    <row r="208" spans="1:10" x14ac:dyDescent="0.35">
      <c r="A208">
        <v>206</v>
      </c>
      <c r="B208">
        <v>6083</v>
      </c>
      <c r="C208" t="s">
        <v>424</v>
      </c>
      <c r="D208" t="s">
        <v>347</v>
      </c>
      <c r="E208" t="s">
        <v>425</v>
      </c>
      <c r="F208">
        <v>1045813</v>
      </c>
      <c r="G208">
        <v>668</v>
      </c>
      <c r="H208">
        <v>63.9</v>
      </c>
      <c r="I208">
        <v>62602</v>
      </c>
      <c r="J208">
        <v>10</v>
      </c>
    </row>
    <row r="209" spans="1:10" x14ac:dyDescent="0.35">
      <c r="A209">
        <v>207</v>
      </c>
      <c r="B209">
        <v>6085</v>
      </c>
      <c r="C209" t="s">
        <v>426</v>
      </c>
      <c r="D209" t="s">
        <v>347</v>
      </c>
      <c r="E209" t="s">
        <v>427</v>
      </c>
      <c r="F209">
        <v>5277371</v>
      </c>
      <c r="G209">
        <v>2166</v>
      </c>
      <c r="H209">
        <v>41</v>
      </c>
      <c r="I209">
        <v>98658</v>
      </c>
      <c r="J209">
        <v>10</v>
      </c>
    </row>
    <row r="210" spans="1:10" x14ac:dyDescent="0.35">
      <c r="A210">
        <v>208</v>
      </c>
      <c r="B210">
        <v>6087</v>
      </c>
      <c r="C210" t="s">
        <v>428</v>
      </c>
      <c r="D210" t="s">
        <v>347</v>
      </c>
      <c r="E210" t="s">
        <v>208</v>
      </c>
      <c r="F210">
        <v>693770</v>
      </c>
      <c r="G210">
        <v>355</v>
      </c>
      <c r="H210">
        <v>51.2</v>
      </c>
      <c r="I210">
        <v>67222</v>
      </c>
      <c r="J210">
        <v>10</v>
      </c>
    </row>
    <row r="211" spans="1:10" x14ac:dyDescent="0.35">
      <c r="A211">
        <v>209</v>
      </c>
      <c r="B211">
        <v>6089</v>
      </c>
      <c r="C211" t="s">
        <v>429</v>
      </c>
      <c r="D211" t="s">
        <v>347</v>
      </c>
      <c r="E211" t="s">
        <v>430</v>
      </c>
      <c r="F211">
        <v>454727</v>
      </c>
      <c r="G211">
        <v>564</v>
      </c>
      <c r="H211">
        <v>124</v>
      </c>
      <c r="I211">
        <v>44396</v>
      </c>
      <c r="J211">
        <v>5</v>
      </c>
    </row>
    <row r="212" spans="1:10" x14ac:dyDescent="0.35">
      <c r="A212">
        <v>210</v>
      </c>
      <c r="B212">
        <v>6093</v>
      </c>
      <c r="C212" t="s">
        <v>431</v>
      </c>
      <c r="D212" t="s">
        <v>347</v>
      </c>
      <c r="E212" t="s">
        <v>432</v>
      </c>
      <c r="F212">
        <v>109238</v>
      </c>
      <c r="G212">
        <v>141</v>
      </c>
      <c r="H212">
        <v>129.1</v>
      </c>
      <c r="I212">
        <v>38134</v>
      </c>
      <c r="J212">
        <v>3</v>
      </c>
    </row>
    <row r="213" spans="1:10" x14ac:dyDescent="0.35">
      <c r="A213">
        <v>211</v>
      </c>
      <c r="B213">
        <v>6095</v>
      </c>
      <c r="C213" t="s">
        <v>433</v>
      </c>
      <c r="D213" t="s">
        <v>347</v>
      </c>
      <c r="E213" t="s">
        <v>434</v>
      </c>
      <c r="F213">
        <v>1157420</v>
      </c>
      <c r="G213">
        <v>827</v>
      </c>
      <c r="H213">
        <v>71.5</v>
      </c>
      <c r="I213">
        <v>66576</v>
      </c>
      <c r="J213">
        <v>10</v>
      </c>
    </row>
    <row r="214" spans="1:10" x14ac:dyDescent="0.35">
      <c r="A214">
        <v>212</v>
      </c>
      <c r="B214">
        <v>6097</v>
      </c>
      <c r="C214" t="s">
        <v>435</v>
      </c>
      <c r="D214" t="s">
        <v>347</v>
      </c>
      <c r="E214" t="s">
        <v>436</v>
      </c>
      <c r="F214">
        <v>1337643</v>
      </c>
      <c r="G214">
        <v>765</v>
      </c>
      <c r="H214">
        <v>57.2</v>
      </c>
      <c r="I214">
        <v>65557</v>
      </c>
      <c r="J214">
        <v>10</v>
      </c>
    </row>
    <row r="215" spans="1:10" x14ac:dyDescent="0.35">
      <c r="A215">
        <v>213</v>
      </c>
      <c r="B215">
        <v>6099</v>
      </c>
      <c r="C215" t="s">
        <v>437</v>
      </c>
      <c r="D215" t="s">
        <v>347</v>
      </c>
      <c r="E215" t="s">
        <v>438</v>
      </c>
      <c r="F215">
        <v>1338196</v>
      </c>
      <c r="G215">
        <v>1332</v>
      </c>
      <c r="H215">
        <v>99.5</v>
      </c>
      <c r="I215">
        <v>50212</v>
      </c>
      <c r="J215">
        <v>7</v>
      </c>
    </row>
    <row r="216" spans="1:10" x14ac:dyDescent="0.35">
      <c r="A216">
        <v>214</v>
      </c>
      <c r="B216">
        <v>6101</v>
      </c>
      <c r="C216" t="s">
        <v>439</v>
      </c>
      <c r="D216" t="s">
        <v>347</v>
      </c>
      <c r="E216" t="s">
        <v>440</v>
      </c>
      <c r="F216">
        <v>238218</v>
      </c>
      <c r="G216">
        <v>230</v>
      </c>
      <c r="H216">
        <v>96.6</v>
      </c>
      <c r="I216">
        <v>49669</v>
      </c>
      <c r="J216">
        <v>7</v>
      </c>
    </row>
    <row r="217" spans="1:10" x14ac:dyDescent="0.35">
      <c r="A217">
        <v>215</v>
      </c>
      <c r="B217">
        <v>6103</v>
      </c>
      <c r="C217" t="s">
        <v>441</v>
      </c>
      <c r="D217" t="s">
        <v>347</v>
      </c>
      <c r="E217" t="s">
        <v>442</v>
      </c>
      <c r="F217">
        <v>157298</v>
      </c>
      <c r="G217">
        <v>180</v>
      </c>
      <c r="H217">
        <v>114.4</v>
      </c>
      <c r="I217">
        <v>40739</v>
      </c>
      <c r="J217">
        <v>4</v>
      </c>
    </row>
    <row r="218" spans="1:10" x14ac:dyDescent="0.35">
      <c r="A218">
        <v>216</v>
      </c>
      <c r="B218">
        <v>6105</v>
      </c>
      <c r="C218" t="s">
        <v>443</v>
      </c>
      <c r="D218" t="s">
        <v>347</v>
      </c>
      <c r="E218" t="s">
        <v>444</v>
      </c>
      <c r="F218">
        <v>34952</v>
      </c>
      <c r="G218">
        <v>55</v>
      </c>
      <c r="H218">
        <v>157.4</v>
      </c>
      <c r="I218">
        <v>36445</v>
      </c>
      <c r="J218">
        <v>2</v>
      </c>
    </row>
    <row r="219" spans="1:10" x14ac:dyDescent="0.35">
      <c r="A219">
        <v>217</v>
      </c>
      <c r="B219">
        <v>6107</v>
      </c>
      <c r="C219" t="s">
        <v>445</v>
      </c>
      <c r="D219" t="s">
        <v>347</v>
      </c>
      <c r="E219" t="s">
        <v>446</v>
      </c>
      <c r="F219">
        <v>1081179</v>
      </c>
      <c r="G219">
        <v>981</v>
      </c>
      <c r="H219">
        <v>90.7</v>
      </c>
      <c r="I219">
        <v>42124</v>
      </c>
      <c r="J219">
        <v>4</v>
      </c>
    </row>
    <row r="220" spans="1:10" x14ac:dyDescent="0.35">
      <c r="A220">
        <v>218</v>
      </c>
      <c r="B220">
        <v>6109</v>
      </c>
      <c r="C220" t="s">
        <v>447</v>
      </c>
      <c r="D220" t="s">
        <v>347</v>
      </c>
      <c r="E220" t="s">
        <v>448</v>
      </c>
      <c r="F220">
        <v>140631</v>
      </c>
      <c r="G220">
        <v>167</v>
      </c>
      <c r="H220">
        <v>118.8</v>
      </c>
      <c r="I220">
        <v>50088</v>
      </c>
      <c r="J220">
        <v>7</v>
      </c>
    </row>
    <row r="221" spans="1:10" x14ac:dyDescent="0.35">
      <c r="A221">
        <v>219</v>
      </c>
      <c r="B221">
        <v>6111</v>
      </c>
      <c r="C221" t="s">
        <v>449</v>
      </c>
      <c r="D221" t="s">
        <v>347</v>
      </c>
      <c r="E221" t="s">
        <v>450</v>
      </c>
      <c r="F221">
        <v>2207591</v>
      </c>
      <c r="G221">
        <v>1086</v>
      </c>
      <c r="H221">
        <v>49.2</v>
      </c>
      <c r="I221">
        <v>76256</v>
      </c>
      <c r="J221">
        <v>10</v>
      </c>
    </row>
    <row r="222" spans="1:10" x14ac:dyDescent="0.35">
      <c r="A222">
        <v>220</v>
      </c>
      <c r="B222">
        <v>6113</v>
      </c>
      <c r="C222" t="s">
        <v>451</v>
      </c>
      <c r="D222" t="s">
        <v>347</v>
      </c>
      <c r="E222" t="s">
        <v>452</v>
      </c>
      <c r="F222">
        <v>494381</v>
      </c>
      <c r="G222">
        <v>289</v>
      </c>
      <c r="H222">
        <v>58.5</v>
      </c>
      <c r="I222">
        <v>56594</v>
      </c>
      <c r="J222">
        <v>9</v>
      </c>
    </row>
    <row r="223" spans="1:10" x14ac:dyDescent="0.35">
      <c r="A223">
        <v>221</v>
      </c>
      <c r="B223">
        <v>6115</v>
      </c>
      <c r="C223" t="s">
        <v>453</v>
      </c>
      <c r="D223" t="s">
        <v>347</v>
      </c>
      <c r="E223" t="s">
        <v>454</v>
      </c>
      <c r="F223">
        <v>186333</v>
      </c>
      <c r="G223">
        <v>226</v>
      </c>
      <c r="H223">
        <v>121.3</v>
      </c>
      <c r="I223">
        <v>43476</v>
      </c>
      <c r="J223">
        <v>5</v>
      </c>
    </row>
    <row r="224" spans="1:10" x14ac:dyDescent="0.35">
      <c r="A224">
        <v>222</v>
      </c>
      <c r="B224">
        <v>8003</v>
      </c>
      <c r="C224" t="s">
        <v>455</v>
      </c>
      <c r="D224" t="s">
        <v>456</v>
      </c>
      <c r="E224" t="s">
        <v>457</v>
      </c>
      <c r="F224">
        <v>37402</v>
      </c>
      <c r="G224">
        <v>38</v>
      </c>
      <c r="H224">
        <v>101.6</v>
      </c>
      <c r="I224">
        <v>38096</v>
      </c>
      <c r="J224">
        <v>3</v>
      </c>
    </row>
    <row r="225" spans="1:10" x14ac:dyDescent="0.35">
      <c r="A225">
        <v>223</v>
      </c>
      <c r="B225">
        <v>8005</v>
      </c>
      <c r="C225" t="s">
        <v>458</v>
      </c>
      <c r="D225" t="s">
        <v>456</v>
      </c>
      <c r="E225" t="s">
        <v>459</v>
      </c>
      <c r="F225">
        <v>1701513</v>
      </c>
      <c r="G225">
        <v>844</v>
      </c>
      <c r="H225">
        <v>49.6</v>
      </c>
      <c r="I225">
        <v>64981</v>
      </c>
      <c r="J225">
        <v>10</v>
      </c>
    </row>
    <row r="226" spans="1:10" x14ac:dyDescent="0.35">
      <c r="A226">
        <v>224</v>
      </c>
      <c r="B226">
        <v>8015</v>
      </c>
      <c r="C226" t="s">
        <v>460</v>
      </c>
      <c r="D226" t="s">
        <v>456</v>
      </c>
      <c r="E226" t="s">
        <v>461</v>
      </c>
      <c r="F226">
        <v>50761</v>
      </c>
      <c r="G226">
        <v>44</v>
      </c>
      <c r="H226">
        <v>86.7</v>
      </c>
      <c r="I226">
        <v>48465</v>
      </c>
      <c r="J226">
        <v>7</v>
      </c>
    </row>
    <row r="227" spans="1:10" x14ac:dyDescent="0.35">
      <c r="A227">
        <v>225</v>
      </c>
      <c r="B227">
        <v>8019</v>
      </c>
      <c r="C227" t="s">
        <v>462</v>
      </c>
      <c r="D227" t="s">
        <v>456</v>
      </c>
      <c r="E227" t="s">
        <v>463</v>
      </c>
      <c r="F227">
        <v>28169</v>
      </c>
      <c r="G227">
        <v>22</v>
      </c>
      <c r="H227">
        <v>78.099999999999994</v>
      </c>
      <c r="I227">
        <v>66785</v>
      </c>
      <c r="J227">
        <v>10</v>
      </c>
    </row>
    <row r="228" spans="1:10" x14ac:dyDescent="0.35">
      <c r="A228">
        <v>226</v>
      </c>
      <c r="B228">
        <v>8021</v>
      </c>
      <c r="C228" t="s">
        <v>464</v>
      </c>
      <c r="D228" t="s">
        <v>456</v>
      </c>
      <c r="E228" t="s">
        <v>465</v>
      </c>
      <c r="F228">
        <v>19234</v>
      </c>
      <c r="G228">
        <v>23</v>
      </c>
      <c r="H228">
        <v>119.6</v>
      </c>
      <c r="I228">
        <v>34477</v>
      </c>
      <c r="J228">
        <v>2</v>
      </c>
    </row>
    <row r="229" spans="1:10" x14ac:dyDescent="0.35">
      <c r="A229">
        <v>227</v>
      </c>
      <c r="B229">
        <v>8029</v>
      </c>
      <c r="C229" t="s">
        <v>466</v>
      </c>
      <c r="D229" t="s">
        <v>456</v>
      </c>
      <c r="E229" t="s">
        <v>467</v>
      </c>
      <c r="F229">
        <v>73978</v>
      </c>
      <c r="G229">
        <v>79</v>
      </c>
      <c r="H229">
        <v>106.8</v>
      </c>
      <c r="I229">
        <v>42521</v>
      </c>
      <c r="J229">
        <v>4</v>
      </c>
    </row>
    <row r="230" spans="1:10" x14ac:dyDescent="0.35">
      <c r="A230">
        <v>228</v>
      </c>
      <c r="B230">
        <v>8031</v>
      </c>
      <c r="C230" t="s">
        <v>468</v>
      </c>
      <c r="D230" t="s">
        <v>456</v>
      </c>
      <c r="E230" t="s">
        <v>469</v>
      </c>
      <c r="F230">
        <v>1978320</v>
      </c>
      <c r="G230">
        <v>1265</v>
      </c>
      <c r="H230">
        <v>63.9</v>
      </c>
      <c r="I230">
        <v>55081</v>
      </c>
      <c r="J230">
        <v>9</v>
      </c>
    </row>
    <row r="231" spans="1:10" x14ac:dyDescent="0.35">
      <c r="A231">
        <v>229</v>
      </c>
      <c r="B231">
        <v>8035</v>
      </c>
      <c r="C231" t="s">
        <v>470</v>
      </c>
      <c r="D231" t="s">
        <v>456</v>
      </c>
      <c r="E231" t="s">
        <v>471</v>
      </c>
      <c r="F231">
        <v>861046</v>
      </c>
      <c r="G231">
        <v>220</v>
      </c>
      <c r="H231">
        <v>25.6</v>
      </c>
      <c r="I231">
        <v>106639</v>
      </c>
      <c r="J231">
        <v>10</v>
      </c>
    </row>
    <row r="232" spans="1:10" x14ac:dyDescent="0.35">
      <c r="A232">
        <v>230</v>
      </c>
      <c r="B232">
        <v>8037</v>
      </c>
      <c r="C232" t="s">
        <v>472</v>
      </c>
      <c r="D232" t="s">
        <v>456</v>
      </c>
      <c r="E232" t="s">
        <v>473</v>
      </c>
      <c r="F232">
        <v>161355</v>
      </c>
      <c r="G232">
        <v>40</v>
      </c>
      <c r="H232">
        <v>24.8</v>
      </c>
      <c r="I232">
        <v>75959</v>
      </c>
      <c r="J232">
        <v>10</v>
      </c>
    </row>
    <row r="233" spans="1:10" x14ac:dyDescent="0.35">
      <c r="A233">
        <v>231</v>
      </c>
      <c r="B233">
        <v>8039</v>
      </c>
      <c r="C233" t="s">
        <v>474</v>
      </c>
      <c r="D233" t="s">
        <v>456</v>
      </c>
      <c r="E233" t="s">
        <v>475</v>
      </c>
      <c r="F233">
        <v>68394</v>
      </c>
      <c r="G233">
        <v>44</v>
      </c>
      <c r="H233">
        <v>64.3</v>
      </c>
      <c r="I233">
        <v>84613</v>
      </c>
      <c r="J233">
        <v>10</v>
      </c>
    </row>
    <row r="234" spans="1:10" x14ac:dyDescent="0.35">
      <c r="A234">
        <v>232</v>
      </c>
      <c r="B234">
        <v>8041</v>
      </c>
      <c r="C234" t="s">
        <v>476</v>
      </c>
      <c r="D234" t="s">
        <v>456</v>
      </c>
      <c r="E234" t="s">
        <v>477</v>
      </c>
      <c r="F234">
        <v>1734205</v>
      </c>
      <c r="G234">
        <v>1184</v>
      </c>
      <c r="H234">
        <v>68.3</v>
      </c>
      <c r="I234">
        <v>59066</v>
      </c>
      <c r="J234">
        <v>9</v>
      </c>
    </row>
    <row r="235" spans="1:10" x14ac:dyDescent="0.35">
      <c r="A235">
        <v>233</v>
      </c>
      <c r="B235">
        <v>8043</v>
      </c>
      <c r="C235" t="s">
        <v>478</v>
      </c>
      <c r="D235" t="s">
        <v>456</v>
      </c>
      <c r="E235" t="s">
        <v>479</v>
      </c>
      <c r="F235">
        <v>131166</v>
      </c>
      <c r="G235">
        <v>119</v>
      </c>
      <c r="H235">
        <v>90.7</v>
      </c>
      <c r="I235">
        <v>42389</v>
      </c>
      <c r="J235">
        <v>4</v>
      </c>
    </row>
    <row r="236" spans="1:10" x14ac:dyDescent="0.35">
      <c r="A236">
        <v>234</v>
      </c>
      <c r="B236">
        <v>8045</v>
      </c>
      <c r="C236" t="s">
        <v>480</v>
      </c>
      <c r="D236" t="s">
        <v>456</v>
      </c>
      <c r="E236" t="s">
        <v>481</v>
      </c>
      <c r="F236">
        <v>158786</v>
      </c>
      <c r="G236">
        <v>73</v>
      </c>
      <c r="H236">
        <v>46</v>
      </c>
      <c r="I236">
        <v>61526</v>
      </c>
      <c r="J236">
        <v>9</v>
      </c>
    </row>
    <row r="237" spans="1:10" x14ac:dyDescent="0.35">
      <c r="A237">
        <v>235</v>
      </c>
      <c r="B237">
        <v>8049</v>
      </c>
      <c r="C237" t="s">
        <v>482</v>
      </c>
      <c r="D237" t="s">
        <v>456</v>
      </c>
      <c r="E237" t="s">
        <v>483</v>
      </c>
      <c r="F237">
        <v>44044</v>
      </c>
      <c r="G237">
        <v>26</v>
      </c>
      <c r="H237">
        <v>59</v>
      </c>
      <c r="I237">
        <v>59328</v>
      </c>
      <c r="J237">
        <v>9</v>
      </c>
    </row>
    <row r="238" spans="1:10" x14ac:dyDescent="0.35">
      <c r="A238">
        <v>236</v>
      </c>
      <c r="B238">
        <v>8065</v>
      </c>
      <c r="C238" t="s">
        <v>484</v>
      </c>
      <c r="D238" t="s">
        <v>456</v>
      </c>
      <c r="E238" t="s">
        <v>378</v>
      </c>
      <c r="F238">
        <v>20990</v>
      </c>
      <c r="G238">
        <v>21</v>
      </c>
      <c r="H238">
        <v>100</v>
      </c>
      <c r="I238">
        <v>46959</v>
      </c>
      <c r="J238">
        <v>6</v>
      </c>
    </row>
    <row r="239" spans="1:10" x14ac:dyDescent="0.35">
      <c r="A239">
        <v>237</v>
      </c>
      <c r="B239">
        <v>8067</v>
      </c>
      <c r="C239" t="s">
        <v>485</v>
      </c>
      <c r="D239" t="s">
        <v>456</v>
      </c>
      <c r="E239" t="s">
        <v>486</v>
      </c>
      <c r="F239">
        <v>150233</v>
      </c>
      <c r="G239">
        <v>84</v>
      </c>
      <c r="H239">
        <v>55.9</v>
      </c>
      <c r="I239">
        <v>58890</v>
      </c>
      <c r="J239">
        <v>9</v>
      </c>
    </row>
    <row r="240" spans="1:10" x14ac:dyDescent="0.35">
      <c r="A240">
        <v>238</v>
      </c>
      <c r="B240">
        <v>8069</v>
      </c>
      <c r="C240" t="s">
        <v>487</v>
      </c>
      <c r="D240" t="s">
        <v>456</v>
      </c>
      <c r="E240" t="s">
        <v>488</v>
      </c>
      <c r="F240">
        <v>828300</v>
      </c>
      <c r="G240">
        <v>430</v>
      </c>
      <c r="H240">
        <v>51.9</v>
      </c>
      <c r="I240">
        <v>60925</v>
      </c>
      <c r="J240">
        <v>9</v>
      </c>
    </row>
    <row r="241" spans="1:10" x14ac:dyDescent="0.35">
      <c r="A241">
        <v>239</v>
      </c>
      <c r="B241">
        <v>8071</v>
      </c>
      <c r="C241" t="s">
        <v>489</v>
      </c>
      <c r="D241" t="s">
        <v>456</v>
      </c>
      <c r="E241" t="s">
        <v>490</v>
      </c>
      <c r="F241">
        <v>35962</v>
      </c>
      <c r="G241">
        <v>37</v>
      </c>
      <c r="H241">
        <v>102.9</v>
      </c>
      <c r="I241">
        <v>38793</v>
      </c>
      <c r="J241">
        <v>3</v>
      </c>
    </row>
    <row r="242" spans="1:10" x14ac:dyDescent="0.35">
      <c r="A242">
        <v>240</v>
      </c>
      <c r="B242">
        <v>8075</v>
      </c>
      <c r="C242" t="s">
        <v>491</v>
      </c>
      <c r="D242" t="s">
        <v>456</v>
      </c>
      <c r="E242" t="s">
        <v>287</v>
      </c>
      <c r="F242">
        <v>59303</v>
      </c>
      <c r="G242">
        <v>51</v>
      </c>
      <c r="H242">
        <v>86</v>
      </c>
      <c r="I242">
        <v>45491</v>
      </c>
      <c r="J242">
        <v>6</v>
      </c>
    </row>
    <row r="243" spans="1:10" x14ac:dyDescent="0.35">
      <c r="A243">
        <v>241</v>
      </c>
      <c r="B243">
        <v>8077</v>
      </c>
      <c r="C243" t="s">
        <v>492</v>
      </c>
      <c r="D243" t="s">
        <v>456</v>
      </c>
      <c r="E243" t="s">
        <v>493</v>
      </c>
      <c r="F243">
        <v>375618</v>
      </c>
      <c r="G243">
        <v>291</v>
      </c>
      <c r="H243">
        <v>77.5</v>
      </c>
      <c r="I243">
        <v>49286</v>
      </c>
      <c r="J243">
        <v>7</v>
      </c>
    </row>
    <row r="244" spans="1:10" x14ac:dyDescent="0.35">
      <c r="A244">
        <v>242</v>
      </c>
      <c r="B244">
        <v>8081</v>
      </c>
      <c r="C244" t="s">
        <v>494</v>
      </c>
      <c r="D244" t="s">
        <v>456</v>
      </c>
      <c r="E244" t="s">
        <v>495</v>
      </c>
      <c r="F244">
        <v>34822</v>
      </c>
      <c r="G244">
        <v>25</v>
      </c>
      <c r="H244">
        <v>71.8</v>
      </c>
      <c r="I244">
        <v>57086</v>
      </c>
      <c r="J244">
        <v>9</v>
      </c>
    </row>
    <row r="245" spans="1:10" x14ac:dyDescent="0.35">
      <c r="A245">
        <v>243</v>
      </c>
      <c r="B245">
        <v>8083</v>
      </c>
      <c r="C245" t="s">
        <v>496</v>
      </c>
      <c r="D245" t="s">
        <v>456</v>
      </c>
      <c r="E245" t="s">
        <v>497</v>
      </c>
      <c r="F245">
        <v>66163</v>
      </c>
      <c r="G245">
        <v>56</v>
      </c>
      <c r="H245">
        <v>84.6</v>
      </c>
      <c r="I245">
        <v>42365</v>
      </c>
      <c r="J245">
        <v>4</v>
      </c>
    </row>
    <row r="246" spans="1:10" x14ac:dyDescent="0.35">
      <c r="A246">
        <v>244</v>
      </c>
      <c r="B246">
        <v>8085</v>
      </c>
      <c r="C246" t="s">
        <v>498</v>
      </c>
      <c r="D246" t="s">
        <v>456</v>
      </c>
      <c r="E246" t="s">
        <v>499</v>
      </c>
      <c r="F246">
        <v>100908</v>
      </c>
      <c r="G246">
        <v>93</v>
      </c>
      <c r="H246">
        <v>92.2</v>
      </c>
      <c r="I246">
        <v>45131</v>
      </c>
      <c r="J246">
        <v>6</v>
      </c>
    </row>
    <row r="247" spans="1:10" x14ac:dyDescent="0.35">
      <c r="A247">
        <v>245</v>
      </c>
      <c r="B247">
        <v>8087</v>
      </c>
      <c r="C247" t="s">
        <v>500</v>
      </c>
      <c r="D247" t="s">
        <v>456</v>
      </c>
      <c r="E247" t="s">
        <v>130</v>
      </c>
      <c r="F247">
        <v>69347</v>
      </c>
      <c r="G247">
        <v>48</v>
      </c>
      <c r="H247">
        <v>69.2</v>
      </c>
      <c r="I247">
        <v>47351</v>
      </c>
      <c r="J247">
        <v>6</v>
      </c>
    </row>
    <row r="248" spans="1:10" x14ac:dyDescent="0.35">
      <c r="A248">
        <v>246</v>
      </c>
      <c r="B248">
        <v>8089</v>
      </c>
      <c r="C248" t="s">
        <v>501</v>
      </c>
      <c r="D248" t="s">
        <v>456</v>
      </c>
      <c r="E248" t="s">
        <v>502</v>
      </c>
      <c r="F248">
        <v>43879</v>
      </c>
      <c r="G248">
        <v>75</v>
      </c>
      <c r="H248">
        <v>170.9</v>
      </c>
      <c r="I248">
        <v>35325</v>
      </c>
      <c r="J248">
        <v>2</v>
      </c>
    </row>
    <row r="249" spans="1:10" x14ac:dyDescent="0.35">
      <c r="A249">
        <v>247</v>
      </c>
      <c r="B249">
        <v>8093</v>
      </c>
      <c r="C249" t="s">
        <v>503</v>
      </c>
      <c r="D249" t="s">
        <v>456</v>
      </c>
      <c r="E249" t="s">
        <v>504</v>
      </c>
      <c r="F249">
        <v>50684</v>
      </c>
      <c r="G249">
        <v>35</v>
      </c>
      <c r="H249">
        <v>69.099999999999994</v>
      </c>
      <c r="I249">
        <v>61716</v>
      </c>
      <c r="J249">
        <v>9</v>
      </c>
    </row>
    <row r="250" spans="1:10" x14ac:dyDescent="0.35">
      <c r="A250">
        <v>248</v>
      </c>
      <c r="B250">
        <v>8099</v>
      </c>
      <c r="C250" t="s">
        <v>505</v>
      </c>
      <c r="D250" t="s">
        <v>456</v>
      </c>
      <c r="E250" t="s">
        <v>506</v>
      </c>
      <c r="F250">
        <v>29092</v>
      </c>
      <c r="G250">
        <v>28</v>
      </c>
      <c r="H250">
        <v>96.2</v>
      </c>
      <c r="I250">
        <v>39221</v>
      </c>
      <c r="J250">
        <v>3</v>
      </c>
    </row>
    <row r="251" spans="1:10" x14ac:dyDescent="0.35">
      <c r="A251">
        <v>249</v>
      </c>
      <c r="B251">
        <v>8101</v>
      </c>
      <c r="C251" t="s">
        <v>507</v>
      </c>
      <c r="D251" t="s">
        <v>456</v>
      </c>
      <c r="E251" t="s">
        <v>508</v>
      </c>
      <c r="F251">
        <v>407997</v>
      </c>
      <c r="G251">
        <v>424</v>
      </c>
      <c r="H251">
        <v>103.9</v>
      </c>
      <c r="I251">
        <v>41825</v>
      </c>
      <c r="J251">
        <v>4</v>
      </c>
    </row>
    <row r="252" spans="1:10" x14ac:dyDescent="0.35">
      <c r="A252">
        <v>250</v>
      </c>
      <c r="B252">
        <v>8105</v>
      </c>
      <c r="C252" t="s">
        <v>509</v>
      </c>
      <c r="D252" t="s">
        <v>456</v>
      </c>
      <c r="E252" t="s">
        <v>510</v>
      </c>
      <c r="F252">
        <v>28751</v>
      </c>
      <c r="G252">
        <v>26</v>
      </c>
      <c r="H252">
        <v>90.4</v>
      </c>
      <c r="I252">
        <v>39930</v>
      </c>
      <c r="J252">
        <v>3</v>
      </c>
    </row>
    <row r="253" spans="1:10" x14ac:dyDescent="0.35">
      <c r="A253">
        <v>251</v>
      </c>
      <c r="B253">
        <v>8107</v>
      </c>
      <c r="C253" t="s">
        <v>511</v>
      </c>
      <c r="D253" t="s">
        <v>456</v>
      </c>
      <c r="E253" t="s">
        <v>512</v>
      </c>
      <c r="F253">
        <v>72247</v>
      </c>
      <c r="G253">
        <v>21</v>
      </c>
      <c r="H253">
        <v>29.1</v>
      </c>
      <c r="I253">
        <v>67038</v>
      </c>
      <c r="J253">
        <v>10</v>
      </c>
    </row>
    <row r="254" spans="1:10" x14ac:dyDescent="0.35">
      <c r="A254">
        <v>252</v>
      </c>
      <c r="B254">
        <v>8117</v>
      </c>
      <c r="C254" t="s">
        <v>513</v>
      </c>
      <c r="D254" t="s">
        <v>456</v>
      </c>
      <c r="E254" t="s">
        <v>514</v>
      </c>
      <c r="F254">
        <v>94616</v>
      </c>
      <c r="G254">
        <v>35</v>
      </c>
      <c r="H254">
        <v>37</v>
      </c>
      <c r="I254">
        <v>66554</v>
      </c>
      <c r="J254">
        <v>10</v>
      </c>
    </row>
    <row r="255" spans="1:10" x14ac:dyDescent="0.35">
      <c r="A255">
        <v>253</v>
      </c>
      <c r="B255">
        <v>8119</v>
      </c>
      <c r="C255" t="s">
        <v>515</v>
      </c>
      <c r="D255" t="s">
        <v>456</v>
      </c>
      <c r="E255" t="s">
        <v>516</v>
      </c>
      <c r="F255">
        <v>67225</v>
      </c>
      <c r="G255">
        <v>68</v>
      </c>
      <c r="H255">
        <v>101.2</v>
      </c>
      <c r="I255">
        <v>62964</v>
      </c>
      <c r="J255">
        <v>10</v>
      </c>
    </row>
    <row r="256" spans="1:10" x14ac:dyDescent="0.35">
      <c r="A256">
        <v>254</v>
      </c>
      <c r="B256">
        <v>9001</v>
      </c>
      <c r="C256" t="s">
        <v>517</v>
      </c>
      <c r="D256" t="s">
        <v>518</v>
      </c>
      <c r="E256" t="s">
        <v>519</v>
      </c>
      <c r="F256">
        <v>2508896</v>
      </c>
      <c r="G256">
        <v>1386</v>
      </c>
      <c r="H256">
        <v>55.2</v>
      </c>
      <c r="I256">
        <v>84588</v>
      </c>
      <c r="J256">
        <v>10</v>
      </c>
    </row>
    <row r="257" spans="1:10" x14ac:dyDescent="0.35">
      <c r="A257">
        <v>255</v>
      </c>
      <c r="B257">
        <v>9003</v>
      </c>
      <c r="C257" t="s">
        <v>520</v>
      </c>
      <c r="D257" t="s">
        <v>518</v>
      </c>
      <c r="E257" t="s">
        <v>521</v>
      </c>
      <c r="F257">
        <v>2397211</v>
      </c>
      <c r="G257">
        <v>1687</v>
      </c>
      <c r="H257">
        <v>70.400000000000006</v>
      </c>
      <c r="I257">
        <v>66255</v>
      </c>
      <c r="J257">
        <v>10</v>
      </c>
    </row>
    <row r="258" spans="1:10" x14ac:dyDescent="0.35">
      <c r="A258">
        <v>256</v>
      </c>
      <c r="B258">
        <v>9005</v>
      </c>
      <c r="C258" t="s">
        <v>522</v>
      </c>
      <c r="D258" t="s">
        <v>518</v>
      </c>
      <c r="E258" t="s">
        <v>523</v>
      </c>
      <c r="F258">
        <v>505057</v>
      </c>
      <c r="G258">
        <v>378</v>
      </c>
      <c r="H258">
        <v>74.8</v>
      </c>
      <c r="I258">
        <v>71770</v>
      </c>
      <c r="J258">
        <v>10</v>
      </c>
    </row>
    <row r="259" spans="1:10" x14ac:dyDescent="0.35">
      <c r="A259">
        <v>257</v>
      </c>
      <c r="B259">
        <v>9007</v>
      </c>
      <c r="C259" t="s">
        <v>524</v>
      </c>
      <c r="D259" t="s">
        <v>518</v>
      </c>
      <c r="E259" t="s">
        <v>525</v>
      </c>
      <c r="F259">
        <v>447848</v>
      </c>
      <c r="G259">
        <v>260</v>
      </c>
      <c r="H259">
        <v>58.1</v>
      </c>
      <c r="I259">
        <v>77871</v>
      </c>
      <c r="J259">
        <v>10</v>
      </c>
    </row>
    <row r="260" spans="1:10" x14ac:dyDescent="0.35">
      <c r="A260">
        <v>258</v>
      </c>
      <c r="B260">
        <v>9009</v>
      </c>
      <c r="C260" t="s">
        <v>526</v>
      </c>
      <c r="D260" t="s">
        <v>518</v>
      </c>
      <c r="E260" t="s">
        <v>527</v>
      </c>
      <c r="F260">
        <v>2288067</v>
      </c>
      <c r="G260">
        <v>1661</v>
      </c>
      <c r="H260">
        <v>72.599999999999994</v>
      </c>
      <c r="I260">
        <v>61209</v>
      </c>
      <c r="J260">
        <v>9</v>
      </c>
    </row>
    <row r="261" spans="1:10" x14ac:dyDescent="0.35">
      <c r="A261">
        <v>259</v>
      </c>
      <c r="B261">
        <v>9011</v>
      </c>
      <c r="C261" t="s">
        <v>528</v>
      </c>
      <c r="D261" t="s">
        <v>518</v>
      </c>
      <c r="E261" t="s">
        <v>529</v>
      </c>
      <c r="F261">
        <v>726392</v>
      </c>
      <c r="G261">
        <v>536</v>
      </c>
      <c r="H261">
        <v>73.8</v>
      </c>
      <c r="I261">
        <v>65977</v>
      </c>
      <c r="J261">
        <v>10</v>
      </c>
    </row>
    <row r="262" spans="1:10" x14ac:dyDescent="0.35">
      <c r="A262">
        <v>260</v>
      </c>
      <c r="B262">
        <v>9013</v>
      </c>
      <c r="C262" t="s">
        <v>530</v>
      </c>
      <c r="D262" t="s">
        <v>518</v>
      </c>
      <c r="E262" t="s">
        <v>531</v>
      </c>
      <c r="F262">
        <v>373418</v>
      </c>
      <c r="G262">
        <v>240</v>
      </c>
      <c r="H262">
        <v>64.3</v>
      </c>
      <c r="I262">
        <v>78069</v>
      </c>
      <c r="J262">
        <v>10</v>
      </c>
    </row>
    <row r="263" spans="1:10" x14ac:dyDescent="0.35">
      <c r="A263">
        <v>261</v>
      </c>
      <c r="B263">
        <v>9015</v>
      </c>
      <c r="C263" t="s">
        <v>532</v>
      </c>
      <c r="D263" t="s">
        <v>518</v>
      </c>
      <c r="E263" t="s">
        <v>533</v>
      </c>
      <c r="F263">
        <v>317881</v>
      </c>
      <c r="G263">
        <v>266</v>
      </c>
      <c r="H263">
        <v>83.7</v>
      </c>
      <c r="I263">
        <v>57978</v>
      </c>
      <c r="J263">
        <v>9</v>
      </c>
    </row>
    <row r="264" spans="1:10" x14ac:dyDescent="0.35">
      <c r="A264">
        <v>262</v>
      </c>
      <c r="B264">
        <v>10001</v>
      </c>
      <c r="C264" t="s">
        <v>534</v>
      </c>
      <c r="D264" t="s">
        <v>535</v>
      </c>
      <c r="E264" t="s">
        <v>536</v>
      </c>
      <c r="F264">
        <v>430364</v>
      </c>
      <c r="G264">
        <v>468</v>
      </c>
      <c r="H264">
        <v>108.7</v>
      </c>
      <c r="I264">
        <v>53890</v>
      </c>
      <c r="J264">
        <v>8</v>
      </c>
    </row>
    <row r="265" spans="1:10" x14ac:dyDescent="0.35">
      <c r="A265">
        <v>263</v>
      </c>
      <c r="B265">
        <v>10003</v>
      </c>
      <c r="C265" t="s">
        <v>537</v>
      </c>
      <c r="D265" t="s">
        <v>535</v>
      </c>
      <c r="E265" t="s">
        <v>538</v>
      </c>
      <c r="F265">
        <v>1485100</v>
      </c>
      <c r="G265">
        <v>1269</v>
      </c>
      <c r="H265">
        <v>85.4</v>
      </c>
      <c r="I265">
        <v>64635</v>
      </c>
      <c r="J265">
        <v>10</v>
      </c>
    </row>
    <row r="266" spans="1:10" x14ac:dyDescent="0.35">
      <c r="A266">
        <v>264</v>
      </c>
      <c r="B266">
        <v>10005</v>
      </c>
      <c r="C266" t="s">
        <v>539</v>
      </c>
      <c r="D266" t="s">
        <v>535</v>
      </c>
      <c r="E266" t="s">
        <v>540</v>
      </c>
      <c r="F266">
        <v>521151</v>
      </c>
      <c r="G266">
        <v>559</v>
      </c>
      <c r="H266">
        <v>107.3</v>
      </c>
      <c r="I266">
        <v>52627</v>
      </c>
      <c r="J266">
        <v>8</v>
      </c>
    </row>
    <row r="267" spans="1:10" x14ac:dyDescent="0.35">
      <c r="A267">
        <v>265</v>
      </c>
      <c r="B267">
        <v>12001</v>
      </c>
      <c r="C267" t="s">
        <v>541</v>
      </c>
      <c r="D267" t="s">
        <v>542</v>
      </c>
      <c r="E267" t="s">
        <v>543</v>
      </c>
      <c r="F267">
        <v>609000</v>
      </c>
      <c r="G267">
        <v>449</v>
      </c>
      <c r="H267">
        <v>73.7</v>
      </c>
      <c r="I267">
        <v>43511</v>
      </c>
      <c r="J267">
        <v>5</v>
      </c>
    </row>
    <row r="268" spans="1:10" x14ac:dyDescent="0.35">
      <c r="A268">
        <v>266</v>
      </c>
      <c r="B268">
        <v>12003</v>
      </c>
      <c r="C268" t="s">
        <v>544</v>
      </c>
      <c r="D268" t="s">
        <v>542</v>
      </c>
      <c r="E268" t="s">
        <v>545</v>
      </c>
      <c r="F268">
        <v>73328</v>
      </c>
      <c r="G268">
        <v>65</v>
      </c>
      <c r="H268">
        <v>88.6</v>
      </c>
      <c r="I268">
        <v>48427</v>
      </c>
      <c r="J268">
        <v>7</v>
      </c>
    </row>
    <row r="269" spans="1:10" x14ac:dyDescent="0.35">
      <c r="A269">
        <v>267</v>
      </c>
      <c r="B269">
        <v>12005</v>
      </c>
      <c r="C269" t="s">
        <v>546</v>
      </c>
      <c r="D269" t="s">
        <v>542</v>
      </c>
      <c r="E269" t="s">
        <v>547</v>
      </c>
      <c r="F269">
        <v>476516</v>
      </c>
      <c r="G269">
        <v>588</v>
      </c>
      <c r="H269">
        <v>123.4</v>
      </c>
      <c r="I269">
        <v>46379</v>
      </c>
      <c r="J269">
        <v>6</v>
      </c>
    </row>
    <row r="270" spans="1:10" x14ac:dyDescent="0.35">
      <c r="A270">
        <v>268</v>
      </c>
      <c r="B270">
        <v>12007</v>
      </c>
      <c r="C270" t="s">
        <v>548</v>
      </c>
      <c r="D270" t="s">
        <v>542</v>
      </c>
      <c r="E270" t="s">
        <v>549</v>
      </c>
      <c r="F270">
        <v>72856</v>
      </c>
      <c r="G270">
        <v>79</v>
      </c>
      <c r="H270">
        <v>108.4</v>
      </c>
      <c r="I270">
        <v>40653</v>
      </c>
      <c r="J270">
        <v>4</v>
      </c>
    </row>
    <row r="271" spans="1:10" x14ac:dyDescent="0.35">
      <c r="A271">
        <v>269</v>
      </c>
      <c r="B271">
        <v>12009</v>
      </c>
      <c r="C271" t="s">
        <v>550</v>
      </c>
      <c r="D271" t="s">
        <v>542</v>
      </c>
      <c r="E271" t="s">
        <v>551</v>
      </c>
      <c r="F271">
        <v>1429741</v>
      </c>
      <c r="G271">
        <v>1475</v>
      </c>
      <c r="H271">
        <v>103.2</v>
      </c>
      <c r="I271">
        <v>48510</v>
      </c>
      <c r="J271">
        <v>7</v>
      </c>
    </row>
    <row r="272" spans="1:10" x14ac:dyDescent="0.35">
      <c r="A272">
        <v>270</v>
      </c>
      <c r="B272">
        <v>12011</v>
      </c>
      <c r="C272" t="s">
        <v>552</v>
      </c>
      <c r="D272" t="s">
        <v>542</v>
      </c>
      <c r="E272" t="s">
        <v>553</v>
      </c>
      <c r="F272">
        <v>5100913</v>
      </c>
      <c r="G272">
        <v>3759</v>
      </c>
      <c r="H272">
        <v>73.7</v>
      </c>
      <c r="I272">
        <v>51814</v>
      </c>
      <c r="J272">
        <v>8</v>
      </c>
    </row>
    <row r="273" spans="1:10" x14ac:dyDescent="0.35">
      <c r="A273">
        <v>271</v>
      </c>
      <c r="B273">
        <v>12013</v>
      </c>
      <c r="C273" t="s">
        <v>554</v>
      </c>
      <c r="D273" t="s">
        <v>542</v>
      </c>
      <c r="E273" t="s">
        <v>42</v>
      </c>
      <c r="F273">
        <v>39503</v>
      </c>
      <c r="G273">
        <v>64</v>
      </c>
      <c r="H273">
        <v>162</v>
      </c>
      <c r="I273">
        <v>35084</v>
      </c>
      <c r="J273">
        <v>2</v>
      </c>
    </row>
    <row r="274" spans="1:10" x14ac:dyDescent="0.35">
      <c r="A274">
        <v>272</v>
      </c>
      <c r="B274">
        <v>12015</v>
      </c>
      <c r="C274" t="s">
        <v>555</v>
      </c>
      <c r="D274" t="s">
        <v>542</v>
      </c>
      <c r="E274" t="s">
        <v>556</v>
      </c>
      <c r="F274">
        <v>371842</v>
      </c>
      <c r="G274">
        <v>446</v>
      </c>
      <c r="H274">
        <v>119.9</v>
      </c>
      <c r="I274">
        <v>44347</v>
      </c>
      <c r="J274">
        <v>5</v>
      </c>
    </row>
    <row r="275" spans="1:10" x14ac:dyDescent="0.35">
      <c r="A275">
        <v>273</v>
      </c>
      <c r="B275">
        <v>12017</v>
      </c>
      <c r="C275" t="s">
        <v>557</v>
      </c>
      <c r="D275" t="s">
        <v>542</v>
      </c>
      <c r="E275" t="s">
        <v>558</v>
      </c>
      <c r="F275">
        <v>311019</v>
      </c>
      <c r="G275">
        <v>527</v>
      </c>
      <c r="H275">
        <v>169.4</v>
      </c>
      <c r="I275">
        <v>38919</v>
      </c>
      <c r="J275">
        <v>3</v>
      </c>
    </row>
    <row r="276" spans="1:10" x14ac:dyDescent="0.35">
      <c r="A276">
        <v>274</v>
      </c>
      <c r="B276">
        <v>12019</v>
      </c>
      <c r="C276" t="s">
        <v>559</v>
      </c>
      <c r="D276" t="s">
        <v>542</v>
      </c>
      <c r="E276" t="s">
        <v>54</v>
      </c>
      <c r="F276">
        <v>531282</v>
      </c>
      <c r="G276">
        <v>449</v>
      </c>
      <c r="H276">
        <v>84.5</v>
      </c>
      <c r="I276">
        <v>57922</v>
      </c>
      <c r="J276">
        <v>9</v>
      </c>
    </row>
    <row r="277" spans="1:10" x14ac:dyDescent="0.35">
      <c r="A277">
        <v>275</v>
      </c>
      <c r="B277">
        <v>12021</v>
      </c>
      <c r="C277" t="s">
        <v>560</v>
      </c>
      <c r="D277" t="s">
        <v>542</v>
      </c>
      <c r="E277" t="s">
        <v>561</v>
      </c>
      <c r="F277">
        <v>791344</v>
      </c>
      <c r="G277">
        <v>447</v>
      </c>
      <c r="H277">
        <v>56.5</v>
      </c>
      <c r="I277">
        <v>58649</v>
      </c>
      <c r="J277">
        <v>9</v>
      </c>
    </row>
    <row r="278" spans="1:10" x14ac:dyDescent="0.35">
      <c r="A278">
        <v>276</v>
      </c>
      <c r="B278">
        <v>12023</v>
      </c>
      <c r="C278" t="s">
        <v>562</v>
      </c>
      <c r="D278" t="s">
        <v>542</v>
      </c>
      <c r="E278" t="s">
        <v>238</v>
      </c>
      <c r="F278">
        <v>176306</v>
      </c>
      <c r="G278">
        <v>260</v>
      </c>
      <c r="H278">
        <v>147.5</v>
      </c>
      <c r="I278">
        <v>40453</v>
      </c>
      <c r="J278">
        <v>4</v>
      </c>
    </row>
    <row r="279" spans="1:10" x14ac:dyDescent="0.35">
      <c r="A279">
        <v>277</v>
      </c>
      <c r="B279">
        <v>12027</v>
      </c>
      <c r="C279" t="s">
        <v>563</v>
      </c>
      <c r="D279" t="s">
        <v>542</v>
      </c>
      <c r="E279" t="s">
        <v>564</v>
      </c>
      <c r="F279">
        <v>87145</v>
      </c>
      <c r="G279">
        <v>80</v>
      </c>
      <c r="H279">
        <v>91.8</v>
      </c>
      <c r="I279">
        <v>34454</v>
      </c>
      <c r="J279">
        <v>2</v>
      </c>
    </row>
    <row r="280" spans="1:10" x14ac:dyDescent="0.35">
      <c r="A280">
        <v>278</v>
      </c>
      <c r="B280">
        <v>12029</v>
      </c>
      <c r="C280" t="s">
        <v>565</v>
      </c>
      <c r="D280" t="s">
        <v>542</v>
      </c>
      <c r="E280" t="s">
        <v>566</v>
      </c>
      <c r="F280">
        <v>42151</v>
      </c>
      <c r="G280">
        <v>66</v>
      </c>
      <c r="H280">
        <v>156.6</v>
      </c>
      <c r="I280">
        <v>33116</v>
      </c>
      <c r="J280">
        <v>1</v>
      </c>
    </row>
    <row r="281" spans="1:10" x14ac:dyDescent="0.35">
      <c r="A281">
        <v>279</v>
      </c>
      <c r="B281">
        <v>12031</v>
      </c>
      <c r="C281" t="s">
        <v>567</v>
      </c>
      <c r="D281" t="s">
        <v>542</v>
      </c>
      <c r="E281" t="s">
        <v>568</v>
      </c>
      <c r="F281">
        <v>2461870</v>
      </c>
      <c r="G281">
        <v>2826</v>
      </c>
      <c r="H281">
        <v>114.8</v>
      </c>
      <c r="I281">
        <v>47847</v>
      </c>
      <c r="J281">
        <v>7</v>
      </c>
    </row>
    <row r="282" spans="1:10" x14ac:dyDescent="0.35">
      <c r="A282">
        <v>280</v>
      </c>
      <c r="B282">
        <v>12033</v>
      </c>
      <c r="C282" t="s">
        <v>569</v>
      </c>
      <c r="D282" t="s">
        <v>542</v>
      </c>
      <c r="E282" t="s">
        <v>80</v>
      </c>
      <c r="F282">
        <v>780665</v>
      </c>
      <c r="G282">
        <v>1002</v>
      </c>
      <c r="H282">
        <v>128.4</v>
      </c>
      <c r="I282">
        <v>44832</v>
      </c>
      <c r="J282">
        <v>5</v>
      </c>
    </row>
    <row r="283" spans="1:10" x14ac:dyDescent="0.35">
      <c r="A283">
        <v>281</v>
      </c>
      <c r="B283">
        <v>12035</v>
      </c>
      <c r="C283" t="s">
        <v>570</v>
      </c>
      <c r="D283" t="s">
        <v>542</v>
      </c>
      <c r="E283" t="s">
        <v>571</v>
      </c>
      <c r="F283">
        <v>242152</v>
      </c>
      <c r="G283">
        <v>265</v>
      </c>
      <c r="H283">
        <v>109.4</v>
      </c>
      <c r="I283">
        <v>49020</v>
      </c>
      <c r="J283">
        <v>7</v>
      </c>
    </row>
    <row r="284" spans="1:10" x14ac:dyDescent="0.35">
      <c r="A284">
        <v>282</v>
      </c>
      <c r="B284">
        <v>12037</v>
      </c>
      <c r="C284" t="s">
        <v>572</v>
      </c>
      <c r="D284" t="s">
        <v>542</v>
      </c>
      <c r="E284" t="s">
        <v>86</v>
      </c>
      <c r="F284">
        <v>32779</v>
      </c>
      <c r="G284">
        <v>40</v>
      </c>
      <c r="H284">
        <v>122</v>
      </c>
      <c r="I284">
        <v>36765</v>
      </c>
      <c r="J284">
        <v>2</v>
      </c>
    </row>
    <row r="285" spans="1:10" x14ac:dyDescent="0.35">
      <c r="A285">
        <v>283</v>
      </c>
      <c r="B285">
        <v>12039</v>
      </c>
      <c r="C285" t="s">
        <v>573</v>
      </c>
      <c r="D285" t="s">
        <v>542</v>
      </c>
      <c r="E285" t="s">
        <v>574</v>
      </c>
      <c r="F285">
        <v>123864</v>
      </c>
      <c r="G285">
        <v>175</v>
      </c>
      <c r="H285">
        <v>141.30000000000001</v>
      </c>
      <c r="I285">
        <v>36711</v>
      </c>
      <c r="J285">
        <v>2</v>
      </c>
    </row>
    <row r="286" spans="1:10" x14ac:dyDescent="0.35">
      <c r="A286">
        <v>284</v>
      </c>
      <c r="B286">
        <v>12041</v>
      </c>
      <c r="C286" t="s">
        <v>575</v>
      </c>
      <c r="D286" t="s">
        <v>542</v>
      </c>
      <c r="E286" t="s">
        <v>576</v>
      </c>
      <c r="F286">
        <v>41218</v>
      </c>
      <c r="G286">
        <v>51</v>
      </c>
      <c r="H286">
        <v>123.7</v>
      </c>
      <c r="I286">
        <v>39944</v>
      </c>
      <c r="J286">
        <v>3</v>
      </c>
    </row>
    <row r="287" spans="1:10" x14ac:dyDescent="0.35">
      <c r="A287">
        <v>285</v>
      </c>
      <c r="B287">
        <v>12043</v>
      </c>
      <c r="C287" t="s">
        <v>577</v>
      </c>
      <c r="D287" t="s">
        <v>542</v>
      </c>
      <c r="E287" t="s">
        <v>578</v>
      </c>
      <c r="F287">
        <v>33813</v>
      </c>
      <c r="G287">
        <v>38</v>
      </c>
      <c r="H287">
        <v>112.4</v>
      </c>
      <c r="I287">
        <v>38922</v>
      </c>
      <c r="J287">
        <v>3</v>
      </c>
    </row>
    <row r="288" spans="1:10" x14ac:dyDescent="0.35">
      <c r="A288">
        <v>286</v>
      </c>
      <c r="B288">
        <v>12045</v>
      </c>
      <c r="C288" t="s">
        <v>579</v>
      </c>
      <c r="D288" t="s">
        <v>542</v>
      </c>
      <c r="E288" t="s">
        <v>580</v>
      </c>
      <c r="F288">
        <v>46502</v>
      </c>
      <c r="G288">
        <v>55</v>
      </c>
      <c r="H288">
        <v>118.3</v>
      </c>
      <c r="I288">
        <v>38388</v>
      </c>
      <c r="J288">
        <v>3</v>
      </c>
    </row>
    <row r="289" spans="1:10" x14ac:dyDescent="0.35">
      <c r="A289">
        <v>287</v>
      </c>
      <c r="B289">
        <v>12047</v>
      </c>
      <c r="C289" t="s">
        <v>581</v>
      </c>
      <c r="D289" t="s">
        <v>542</v>
      </c>
      <c r="E289" t="s">
        <v>582</v>
      </c>
      <c r="F289">
        <v>37834</v>
      </c>
      <c r="G289">
        <v>50</v>
      </c>
      <c r="H289">
        <v>132.19999999999999</v>
      </c>
      <c r="I289">
        <v>33163</v>
      </c>
      <c r="J289">
        <v>1</v>
      </c>
    </row>
    <row r="290" spans="1:10" x14ac:dyDescent="0.35">
      <c r="A290">
        <v>288</v>
      </c>
      <c r="B290">
        <v>12049</v>
      </c>
      <c r="C290" t="s">
        <v>583</v>
      </c>
      <c r="D290" t="s">
        <v>542</v>
      </c>
      <c r="E290" t="s">
        <v>584</v>
      </c>
      <c r="F290">
        <v>65786</v>
      </c>
      <c r="G290">
        <v>61</v>
      </c>
      <c r="H290">
        <v>92.7</v>
      </c>
      <c r="I290">
        <v>35546</v>
      </c>
      <c r="J290">
        <v>2</v>
      </c>
    </row>
    <row r="291" spans="1:10" x14ac:dyDescent="0.35">
      <c r="A291">
        <v>289</v>
      </c>
      <c r="B291">
        <v>12051</v>
      </c>
      <c r="C291" t="s">
        <v>585</v>
      </c>
      <c r="D291" t="s">
        <v>542</v>
      </c>
      <c r="E291" t="s">
        <v>586</v>
      </c>
      <c r="F291">
        <v>95136</v>
      </c>
      <c r="G291">
        <v>107</v>
      </c>
      <c r="H291">
        <v>112.5</v>
      </c>
      <c r="I291">
        <v>38265</v>
      </c>
      <c r="J291">
        <v>3</v>
      </c>
    </row>
    <row r="292" spans="1:10" x14ac:dyDescent="0.35">
      <c r="A292">
        <v>290</v>
      </c>
      <c r="B292">
        <v>12053</v>
      </c>
      <c r="C292" t="s">
        <v>587</v>
      </c>
      <c r="D292" t="s">
        <v>542</v>
      </c>
      <c r="E292" t="s">
        <v>588</v>
      </c>
      <c r="F292">
        <v>415061</v>
      </c>
      <c r="G292">
        <v>520</v>
      </c>
      <c r="H292">
        <v>125.3</v>
      </c>
      <c r="I292">
        <v>41159</v>
      </c>
      <c r="J292">
        <v>4</v>
      </c>
    </row>
    <row r="293" spans="1:10" x14ac:dyDescent="0.35">
      <c r="A293">
        <v>291</v>
      </c>
      <c r="B293">
        <v>12055</v>
      </c>
      <c r="C293" t="s">
        <v>589</v>
      </c>
      <c r="D293" t="s">
        <v>542</v>
      </c>
      <c r="E293" t="s">
        <v>590</v>
      </c>
      <c r="F293">
        <v>207346</v>
      </c>
      <c r="G293">
        <v>251</v>
      </c>
      <c r="H293">
        <v>121.1</v>
      </c>
      <c r="I293">
        <v>35224</v>
      </c>
      <c r="J293">
        <v>2</v>
      </c>
    </row>
    <row r="294" spans="1:10" x14ac:dyDescent="0.35">
      <c r="A294">
        <v>292</v>
      </c>
      <c r="B294">
        <v>12057</v>
      </c>
      <c r="C294" t="s">
        <v>591</v>
      </c>
      <c r="D294" t="s">
        <v>542</v>
      </c>
      <c r="E294" t="s">
        <v>592</v>
      </c>
      <c r="F294">
        <v>3576396</v>
      </c>
      <c r="G294">
        <v>3346</v>
      </c>
      <c r="H294">
        <v>93.6</v>
      </c>
      <c r="I294">
        <v>50604</v>
      </c>
      <c r="J294">
        <v>7</v>
      </c>
    </row>
    <row r="295" spans="1:10" x14ac:dyDescent="0.35">
      <c r="A295">
        <v>293</v>
      </c>
      <c r="B295">
        <v>12059</v>
      </c>
      <c r="C295" t="s">
        <v>593</v>
      </c>
      <c r="D295" t="s">
        <v>542</v>
      </c>
      <c r="E295" t="s">
        <v>594</v>
      </c>
      <c r="F295">
        <v>50813</v>
      </c>
      <c r="G295">
        <v>84</v>
      </c>
      <c r="H295">
        <v>165.3</v>
      </c>
      <c r="I295">
        <v>36291</v>
      </c>
      <c r="J295">
        <v>2</v>
      </c>
    </row>
    <row r="296" spans="1:10" x14ac:dyDescent="0.35">
      <c r="A296">
        <v>294</v>
      </c>
      <c r="B296">
        <v>12061</v>
      </c>
      <c r="C296" t="s">
        <v>595</v>
      </c>
      <c r="D296" t="s">
        <v>542</v>
      </c>
      <c r="E296" t="s">
        <v>596</v>
      </c>
      <c r="F296">
        <v>331885</v>
      </c>
      <c r="G296">
        <v>327</v>
      </c>
      <c r="H296">
        <v>98.5</v>
      </c>
      <c r="I296">
        <v>46842</v>
      </c>
      <c r="J296">
        <v>6</v>
      </c>
    </row>
    <row r="297" spans="1:10" x14ac:dyDescent="0.35">
      <c r="A297">
        <v>295</v>
      </c>
      <c r="B297">
        <v>12063</v>
      </c>
      <c r="C297" t="s">
        <v>597</v>
      </c>
      <c r="D297" t="s">
        <v>542</v>
      </c>
      <c r="E297" t="s">
        <v>98</v>
      </c>
      <c r="F297">
        <v>132472</v>
      </c>
      <c r="G297">
        <v>162</v>
      </c>
      <c r="H297">
        <v>122.3</v>
      </c>
      <c r="I297">
        <v>36459</v>
      </c>
      <c r="J297">
        <v>2</v>
      </c>
    </row>
    <row r="298" spans="1:10" x14ac:dyDescent="0.35">
      <c r="A298">
        <v>296</v>
      </c>
      <c r="B298">
        <v>12065</v>
      </c>
      <c r="C298" t="s">
        <v>598</v>
      </c>
      <c r="D298" t="s">
        <v>542</v>
      </c>
      <c r="E298" t="s">
        <v>100</v>
      </c>
      <c r="F298">
        <v>38949</v>
      </c>
      <c r="G298">
        <v>46</v>
      </c>
      <c r="H298">
        <v>118.1</v>
      </c>
      <c r="I298">
        <v>40721</v>
      </c>
      <c r="J298">
        <v>4</v>
      </c>
    </row>
    <row r="299" spans="1:10" x14ac:dyDescent="0.35">
      <c r="A299">
        <v>297</v>
      </c>
      <c r="B299">
        <v>12067</v>
      </c>
      <c r="C299" t="s">
        <v>599</v>
      </c>
      <c r="D299" t="s">
        <v>542</v>
      </c>
      <c r="E299" t="s">
        <v>279</v>
      </c>
      <c r="F299">
        <v>23796</v>
      </c>
      <c r="G299">
        <v>22</v>
      </c>
      <c r="H299">
        <v>92.5</v>
      </c>
      <c r="I299">
        <v>38049</v>
      </c>
      <c r="J299">
        <v>3</v>
      </c>
    </row>
    <row r="300" spans="1:10" x14ac:dyDescent="0.35">
      <c r="A300">
        <v>298</v>
      </c>
      <c r="B300">
        <v>12069</v>
      </c>
      <c r="C300" t="s">
        <v>600</v>
      </c>
      <c r="D300" t="s">
        <v>542</v>
      </c>
      <c r="E300" t="s">
        <v>378</v>
      </c>
      <c r="F300">
        <v>750566</v>
      </c>
      <c r="G300">
        <v>775</v>
      </c>
      <c r="H300">
        <v>103.3</v>
      </c>
      <c r="I300">
        <v>46511</v>
      </c>
      <c r="J300">
        <v>6</v>
      </c>
    </row>
    <row r="301" spans="1:10" x14ac:dyDescent="0.35">
      <c r="A301">
        <v>299</v>
      </c>
      <c r="B301">
        <v>12071</v>
      </c>
      <c r="C301" t="s">
        <v>601</v>
      </c>
      <c r="D301" t="s">
        <v>542</v>
      </c>
      <c r="E301" t="s">
        <v>108</v>
      </c>
      <c r="F301">
        <v>1629292</v>
      </c>
      <c r="G301">
        <v>1507</v>
      </c>
      <c r="H301">
        <v>92.5</v>
      </c>
      <c r="I301">
        <v>49170</v>
      </c>
      <c r="J301">
        <v>7</v>
      </c>
    </row>
    <row r="302" spans="1:10" x14ac:dyDescent="0.35">
      <c r="A302">
        <v>300</v>
      </c>
      <c r="B302">
        <v>12073</v>
      </c>
      <c r="C302" t="s">
        <v>602</v>
      </c>
      <c r="D302" t="s">
        <v>542</v>
      </c>
      <c r="E302" t="s">
        <v>603</v>
      </c>
      <c r="F302">
        <v>666015</v>
      </c>
      <c r="G302">
        <v>527</v>
      </c>
      <c r="H302">
        <v>79.099999999999994</v>
      </c>
      <c r="I302">
        <v>47180</v>
      </c>
      <c r="J302">
        <v>6</v>
      </c>
    </row>
    <row r="303" spans="1:10" x14ac:dyDescent="0.35">
      <c r="A303">
        <v>301</v>
      </c>
      <c r="B303">
        <v>12075</v>
      </c>
      <c r="C303" t="s">
        <v>604</v>
      </c>
      <c r="D303" t="s">
        <v>542</v>
      </c>
      <c r="E303" t="s">
        <v>605</v>
      </c>
      <c r="F303">
        <v>99925</v>
      </c>
      <c r="G303">
        <v>142</v>
      </c>
      <c r="H303">
        <v>142.1</v>
      </c>
      <c r="I303">
        <v>34508</v>
      </c>
      <c r="J303">
        <v>2</v>
      </c>
    </row>
    <row r="304" spans="1:10" x14ac:dyDescent="0.35">
      <c r="A304">
        <v>302</v>
      </c>
      <c r="B304">
        <v>12077</v>
      </c>
      <c r="C304" t="s">
        <v>606</v>
      </c>
      <c r="D304" t="s">
        <v>542</v>
      </c>
      <c r="E304" t="s">
        <v>607</v>
      </c>
      <c r="F304">
        <v>24882</v>
      </c>
      <c r="G304">
        <v>29</v>
      </c>
      <c r="H304">
        <v>116.6</v>
      </c>
      <c r="I304">
        <v>38257</v>
      </c>
      <c r="J304">
        <v>3</v>
      </c>
    </row>
    <row r="305" spans="1:10" x14ac:dyDescent="0.35">
      <c r="A305">
        <v>303</v>
      </c>
      <c r="B305">
        <v>12079</v>
      </c>
      <c r="C305" t="s">
        <v>608</v>
      </c>
      <c r="D305" t="s">
        <v>542</v>
      </c>
      <c r="E305" t="s">
        <v>116</v>
      </c>
      <c r="F305">
        <v>49347</v>
      </c>
      <c r="G305">
        <v>85</v>
      </c>
      <c r="H305">
        <v>172.2</v>
      </c>
      <c r="I305">
        <v>32592</v>
      </c>
      <c r="J305">
        <v>1</v>
      </c>
    </row>
    <row r="306" spans="1:10" x14ac:dyDescent="0.35">
      <c r="A306">
        <v>304</v>
      </c>
      <c r="B306">
        <v>12081</v>
      </c>
      <c r="C306" t="s">
        <v>609</v>
      </c>
      <c r="D306" t="s">
        <v>542</v>
      </c>
      <c r="E306" t="s">
        <v>610</v>
      </c>
      <c r="F306">
        <v>848986</v>
      </c>
      <c r="G306">
        <v>877</v>
      </c>
      <c r="H306">
        <v>103.3</v>
      </c>
      <c r="I306">
        <v>49847</v>
      </c>
      <c r="J306">
        <v>7</v>
      </c>
    </row>
    <row r="307" spans="1:10" x14ac:dyDescent="0.35">
      <c r="A307">
        <v>305</v>
      </c>
      <c r="B307">
        <v>12083</v>
      </c>
      <c r="C307" t="s">
        <v>611</v>
      </c>
      <c r="D307" t="s">
        <v>542</v>
      </c>
      <c r="E307" t="s">
        <v>120</v>
      </c>
      <c r="F307">
        <v>788302</v>
      </c>
      <c r="G307">
        <v>1113</v>
      </c>
      <c r="H307">
        <v>141.19999999999999</v>
      </c>
      <c r="I307">
        <v>39122</v>
      </c>
      <c r="J307">
        <v>3</v>
      </c>
    </row>
    <row r="308" spans="1:10" x14ac:dyDescent="0.35">
      <c r="A308">
        <v>306</v>
      </c>
      <c r="B308">
        <v>12085</v>
      </c>
      <c r="C308" t="s">
        <v>612</v>
      </c>
      <c r="D308" t="s">
        <v>542</v>
      </c>
      <c r="E308" t="s">
        <v>613</v>
      </c>
      <c r="F308">
        <v>362640</v>
      </c>
      <c r="G308">
        <v>282</v>
      </c>
      <c r="H308">
        <v>77.8</v>
      </c>
      <c r="I308">
        <v>52625</v>
      </c>
      <c r="J308">
        <v>8</v>
      </c>
    </row>
    <row r="309" spans="1:10" x14ac:dyDescent="0.35">
      <c r="A309">
        <v>307</v>
      </c>
      <c r="B309">
        <v>12086</v>
      </c>
      <c r="C309" t="s">
        <v>614</v>
      </c>
      <c r="D309" t="s">
        <v>542</v>
      </c>
      <c r="E309" t="s">
        <v>615</v>
      </c>
      <c r="F309">
        <v>7281010</v>
      </c>
      <c r="G309">
        <v>4988</v>
      </c>
      <c r="H309">
        <v>68.5</v>
      </c>
      <c r="I309">
        <v>43096</v>
      </c>
      <c r="J309">
        <v>5</v>
      </c>
    </row>
    <row r="310" spans="1:10" x14ac:dyDescent="0.35">
      <c r="A310">
        <v>308</v>
      </c>
      <c r="B310">
        <v>12087</v>
      </c>
      <c r="C310" t="s">
        <v>616</v>
      </c>
      <c r="D310" t="s">
        <v>542</v>
      </c>
      <c r="E310" t="s">
        <v>126</v>
      </c>
      <c r="F310">
        <v>221779</v>
      </c>
      <c r="G310">
        <v>253</v>
      </c>
      <c r="H310">
        <v>114.1</v>
      </c>
      <c r="I310">
        <v>56433</v>
      </c>
      <c r="J310">
        <v>9</v>
      </c>
    </row>
    <row r="311" spans="1:10" x14ac:dyDescent="0.35">
      <c r="A311">
        <v>309</v>
      </c>
      <c r="B311">
        <v>12089</v>
      </c>
      <c r="C311" t="s">
        <v>617</v>
      </c>
      <c r="D311" t="s">
        <v>542</v>
      </c>
      <c r="E311" t="s">
        <v>618</v>
      </c>
      <c r="F311">
        <v>202067</v>
      </c>
      <c r="G311">
        <v>204</v>
      </c>
      <c r="H311">
        <v>101</v>
      </c>
      <c r="I311">
        <v>58551</v>
      </c>
      <c r="J311">
        <v>9</v>
      </c>
    </row>
    <row r="312" spans="1:10" x14ac:dyDescent="0.35">
      <c r="A312">
        <v>310</v>
      </c>
      <c r="B312">
        <v>12091</v>
      </c>
      <c r="C312" t="s">
        <v>619</v>
      </c>
      <c r="D312" t="s">
        <v>542</v>
      </c>
      <c r="E312" t="s">
        <v>620</v>
      </c>
      <c r="F312">
        <v>518666</v>
      </c>
      <c r="G312">
        <v>439</v>
      </c>
      <c r="H312">
        <v>84.6</v>
      </c>
      <c r="I312">
        <v>55200</v>
      </c>
      <c r="J312">
        <v>9</v>
      </c>
    </row>
    <row r="313" spans="1:10" x14ac:dyDescent="0.35">
      <c r="A313">
        <v>311</v>
      </c>
      <c r="B313">
        <v>12093</v>
      </c>
      <c r="C313" t="s">
        <v>621</v>
      </c>
      <c r="D313" t="s">
        <v>542</v>
      </c>
      <c r="E313" t="s">
        <v>622</v>
      </c>
      <c r="F313">
        <v>100172</v>
      </c>
      <c r="G313">
        <v>148</v>
      </c>
      <c r="H313">
        <v>147.69999999999999</v>
      </c>
      <c r="I313">
        <v>36247</v>
      </c>
      <c r="J313">
        <v>2</v>
      </c>
    </row>
    <row r="314" spans="1:10" x14ac:dyDescent="0.35">
      <c r="A314">
        <v>312</v>
      </c>
      <c r="B314">
        <v>12095</v>
      </c>
      <c r="C314" t="s">
        <v>623</v>
      </c>
      <c r="D314" t="s">
        <v>542</v>
      </c>
      <c r="E314" t="s">
        <v>401</v>
      </c>
      <c r="F314">
        <v>3453352</v>
      </c>
      <c r="G314">
        <v>2398</v>
      </c>
      <c r="H314">
        <v>69.400000000000006</v>
      </c>
      <c r="I314">
        <v>48243</v>
      </c>
      <c r="J314">
        <v>7</v>
      </c>
    </row>
    <row r="315" spans="1:10" x14ac:dyDescent="0.35">
      <c r="A315">
        <v>313</v>
      </c>
      <c r="B315">
        <v>12097</v>
      </c>
      <c r="C315" t="s">
        <v>624</v>
      </c>
      <c r="D315" t="s">
        <v>542</v>
      </c>
      <c r="E315" t="s">
        <v>625</v>
      </c>
      <c r="F315">
        <v>817441</v>
      </c>
      <c r="G315">
        <v>661</v>
      </c>
      <c r="H315">
        <v>80.900000000000006</v>
      </c>
      <c r="I315">
        <v>44625</v>
      </c>
      <c r="J315">
        <v>5</v>
      </c>
    </row>
    <row r="316" spans="1:10" x14ac:dyDescent="0.35">
      <c r="A316">
        <v>314</v>
      </c>
      <c r="B316">
        <v>12099</v>
      </c>
      <c r="C316" t="s">
        <v>626</v>
      </c>
      <c r="D316" t="s">
        <v>542</v>
      </c>
      <c r="E316" t="s">
        <v>627</v>
      </c>
      <c r="F316">
        <v>3478468</v>
      </c>
      <c r="G316">
        <v>2612</v>
      </c>
      <c r="H316">
        <v>75.099999999999994</v>
      </c>
      <c r="I316">
        <v>53891</v>
      </c>
      <c r="J316">
        <v>8</v>
      </c>
    </row>
    <row r="317" spans="1:10" x14ac:dyDescent="0.35">
      <c r="A317">
        <v>315</v>
      </c>
      <c r="B317">
        <v>12101</v>
      </c>
      <c r="C317" t="s">
        <v>628</v>
      </c>
      <c r="D317" t="s">
        <v>542</v>
      </c>
      <c r="E317" t="s">
        <v>629</v>
      </c>
      <c r="F317">
        <v>1219295</v>
      </c>
      <c r="G317">
        <v>1360</v>
      </c>
      <c r="H317">
        <v>111.5</v>
      </c>
      <c r="I317">
        <v>45155</v>
      </c>
      <c r="J317">
        <v>6</v>
      </c>
    </row>
    <row r="318" spans="1:10" x14ac:dyDescent="0.35">
      <c r="A318">
        <v>316</v>
      </c>
      <c r="B318">
        <v>12103</v>
      </c>
      <c r="C318" t="s">
        <v>630</v>
      </c>
      <c r="D318" t="s">
        <v>542</v>
      </c>
      <c r="E318" t="s">
        <v>631</v>
      </c>
      <c r="F318">
        <v>2482238</v>
      </c>
      <c r="G318">
        <v>2685</v>
      </c>
      <c r="H318">
        <v>108.2</v>
      </c>
      <c r="I318">
        <v>46264</v>
      </c>
      <c r="J318">
        <v>6</v>
      </c>
    </row>
    <row r="319" spans="1:10" x14ac:dyDescent="0.35">
      <c r="A319">
        <v>317</v>
      </c>
      <c r="B319">
        <v>12105</v>
      </c>
      <c r="C319" t="s">
        <v>632</v>
      </c>
      <c r="D319" t="s">
        <v>542</v>
      </c>
      <c r="E319" t="s">
        <v>311</v>
      </c>
      <c r="F319">
        <v>1564672</v>
      </c>
      <c r="G319">
        <v>1717</v>
      </c>
      <c r="H319">
        <v>109.7</v>
      </c>
      <c r="I319">
        <v>43373</v>
      </c>
      <c r="J319">
        <v>5</v>
      </c>
    </row>
    <row r="320" spans="1:10" x14ac:dyDescent="0.35">
      <c r="A320">
        <v>318</v>
      </c>
      <c r="B320">
        <v>12107</v>
      </c>
      <c r="C320" t="s">
        <v>633</v>
      </c>
      <c r="D320" t="s">
        <v>542</v>
      </c>
      <c r="E320" t="s">
        <v>634</v>
      </c>
      <c r="F320">
        <v>178895</v>
      </c>
      <c r="G320">
        <v>272</v>
      </c>
      <c r="H320">
        <v>152</v>
      </c>
      <c r="I320">
        <v>33675</v>
      </c>
      <c r="J320">
        <v>1</v>
      </c>
    </row>
    <row r="321" spans="1:10" x14ac:dyDescent="0.35">
      <c r="A321">
        <v>319</v>
      </c>
      <c r="B321">
        <v>12109</v>
      </c>
      <c r="C321" t="s">
        <v>635</v>
      </c>
      <c r="D321" t="s">
        <v>542</v>
      </c>
      <c r="E321" t="s">
        <v>636</v>
      </c>
      <c r="F321">
        <v>570105</v>
      </c>
      <c r="G321">
        <v>369</v>
      </c>
      <c r="H321">
        <v>64.7</v>
      </c>
      <c r="I321">
        <v>69085</v>
      </c>
      <c r="J321">
        <v>10</v>
      </c>
    </row>
    <row r="322" spans="1:10" x14ac:dyDescent="0.35">
      <c r="A322">
        <v>320</v>
      </c>
      <c r="B322">
        <v>12111</v>
      </c>
      <c r="C322" t="s">
        <v>637</v>
      </c>
      <c r="D322" t="s">
        <v>542</v>
      </c>
      <c r="E322" t="s">
        <v>638</v>
      </c>
      <c r="F322">
        <v>718937</v>
      </c>
      <c r="G322">
        <v>739</v>
      </c>
      <c r="H322">
        <v>102.8</v>
      </c>
      <c r="I322">
        <v>43782</v>
      </c>
      <c r="J322">
        <v>5</v>
      </c>
    </row>
    <row r="323" spans="1:10" x14ac:dyDescent="0.35">
      <c r="A323">
        <v>321</v>
      </c>
      <c r="B323">
        <v>12113</v>
      </c>
      <c r="C323" t="s">
        <v>639</v>
      </c>
      <c r="D323" t="s">
        <v>542</v>
      </c>
      <c r="E323" t="s">
        <v>640</v>
      </c>
      <c r="F323">
        <v>447502</v>
      </c>
      <c r="G323">
        <v>388</v>
      </c>
      <c r="H323">
        <v>86.7</v>
      </c>
      <c r="I323">
        <v>59055</v>
      </c>
      <c r="J323">
        <v>9</v>
      </c>
    </row>
    <row r="324" spans="1:10" x14ac:dyDescent="0.35">
      <c r="A324">
        <v>322</v>
      </c>
      <c r="B324">
        <v>12115</v>
      </c>
      <c r="C324" t="s">
        <v>641</v>
      </c>
      <c r="D324" t="s">
        <v>542</v>
      </c>
      <c r="E324" t="s">
        <v>642</v>
      </c>
      <c r="F324">
        <v>898477</v>
      </c>
      <c r="G324">
        <v>808</v>
      </c>
      <c r="H324">
        <v>89.9</v>
      </c>
      <c r="I324">
        <v>52007</v>
      </c>
      <c r="J324">
        <v>8</v>
      </c>
    </row>
    <row r="325" spans="1:10" x14ac:dyDescent="0.35">
      <c r="A325">
        <v>323</v>
      </c>
      <c r="B325">
        <v>12117</v>
      </c>
      <c r="C325" t="s">
        <v>643</v>
      </c>
      <c r="D325" t="s">
        <v>542</v>
      </c>
      <c r="E325" t="s">
        <v>644</v>
      </c>
      <c r="F325">
        <v>1219353</v>
      </c>
      <c r="G325">
        <v>792</v>
      </c>
      <c r="H325">
        <v>65</v>
      </c>
      <c r="I325">
        <v>57030</v>
      </c>
      <c r="J325">
        <v>9</v>
      </c>
    </row>
    <row r="326" spans="1:10" x14ac:dyDescent="0.35">
      <c r="A326">
        <v>324</v>
      </c>
      <c r="B326">
        <v>12119</v>
      </c>
      <c r="C326" t="s">
        <v>645</v>
      </c>
      <c r="D326" t="s">
        <v>542</v>
      </c>
      <c r="E326" t="s">
        <v>146</v>
      </c>
      <c r="F326">
        <v>203790</v>
      </c>
      <c r="G326">
        <v>224</v>
      </c>
      <c r="H326">
        <v>109.9</v>
      </c>
      <c r="I326">
        <v>52551</v>
      </c>
      <c r="J326">
        <v>8</v>
      </c>
    </row>
    <row r="327" spans="1:10" x14ac:dyDescent="0.35">
      <c r="A327">
        <v>325</v>
      </c>
      <c r="B327">
        <v>12121</v>
      </c>
      <c r="C327" t="s">
        <v>646</v>
      </c>
      <c r="D327" t="s">
        <v>542</v>
      </c>
      <c r="E327" t="s">
        <v>647</v>
      </c>
      <c r="F327">
        <v>111285</v>
      </c>
      <c r="G327">
        <v>126</v>
      </c>
      <c r="H327">
        <v>113.2</v>
      </c>
      <c r="I327">
        <v>37243</v>
      </c>
      <c r="J327">
        <v>2</v>
      </c>
    </row>
    <row r="328" spans="1:10" x14ac:dyDescent="0.35">
      <c r="A328">
        <v>326</v>
      </c>
      <c r="B328">
        <v>12123</v>
      </c>
      <c r="C328" t="s">
        <v>648</v>
      </c>
      <c r="D328" t="s">
        <v>542</v>
      </c>
      <c r="E328" t="s">
        <v>649</v>
      </c>
      <c r="F328">
        <v>61610</v>
      </c>
      <c r="G328">
        <v>74</v>
      </c>
      <c r="H328">
        <v>120.1</v>
      </c>
      <c r="I328">
        <v>38059</v>
      </c>
      <c r="J328">
        <v>3</v>
      </c>
    </row>
    <row r="329" spans="1:10" x14ac:dyDescent="0.35">
      <c r="A329">
        <v>327</v>
      </c>
      <c r="B329">
        <v>12125</v>
      </c>
      <c r="C329" t="s">
        <v>650</v>
      </c>
      <c r="D329" t="s">
        <v>542</v>
      </c>
      <c r="E329" t="s">
        <v>336</v>
      </c>
      <c r="F329">
        <v>45303</v>
      </c>
      <c r="G329">
        <v>90</v>
      </c>
      <c r="H329">
        <v>198.7</v>
      </c>
      <c r="I329">
        <v>41081</v>
      </c>
      <c r="J329">
        <v>4</v>
      </c>
    </row>
    <row r="330" spans="1:10" x14ac:dyDescent="0.35">
      <c r="A330">
        <v>328</v>
      </c>
      <c r="B330">
        <v>12127</v>
      </c>
      <c r="C330" t="s">
        <v>651</v>
      </c>
      <c r="D330" t="s">
        <v>542</v>
      </c>
      <c r="E330" t="s">
        <v>652</v>
      </c>
      <c r="F330">
        <v>1281106</v>
      </c>
      <c r="G330">
        <v>1729</v>
      </c>
      <c r="H330">
        <v>135</v>
      </c>
      <c r="I330">
        <v>41919</v>
      </c>
      <c r="J330">
        <v>4</v>
      </c>
    </row>
    <row r="331" spans="1:10" x14ac:dyDescent="0.35">
      <c r="A331">
        <v>329</v>
      </c>
      <c r="B331">
        <v>12129</v>
      </c>
      <c r="C331" t="s">
        <v>653</v>
      </c>
      <c r="D331" t="s">
        <v>542</v>
      </c>
      <c r="E331" t="s">
        <v>654</v>
      </c>
      <c r="F331">
        <v>91002</v>
      </c>
      <c r="G331">
        <v>93</v>
      </c>
      <c r="H331">
        <v>102.2</v>
      </c>
      <c r="I331">
        <v>50141</v>
      </c>
      <c r="J331">
        <v>7</v>
      </c>
    </row>
    <row r="332" spans="1:10" x14ac:dyDescent="0.35">
      <c r="A332">
        <v>330</v>
      </c>
      <c r="B332">
        <v>12131</v>
      </c>
      <c r="C332" t="s">
        <v>655</v>
      </c>
      <c r="D332" t="s">
        <v>542</v>
      </c>
      <c r="E332" t="s">
        <v>656</v>
      </c>
      <c r="F332">
        <v>167373</v>
      </c>
      <c r="G332">
        <v>171</v>
      </c>
      <c r="H332">
        <v>102.2</v>
      </c>
      <c r="I332">
        <v>47005</v>
      </c>
      <c r="J332">
        <v>6</v>
      </c>
    </row>
    <row r="333" spans="1:10" x14ac:dyDescent="0.35">
      <c r="A333">
        <v>331</v>
      </c>
      <c r="B333">
        <v>12133</v>
      </c>
      <c r="C333" t="s">
        <v>657</v>
      </c>
      <c r="D333" t="s">
        <v>542</v>
      </c>
      <c r="E333" t="s">
        <v>156</v>
      </c>
      <c r="F333">
        <v>66510</v>
      </c>
      <c r="G333">
        <v>102</v>
      </c>
      <c r="H333">
        <v>153.4</v>
      </c>
      <c r="I333">
        <v>35966</v>
      </c>
      <c r="J333">
        <v>2</v>
      </c>
    </row>
    <row r="334" spans="1:10" x14ac:dyDescent="0.35">
      <c r="A334">
        <v>332</v>
      </c>
      <c r="B334">
        <v>13001</v>
      </c>
      <c r="C334" t="s">
        <v>658</v>
      </c>
      <c r="D334" t="s">
        <v>659</v>
      </c>
      <c r="E334" t="s">
        <v>660</v>
      </c>
      <c r="F334">
        <v>46889</v>
      </c>
      <c r="G334">
        <v>96</v>
      </c>
      <c r="H334">
        <v>204.7</v>
      </c>
      <c r="I334">
        <v>37371</v>
      </c>
      <c r="J334">
        <v>2</v>
      </c>
    </row>
    <row r="335" spans="1:10" x14ac:dyDescent="0.35">
      <c r="A335">
        <v>333</v>
      </c>
      <c r="B335">
        <v>13003</v>
      </c>
      <c r="C335" t="s">
        <v>661</v>
      </c>
      <c r="D335" t="s">
        <v>659</v>
      </c>
      <c r="E335" t="s">
        <v>662</v>
      </c>
      <c r="F335">
        <v>20932</v>
      </c>
      <c r="G335">
        <v>33</v>
      </c>
      <c r="H335">
        <v>157.69999999999999</v>
      </c>
      <c r="I335">
        <v>31406</v>
      </c>
      <c r="J335">
        <v>1</v>
      </c>
    </row>
    <row r="336" spans="1:10" x14ac:dyDescent="0.35">
      <c r="A336">
        <v>334</v>
      </c>
      <c r="B336">
        <v>13005</v>
      </c>
      <c r="C336" t="s">
        <v>663</v>
      </c>
      <c r="D336" t="s">
        <v>659</v>
      </c>
      <c r="E336" t="s">
        <v>664</v>
      </c>
      <c r="F336">
        <v>28981</v>
      </c>
      <c r="G336">
        <v>62</v>
      </c>
      <c r="H336">
        <v>213.9</v>
      </c>
      <c r="I336">
        <v>34549</v>
      </c>
      <c r="J336">
        <v>2</v>
      </c>
    </row>
    <row r="337" spans="1:10" x14ac:dyDescent="0.35">
      <c r="A337">
        <v>335</v>
      </c>
      <c r="B337">
        <v>13009</v>
      </c>
      <c r="C337" t="s">
        <v>665</v>
      </c>
      <c r="D337" t="s">
        <v>659</v>
      </c>
      <c r="E337" t="s">
        <v>30</v>
      </c>
      <c r="F337">
        <v>108383</v>
      </c>
      <c r="G337">
        <v>188</v>
      </c>
      <c r="H337">
        <v>173.5</v>
      </c>
      <c r="I337">
        <v>37387</v>
      </c>
      <c r="J337">
        <v>2</v>
      </c>
    </row>
    <row r="338" spans="1:10" x14ac:dyDescent="0.35">
      <c r="A338">
        <v>336</v>
      </c>
      <c r="B338">
        <v>13011</v>
      </c>
      <c r="C338" t="s">
        <v>666</v>
      </c>
      <c r="D338" t="s">
        <v>659</v>
      </c>
      <c r="E338" t="s">
        <v>667</v>
      </c>
      <c r="F338">
        <v>48410</v>
      </c>
      <c r="G338">
        <v>63</v>
      </c>
      <c r="H338">
        <v>130.1</v>
      </c>
      <c r="I338">
        <v>43826</v>
      </c>
      <c r="J338">
        <v>5</v>
      </c>
    </row>
    <row r="339" spans="1:10" x14ac:dyDescent="0.35">
      <c r="A339">
        <v>337</v>
      </c>
      <c r="B339">
        <v>13013</v>
      </c>
      <c r="C339" t="s">
        <v>668</v>
      </c>
      <c r="D339" t="s">
        <v>659</v>
      </c>
      <c r="E339" t="s">
        <v>669</v>
      </c>
      <c r="F339">
        <v>196345</v>
      </c>
      <c r="G339">
        <v>184</v>
      </c>
      <c r="H339">
        <v>93.7</v>
      </c>
      <c r="I339">
        <v>52531</v>
      </c>
      <c r="J339">
        <v>8</v>
      </c>
    </row>
    <row r="340" spans="1:10" x14ac:dyDescent="0.35">
      <c r="A340">
        <v>338</v>
      </c>
      <c r="B340">
        <v>13015</v>
      </c>
      <c r="C340" t="s">
        <v>670</v>
      </c>
      <c r="D340" t="s">
        <v>659</v>
      </c>
      <c r="E340" t="s">
        <v>671</v>
      </c>
      <c r="F340">
        <v>272166</v>
      </c>
      <c r="G340">
        <v>352</v>
      </c>
      <c r="H340">
        <v>129.30000000000001</v>
      </c>
      <c r="I340">
        <v>49572</v>
      </c>
      <c r="J340">
        <v>7</v>
      </c>
    </row>
    <row r="341" spans="1:10" x14ac:dyDescent="0.35">
      <c r="A341">
        <v>339</v>
      </c>
      <c r="B341">
        <v>13017</v>
      </c>
      <c r="C341" t="s">
        <v>672</v>
      </c>
      <c r="D341" t="s">
        <v>659</v>
      </c>
      <c r="E341" t="s">
        <v>673</v>
      </c>
      <c r="F341">
        <v>43797</v>
      </c>
      <c r="G341">
        <v>100</v>
      </c>
      <c r="H341">
        <v>228.3</v>
      </c>
      <c r="I341">
        <v>30749</v>
      </c>
      <c r="J341">
        <v>1</v>
      </c>
    </row>
    <row r="342" spans="1:10" x14ac:dyDescent="0.35">
      <c r="A342">
        <v>340</v>
      </c>
      <c r="B342">
        <v>13019</v>
      </c>
      <c r="C342" t="s">
        <v>674</v>
      </c>
      <c r="D342" t="s">
        <v>659</v>
      </c>
      <c r="E342" t="s">
        <v>675</v>
      </c>
      <c r="F342">
        <v>48782</v>
      </c>
      <c r="G342">
        <v>98</v>
      </c>
      <c r="H342">
        <v>200.9</v>
      </c>
      <c r="I342">
        <v>36126</v>
      </c>
      <c r="J342">
        <v>2</v>
      </c>
    </row>
    <row r="343" spans="1:10" x14ac:dyDescent="0.35">
      <c r="A343">
        <v>341</v>
      </c>
      <c r="B343">
        <v>13021</v>
      </c>
      <c r="C343" t="s">
        <v>676</v>
      </c>
      <c r="D343" t="s">
        <v>659</v>
      </c>
      <c r="E343" t="s">
        <v>34</v>
      </c>
      <c r="F343">
        <v>388558</v>
      </c>
      <c r="G343">
        <v>906</v>
      </c>
      <c r="H343">
        <v>233.2</v>
      </c>
      <c r="I343">
        <v>37203</v>
      </c>
      <c r="J343">
        <v>2</v>
      </c>
    </row>
    <row r="344" spans="1:10" x14ac:dyDescent="0.35">
      <c r="A344">
        <v>342</v>
      </c>
      <c r="B344">
        <v>13023</v>
      </c>
      <c r="C344" t="s">
        <v>677</v>
      </c>
      <c r="D344" t="s">
        <v>659</v>
      </c>
      <c r="E344" t="s">
        <v>678</v>
      </c>
      <c r="F344">
        <v>30184</v>
      </c>
      <c r="G344">
        <v>49</v>
      </c>
      <c r="H344">
        <v>162.30000000000001</v>
      </c>
      <c r="I344">
        <v>41182</v>
      </c>
      <c r="J344">
        <v>4</v>
      </c>
    </row>
    <row r="345" spans="1:10" x14ac:dyDescent="0.35">
      <c r="A345">
        <v>343</v>
      </c>
      <c r="B345">
        <v>13025</v>
      </c>
      <c r="C345" t="s">
        <v>679</v>
      </c>
      <c r="D345" t="s">
        <v>659</v>
      </c>
      <c r="E345" t="s">
        <v>680</v>
      </c>
      <c r="F345">
        <v>48199</v>
      </c>
      <c r="G345">
        <v>90</v>
      </c>
      <c r="H345">
        <v>186.7</v>
      </c>
      <c r="I345">
        <v>37062</v>
      </c>
      <c r="J345">
        <v>2</v>
      </c>
    </row>
    <row r="346" spans="1:10" x14ac:dyDescent="0.35">
      <c r="A346">
        <v>344</v>
      </c>
      <c r="B346">
        <v>13027</v>
      </c>
      <c r="C346" t="s">
        <v>681</v>
      </c>
      <c r="D346" t="s">
        <v>659</v>
      </c>
      <c r="E346" t="s">
        <v>682</v>
      </c>
      <c r="F346">
        <v>40004</v>
      </c>
      <c r="G346">
        <v>59</v>
      </c>
      <c r="H346">
        <v>147.5</v>
      </c>
      <c r="I346">
        <v>33988</v>
      </c>
      <c r="J346">
        <v>1</v>
      </c>
    </row>
    <row r="347" spans="1:10" x14ac:dyDescent="0.35">
      <c r="A347">
        <v>345</v>
      </c>
      <c r="B347">
        <v>13029</v>
      </c>
      <c r="C347" t="s">
        <v>683</v>
      </c>
      <c r="D347" t="s">
        <v>659</v>
      </c>
      <c r="E347" t="s">
        <v>684</v>
      </c>
      <c r="F347">
        <v>90043</v>
      </c>
      <c r="G347">
        <v>102</v>
      </c>
      <c r="H347">
        <v>113.3</v>
      </c>
      <c r="I347">
        <v>68215</v>
      </c>
      <c r="J347">
        <v>10</v>
      </c>
    </row>
    <row r="348" spans="1:10" x14ac:dyDescent="0.35">
      <c r="A348">
        <v>346</v>
      </c>
      <c r="B348">
        <v>13031</v>
      </c>
      <c r="C348" t="s">
        <v>685</v>
      </c>
      <c r="D348" t="s">
        <v>659</v>
      </c>
      <c r="E348" t="s">
        <v>686</v>
      </c>
      <c r="F348">
        <v>158847</v>
      </c>
      <c r="G348">
        <v>178</v>
      </c>
      <c r="H348">
        <v>112.1</v>
      </c>
      <c r="I348">
        <v>37301</v>
      </c>
      <c r="J348">
        <v>2</v>
      </c>
    </row>
    <row r="349" spans="1:10" x14ac:dyDescent="0.35">
      <c r="A349">
        <v>347</v>
      </c>
      <c r="B349">
        <v>13033</v>
      </c>
      <c r="C349" t="s">
        <v>687</v>
      </c>
      <c r="D349" t="s">
        <v>659</v>
      </c>
      <c r="E349" t="s">
        <v>688</v>
      </c>
      <c r="F349">
        <v>57502</v>
      </c>
      <c r="G349">
        <v>102</v>
      </c>
      <c r="H349">
        <v>177.4</v>
      </c>
      <c r="I349">
        <v>34888</v>
      </c>
      <c r="J349">
        <v>2</v>
      </c>
    </row>
    <row r="350" spans="1:10" x14ac:dyDescent="0.35">
      <c r="A350">
        <v>348</v>
      </c>
      <c r="B350">
        <v>13035</v>
      </c>
      <c r="C350" t="s">
        <v>689</v>
      </c>
      <c r="D350" t="s">
        <v>659</v>
      </c>
      <c r="E350" t="s">
        <v>690</v>
      </c>
      <c r="F350">
        <v>64114</v>
      </c>
      <c r="G350">
        <v>105</v>
      </c>
      <c r="H350">
        <v>163.80000000000001</v>
      </c>
      <c r="I350">
        <v>43591</v>
      </c>
      <c r="J350">
        <v>5</v>
      </c>
    </row>
    <row r="351" spans="1:10" x14ac:dyDescent="0.35">
      <c r="A351">
        <v>349</v>
      </c>
      <c r="B351">
        <v>13037</v>
      </c>
      <c r="C351" t="s">
        <v>691</v>
      </c>
      <c r="D351" t="s">
        <v>659</v>
      </c>
      <c r="E351" t="s">
        <v>42</v>
      </c>
      <c r="F351">
        <v>19129</v>
      </c>
      <c r="G351">
        <v>30</v>
      </c>
      <c r="H351">
        <v>156.80000000000001</v>
      </c>
      <c r="I351">
        <v>30951</v>
      </c>
      <c r="J351">
        <v>1</v>
      </c>
    </row>
    <row r="352" spans="1:10" x14ac:dyDescent="0.35">
      <c r="A352">
        <v>350</v>
      </c>
      <c r="B352">
        <v>13039</v>
      </c>
      <c r="C352" t="s">
        <v>692</v>
      </c>
      <c r="D352" t="s">
        <v>659</v>
      </c>
      <c r="E352" t="s">
        <v>693</v>
      </c>
      <c r="F352">
        <v>131152</v>
      </c>
      <c r="G352">
        <v>170</v>
      </c>
      <c r="H352">
        <v>129.6</v>
      </c>
      <c r="I352">
        <v>51673</v>
      </c>
      <c r="J352">
        <v>8</v>
      </c>
    </row>
    <row r="353" spans="1:10" x14ac:dyDescent="0.35">
      <c r="A353">
        <v>351</v>
      </c>
      <c r="B353">
        <v>13043</v>
      </c>
      <c r="C353" t="s">
        <v>694</v>
      </c>
      <c r="D353" t="s">
        <v>659</v>
      </c>
      <c r="E353" t="s">
        <v>695</v>
      </c>
      <c r="F353">
        <v>27029</v>
      </c>
      <c r="G353">
        <v>63</v>
      </c>
      <c r="H353">
        <v>233.1</v>
      </c>
      <c r="I353">
        <v>32147</v>
      </c>
      <c r="J353">
        <v>1</v>
      </c>
    </row>
    <row r="354" spans="1:10" x14ac:dyDescent="0.35">
      <c r="A354">
        <v>352</v>
      </c>
      <c r="B354">
        <v>13045</v>
      </c>
      <c r="C354" t="s">
        <v>696</v>
      </c>
      <c r="D354" t="s">
        <v>659</v>
      </c>
      <c r="E354" t="s">
        <v>228</v>
      </c>
      <c r="F354">
        <v>282439</v>
      </c>
      <c r="G354">
        <v>372</v>
      </c>
      <c r="H354">
        <v>131.69999999999999</v>
      </c>
      <c r="I354">
        <v>45724</v>
      </c>
      <c r="J354">
        <v>6</v>
      </c>
    </row>
    <row r="355" spans="1:10" x14ac:dyDescent="0.35">
      <c r="A355">
        <v>353</v>
      </c>
      <c r="B355">
        <v>13047</v>
      </c>
      <c r="C355" t="s">
        <v>697</v>
      </c>
      <c r="D355" t="s">
        <v>659</v>
      </c>
      <c r="E355" t="s">
        <v>698</v>
      </c>
      <c r="F355">
        <v>171616</v>
      </c>
      <c r="G355">
        <v>199</v>
      </c>
      <c r="H355">
        <v>116</v>
      </c>
      <c r="I355">
        <v>50579</v>
      </c>
      <c r="J355">
        <v>7</v>
      </c>
    </row>
    <row r="356" spans="1:10" x14ac:dyDescent="0.35">
      <c r="A356">
        <v>354</v>
      </c>
      <c r="B356">
        <v>13049</v>
      </c>
      <c r="C356" t="s">
        <v>699</v>
      </c>
      <c r="D356" t="s">
        <v>659</v>
      </c>
      <c r="E356" t="s">
        <v>700</v>
      </c>
      <c r="F356">
        <v>37508</v>
      </c>
      <c r="G356">
        <v>55</v>
      </c>
      <c r="H356">
        <v>146.6</v>
      </c>
      <c r="I356">
        <v>35618</v>
      </c>
      <c r="J356">
        <v>2</v>
      </c>
    </row>
    <row r="357" spans="1:10" x14ac:dyDescent="0.35">
      <c r="A357">
        <v>355</v>
      </c>
      <c r="B357">
        <v>13051</v>
      </c>
      <c r="C357" t="s">
        <v>701</v>
      </c>
      <c r="D357" t="s">
        <v>659</v>
      </c>
      <c r="E357" t="s">
        <v>702</v>
      </c>
      <c r="F357">
        <v>738582</v>
      </c>
      <c r="G357">
        <v>931</v>
      </c>
      <c r="H357">
        <v>126.1</v>
      </c>
      <c r="I357">
        <v>47947</v>
      </c>
      <c r="J357">
        <v>7</v>
      </c>
    </row>
    <row r="358" spans="1:10" x14ac:dyDescent="0.35">
      <c r="A358">
        <v>356</v>
      </c>
      <c r="B358">
        <v>13053</v>
      </c>
      <c r="C358" t="s">
        <v>703</v>
      </c>
      <c r="D358" t="s">
        <v>659</v>
      </c>
      <c r="E358" t="s">
        <v>704</v>
      </c>
      <c r="F358">
        <v>25161</v>
      </c>
      <c r="G358">
        <v>21</v>
      </c>
      <c r="H358">
        <v>83.5</v>
      </c>
      <c r="I358">
        <v>44202</v>
      </c>
      <c r="J358">
        <v>5</v>
      </c>
    </row>
    <row r="359" spans="1:10" x14ac:dyDescent="0.35">
      <c r="A359">
        <v>357</v>
      </c>
      <c r="B359">
        <v>13055</v>
      </c>
      <c r="C359" t="s">
        <v>705</v>
      </c>
      <c r="D359" t="s">
        <v>659</v>
      </c>
      <c r="E359" t="s">
        <v>706</v>
      </c>
      <c r="F359">
        <v>66029</v>
      </c>
      <c r="G359">
        <v>104</v>
      </c>
      <c r="H359">
        <v>157.5</v>
      </c>
      <c r="I359">
        <v>35931</v>
      </c>
      <c r="J359">
        <v>2</v>
      </c>
    </row>
    <row r="360" spans="1:10" x14ac:dyDescent="0.35">
      <c r="A360">
        <v>358</v>
      </c>
      <c r="B360">
        <v>13057</v>
      </c>
      <c r="C360" t="s">
        <v>707</v>
      </c>
      <c r="D360" t="s">
        <v>659</v>
      </c>
      <c r="E360" t="s">
        <v>46</v>
      </c>
      <c r="F360">
        <v>624371</v>
      </c>
      <c r="G360">
        <v>399</v>
      </c>
      <c r="H360">
        <v>63.9</v>
      </c>
      <c r="I360">
        <v>72241</v>
      </c>
      <c r="J360">
        <v>10</v>
      </c>
    </row>
    <row r="361" spans="1:10" x14ac:dyDescent="0.35">
      <c r="A361">
        <v>359</v>
      </c>
      <c r="B361">
        <v>13059</v>
      </c>
      <c r="C361" t="s">
        <v>708</v>
      </c>
      <c r="D361" t="s">
        <v>659</v>
      </c>
      <c r="E361" t="s">
        <v>52</v>
      </c>
      <c r="F361">
        <v>272954</v>
      </c>
      <c r="G361">
        <v>265</v>
      </c>
      <c r="H361">
        <v>97.1</v>
      </c>
      <c r="I361">
        <v>33413</v>
      </c>
      <c r="J361">
        <v>1</v>
      </c>
    </row>
    <row r="362" spans="1:10" x14ac:dyDescent="0.35">
      <c r="A362">
        <v>360</v>
      </c>
      <c r="B362">
        <v>13063</v>
      </c>
      <c r="C362" t="s">
        <v>709</v>
      </c>
      <c r="D362" t="s">
        <v>659</v>
      </c>
      <c r="E362" t="s">
        <v>710</v>
      </c>
      <c r="F362">
        <v>716708</v>
      </c>
      <c r="G362">
        <v>922</v>
      </c>
      <c r="H362">
        <v>128.6</v>
      </c>
      <c r="I362">
        <v>41503</v>
      </c>
      <c r="J362">
        <v>4</v>
      </c>
    </row>
    <row r="363" spans="1:10" x14ac:dyDescent="0.35">
      <c r="A363">
        <v>361</v>
      </c>
      <c r="B363">
        <v>13065</v>
      </c>
      <c r="C363" t="s">
        <v>711</v>
      </c>
      <c r="D363" t="s">
        <v>659</v>
      </c>
      <c r="E363" t="s">
        <v>712</v>
      </c>
      <c r="F363">
        <v>17012</v>
      </c>
      <c r="G363">
        <v>33</v>
      </c>
      <c r="H363">
        <v>194</v>
      </c>
      <c r="I363">
        <v>31929</v>
      </c>
      <c r="J363">
        <v>1</v>
      </c>
    </row>
    <row r="364" spans="1:10" x14ac:dyDescent="0.35">
      <c r="A364">
        <v>362</v>
      </c>
      <c r="B364">
        <v>13067</v>
      </c>
      <c r="C364" t="s">
        <v>713</v>
      </c>
      <c r="D364" t="s">
        <v>659</v>
      </c>
      <c r="E364" t="s">
        <v>714</v>
      </c>
      <c r="F364">
        <v>2023847</v>
      </c>
      <c r="G364">
        <v>1308</v>
      </c>
      <c r="H364">
        <v>64.599999999999994</v>
      </c>
      <c r="I364">
        <v>66696</v>
      </c>
      <c r="J364">
        <v>10</v>
      </c>
    </row>
    <row r="365" spans="1:10" x14ac:dyDescent="0.35">
      <c r="A365">
        <v>363</v>
      </c>
      <c r="B365">
        <v>13069</v>
      </c>
      <c r="C365" t="s">
        <v>715</v>
      </c>
      <c r="D365" t="s">
        <v>659</v>
      </c>
      <c r="E365" t="s">
        <v>58</v>
      </c>
      <c r="F365">
        <v>112245</v>
      </c>
      <c r="G365">
        <v>144</v>
      </c>
      <c r="H365">
        <v>128.30000000000001</v>
      </c>
      <c r="I365">
        <v>34573</v>
      </c>
      <c r="J365">
        <v>2</v>
      </c>
    </row>
    <row r="366" spans="1:10" x14ac:dyDescent="0.35">
      <c r="A366">
        <v>364</v>
      </c>
      <c r="B366">
        <v>13071</v>
      </c>
      <c r="C366" t="s">
        <v>716</v>
      </c>
      <c r="D366" t="s">
        <v>659</v>
      </c>
      <c r="E366" t="s">
        <v>717</v>
      </c>
      <c r="F366">
        <v>114612</v>
      </c>
      <c r="G366">
        <v>149</v>
      </c>
      <c r="H366">
        <v>130</v>
      </c>
      <c r="I366">
        <v>33676</v>
      </c>
      <c r="J366">
        <v>1</v>
      </c>
    </row>
    <row r="367" spans="1:10" x14ac:dyDescent="0.35">
      <c r="A367">
        <v>365</v>
      </c>
      <c r="B367">
        <v>13073</v>
      </c>
      <c r="C367" t="s">
        <v>718</v>
      </c>
      <c r="D367" t="s">
        <v>659</v>
      </c>
      <c r="E367" t="s">
        <v>238</v>
      </c>
      <c r="F367">
        <v>375063</v>
      </c>
      <c r="G367">
        <v>233</v>
      </c>
      <c r="H367">
        <v>62.1</v>
      </c>
      <c r="I367">
        <v>72064</v>
      </c>
      <c r="J367">
        <v>10</v>
      </c>
    </row>
    <row r="368" spans="1:10" x14ac:dyDescent="0.35">
      <c r="A368">
        <v>366</v>
      </c>
      <c r="B368">
        <v>13075</v>
      </c>
      <c r="C368" t="s">
        <v>719</v>
      </c>
      <c r="D368" t="s">
        <v>659</v>
      </c>
      <c r="E368" t="s">
        <v>720</v>
      </c>
      <c r="F368">
        <v>42927</v>
      </c>
      <c r="G368">
        <v>82</v>
      </c>
      <c r="H368">
        <v>191</v>
      </c>
      <c r="I368">
        <v>33373</v>
      </c>
      <c r="J368">
        <v>1</v>
      </c>
    </row>
    <row r="369" spans="1:10" x14ac:dyDescent="0.35">
      <c r="A369">
        <v>367</v>
      </c>
      <c r="B369">
        <v>13077</v>
      </c>
      <c r="C369" t="s">
        <v>721</v>
      </c>
      <c r="D369" t="s">
        <v>659</v>
      </c>
      <c r="E369" t="s">
        <v>722</v>
      </c>
      <c r="F369">
        <v>363894</v>
      </c>
      <c r="G369">
        <v>332</v>
      </c>
      <c r="H369">
        <v>91.2</v>
      </c>
      <c r="I369">
        <v>64363</v>
      </c>
      <c r="J369">
        <v>10</v>
      </c>
    </row>
    <row r="370" spans="1:10" x14ac:dyDescent="0.35">
      <c r="A370">
        <v>368</v>
      </c>
      <c r="B370">
        <v>13079</v>
      </c>
      <c r="C370" t="s">
        <v>723</v>
      </c>
      <c r="D370" t="s">
        <v>659</v>
      </c>
      <c r="E370" t="s">
        <v>244</v>
      </c>
      <c r="F370">
        <v>33607</v>
      </c>
      <c r="G370">
        <v>56</v>
      </c>
      <c r="H370">
        <v>166.6</v>
      </c>
      <c r="I370">
        <v>43297</v>
      </c>
      <c r="J370">
        <v>5</v>
      </c>
    </row>
    <row r="371" spans="1:10" x14ac:dyDescent="0.35">
      <c r="A371">
        <v>369</v>
      </c>
      <c r="B371">
        <v>13081</v>
      </c>
      <c r="C371" t="s">
        <v>724</v>
      </c>
      <c r="D371" t="s">
        <v>659</v>
      </c>
      <c r="E371" t="s">
        <v>725</v>
      </c>
      <c r="F371">
        <v>57931</v>
      </c>
      <c r="G371">
        <v>116</v>
      </c>
      <c r="H371">
        <v>200.2</v>
      </c>
      <c r="I371">
        <v>31228</v>
      </c>
      <c r="J371">
        <v>1</v>
      </c>
    </row>
    <row r="372" spans="1:10" x14ac:dyDescent="0.35">
      <c r="A372">
        <v>370</v>
      </c>
      <c r="B372">
        <v>13083</v>
      </c>
      <c r="C372" t="s">
        <v>726</v>
      </c>
      <c r="D372" t="s">
        <v>659</v>
      </c>
      <c r="E372" t="s">
        <v>727</v>
      </c>
      <c r="F372">
        <v>41229</v>
      </c>
      <c r="G372">
        <v>75</v>
      </c>
      <c r="H372">
        <v>181.9</v>
      </c>
      <c r="I372">
        <v>41446</v>
      </c>
      <c r="J372">
        <v>4</v>
      </c>
    </row>
    <row r="373" spans="1:10" x14ac:dyDescent="0.35">
      <c r="A373">
        <v>371</v>
      </c>
      <c r="B373">
        <v>13085</v>
      </c>
      <c r="C373" t="s">
        <v>728</v>
      </c>
      <c r="D373" t="s">
        <v>659</v>
      </c>
      <c r="E373" t="s">
        <v>729</v>
      </c>
      <c r="F373">
        <v>60910</v>
      </c>
      <c r="G373">
        <v>52</v>
      </c>
      <c r="H373">
        <v>85.4</v>
      </c>
      <c r="I373">
        <v>57244</v>
      </c>
      <c r="J373">
        <v>9</v>
      </c>
    </row>
    <row r="374" spans="1:10" x14ac:dyDescent="0.35">
      <c r="A374">
        <v>372</v>
      </c>
      <c r="B374">
        <v>13087</v>
      </c>
      <c r="C374" t="s">
        <v>730</v>
      </c>
      <c r="D374" t="s">
        <v>659</v>
      </c>
      <c r="E374" t="s">
        <v>731</v>
      </c>
      <c r="F374">
        <v>68327</v>
      </c>
      <c r="G374">
        <v>112</v>
      </c>
      <c r="H374">
        <v>163.9</v>
      </c>
      <c r="I374">
        <v>34440</v>
      </c>
      <c r="J374">
        <v>2</v>
      </c>
    </row>
    <row r="375" spans="1:10" x14ac:dyDescent="0.35">
      <c r="A375">
        <v>373</v>
      </c>
      <c r="B375">
        <v>13089</v>
      </c>
      <c r="C375" t="s">
        <v>732</v>
      </c>
      <c r="D375" t="s">
        <v>659</v>
      </c>
      <c r="E375" t="s">
        <v>76</v>
      </c>
      <c r="F375">
        <v>2052707</v>
      </c>
      <c r="G375">
        <v>1773</v>
      </c>
      <c r="H375">
        <v>86.4</v>
      </c>
      <c r="I375">
        <v>51920</v>
      </c>
      <c r="J375">
        <v>8</v>
      </c>
    </row>
    <row r="376" spans="1:10" x14ac:dyDescent="0.35">
      <c r="A376">
        <v>374</v>
      </c>
      <c r="B376">
        <v>13091</v>
      </c>
      <c r="C376" t="s">
        <v>733</v>
      </c>
      <c r="D376" t="s">
        <v>659</v>
      </c>
      <c r="E376" t="s">
        <v>734</v>
      </c>
      <c r="F376">
        <v>56638</v>
      </c>
      <c r="G376">
        <v>90</v>
      </c>
      <c r="H376">
        <v>158.9</v>
      </c>
      <c r="I376">
        <v>33900</v>
      </c>
      <c r="J376">
        <v>1</v>
      </c>
    </row>
    <row r="377" spans="1:10" x14ac:dyDescent="0.35">
      <c r="A377">
        <v>375</v>
      </c>
      <c r="B377">
        <v>13093</v>
      </c>
      <c r="C377" t="s">
        <v>735</v>
      </c>
      <c r="D377" t="s">
        <v>659</v>
      </c>
      <c r="E377" t="s">
        <v>736</v>
      </c>
      <c r="F377">
        <v>39739</v>
      </c>
      <c r="G377">
        <v>62</v>
      </c>
      <c r="H377">
        <v>156</v>
      </c>
      <c r="I377">
        <v>33202</v>
      </c>
      <c r="J377">
        <v>1</v>
      </c>
    </row>
    <row r="378" spans="1:10" x14ac:dyDescent="0.35">
      <c r="A378">
        <v>376</v>
      </c>
      <c r="B378">
        <v>13095</v>
      </c>
      <c r="C378" t="s">
        <v>737</v>
      </c>
      <c r="D378" t="s">
        <v>659</v>
      </c>
      <c r="E378" t="s">
        <v>738</v>
      </c>
      <c r="F378">
        <v>226765</v>
      </c>
      <c r="G378">
        <v>413</v>
      </c>
      <c r="H378">
        <v>182.1</v>
      </c>
      <c r="I378">
        <v>33068</v>
      </c>
      <c r="J378">
        <v>1</v>
      </c>
    </row>
    <row r="379" spans="1:10" x14ac:dyDescent="0.35">
      <c r="A379">
        <v>377</v>
      </c>
      <c r="B379">
        <v>13097</v>
      </c>
      <c r="C379" t="s">
        <v>739</v>
      </c>
      <c r="D379" t="s">
        <v>659</v>
      </c>
      <c r="E379" t="s">
        <v>471</v>
      </c>
      <c r="F379">
        <v>370867</v>
      </c>
      <c r="G379">
        <v>401</v>
      </c>
      <c r="H379">
        <v>108.1</v>
      </c>
      <c r="I379">
        <v>55234</v>
      </c>
      <c r="J379">
        <v>9</v>
      </c>
    </row>
    <row r="380" spans="1:10" x14ac:dyDescent="0.35">
      <c r="A380">
        <v>378</v>
      </c>
      <c r="B380">
        <v>13099</v>
      </c>
      <c r="C380" t="s">
        <v>740</v>
      </c>
      <c r="D380" t="s">
        <v>659</v>
      </c>
      <c r="E380" t="s">
        <v>741</v>
      </c>
      <c r="F380">
        <v>25093</v>
      </c>
      <c r="G380">
        <v>61</v>
      </c>
      <c r="H380">
        <v>243.1</v>
      </c>
      <c r="I380">
        <v>31417</v>
      </c>
      <c r="J380">
        <v>1</v>
      </c>
    </row>
    <row r="381" spans="1:10" x14ac:dyDescent="0.35">
      <c r="A381">
        <v>379</v>
      </c>
      <c r="B381">
        <v>13103</v>
      </c>
      <c r="C381" t="s">
        <v>742</v>
      </c>
      <c r="D381" t="s">
        <v>659</v>
      </c>
      <c r="E381" t="s">
        <v>743</v>
      </c>
      <c r="F381">
        <v>149428</v>
      </c>
      <c r="G381">
        <v>160</v>
      </c>
      <c r="H381">
        <v>107.1</v>
      </c>
      <c r="I381">
        <v>62371</v>
      </c>
      <c r="J381">
        <v>10</v>
      </c>
    </row>
    <row r="382" spans="1:10" x14ac:dyDescent="0.35">
      <c r="A382">
        <v>380</v>
      </c>
      <c r="B382">
        <v>13105</v>
      </c>
      <c r="C382" t="s">
        <v>744</v>
      </c>
      <c r="D382" t="s">
        <v>659</v>
      </c>
      <c r="E382" t="s">
        <v>475</v>
      </c>
      <c r="F382">
        <v>48878</v>
      </c>
      <c r="G382">
        <v>94</v>
      </c>
      <c r="H382">
        <v>192.3</v>
      </c>
      <c r="I382">
        <v>35173</v>
      </c>
      <c r="J382">
        <v>2</v>
      </c>
    </row>
    <row r="383" spans="1:10" x14ac:dyDescent="0.35">
      <c r="A383">
        <v>381</v>
      </c>
      <c r="B383">
        <v>13107</v>
      </c>
      <c r="C383" t="s">
        <v>745</v>
      </c>
      <c r="D383" t="s">
        <v>659</v>
      </c>
      <c r="E383" t="s">
        <v>746</v>
      </c>
      <c r="F383">
        <v>57159</v>
      </c>
      <c r="G383">
        <v>106</v>
      </c>
      <c r="H383">
        <v>185.4</v>
      </c>
      <c r="I383">
        <v>30598</v>
      </c>
      <c r="J383">
        <v>1</v>
      </c>
    </row>
    <row r="384" spans="1:10" x14ac:dyDescent="0.35">
      <c r="A384">
        <v>382</v>
      </c>
      <c r="B384">
        <v>13109</v>
      </c>
      <c r="C384" t="s">
        <v>747</v>
      </c>
      <c r="D384" t="s">
        <v>659</v>
      </c>
      <c r="E384" t="s">
        <v>748</v>
      </c>
      <c r="F384">
        <v>26931</v>
      </c>
      <c r="G384">
        <v>41</v>
      </c>
      <c r="H384">
        <v>152.19999999999999</v>
      </c>
      <c r="I384">
        <v>33318</v>
      </c>
      <c r="J384">
        <v>1</v>
      </c>
    </row>
    <row r="385" spans="1:10" x14ac:dyDescent="0.35">
      <c r="A385">
        <v>383</v>
      </c>
      <c r="B385">
        <v>13111</v>
      </c>
      <c r="C385" t="s">
        <v>749</v>
      </c>
      <c r="D385" t="s">
        <v>659</v>
      </c>
      <c r="E385" t="s">
        <v>750</v>
      </c>
      <c r="F385">
        <v>60553</v>
      </c>
      <c r="G385">
        <v>89</v>
      </c>
      <c r="H385">
        <v>147</v>
      </c>
      <c r="I385">
        <v>38049</v>
      </c>
      <c r="J385">
        <v>3</v>
      </c>
    </row>
    <row r="386" spans="1:10" x14ac:dyDescent="0.35">
      <c r="A386">
        <v>384</v>
      </c>
      <c r="B386">
        <v>13113</v>
      </c>
      <c r="C386" t="s">
        <v>751</v>
      </c>
      <c r="D386" t="s">
        <v>659</v>
      </c>
      <c r="E386" t="s">
        <v>84</v>
      </c>
      <c r="F386">
        <v>280426</v>
      </c>
      <c r="G386">
        <v>200</v>
      </c>
      <c r="H386">
        <v>71.3</v>
      </c>
      <c r="I386">
        <v>80577</v>
      </c>
      <c r="J386">
        <v>10</v>
      </c>
    </row>
    <row r="387" spans="1:10" x14ac:dyDescent="0.35">
      <c r="A387">
        <v>385</v>
      </c>
      <c r="B387">
        <v>13115</v>
      </c>
      <c r="C387" t="s">
        <v>752</v>
      </c>
      <c r="D387" t="s">
        <v>659</v>
      </c>
      <c r="E387" t="s">
        <v>753</v>
      </c>
      <c r="F387">
        <v>242127</v>
      </c>
      <c r="G387">
        <v>376</v>
      </c>
      <c r="H387">
        <v>155.30000000000001</v>
      </c>
      <c r="I387">
        <v>41496</v>
      </c>
      <c r="J387">
        <v>4</v>
      </c>
    </row>
    <row r="388" spans="1:10" x14ac:dyDescent="0.35">
      <c r="A388">
        <v>386</v>
      </c>
      <c r="B388">
        <v>13117</v>
      </c>
      <c r="C388" t="s">
        <v>754</v>
      </c>
      <c r="D388" t="s">
        <v>659</v>
      </c>
      <c r="E388" t="s">
        <v>755</v>
      </c>
      <c r="F388">
        <v>544268</v>
      </c>
      <c r="G388">
        <v>260</v>
      </c>
      <c r="H388">
        <v>47.8</v>
      </c>
      <c r="I388">
        <v>92210</v>
      </c>
      <c r="J388">
        <v>10</v>
      </c>
    </row>
    <row r="389" spans="1:10" x14ac:dyDescent="0.35">
      <c r="A389">
        <v>387</v>
      </c>
      <c r="B389">
        <v>13119</v>
      </c>
      <c r="C389" t="s">
        <v>756</v>
      </c>
      <c r="D389" t="s">
        <v>659</v>
      </c>
      <c r="E389" t="s">
        <v>86</v>
      </c>
      <c r="F389">
        <v>55025</v>
      </c>
      <c r="G389">
        <v>117</v>
      </c>
      <c r="H389">
        <v>212.6</v>
      </c>
      <c r="I389">
        <v>39004</v>
      </c>
      <c r="J389">
        <v>3</v>
      </c>
    </row>
    <row r="390" spans="1:10" x14ac:dyDescent="0.35">
      <c r="A390">
        <v>388</v>
      </c>
      <c r="B390">
        <v>13121</v>
      </c>
      <c r="C390" t="s">
        <v>757</v>
      </c>
      <c r="D390" t="s">
        <v>659</v>
      </c>
      <c r="E390" t="s">
        <v>258</v>
      </c>
      <c r="F390">
        <v>2794548</v>
      </c>
      <c r="G390">
        <v>2580</v>
      </c>
      <c r="H390">
        <v>92.3</v>
      </c>
      <c r="I390">
        <v>57908</v>
      </c>
      <c r="J390">
        <v>9</v>
      </c>
    </row>
    <row r="391" spans="1:10" x14ac:dyDescent="0.35">
      <c r="A391">
        <v>389</v>
      </c>
      <c r="B391">
        <v>13123</v>
      </c>
      <c r="C391" t="s">
        <v>758</v>
      </c>
      <c r="D391" t="s">
        <v>659</v>
      </c>
      <c r="E391" t="s">
        <v>759</v>
      </c>
      <c r="F391">
        <v>73097</v>
      </c>
      <c r="G391">
        <v>103</v>
      </c>
      <c r="H391">
        <v>140.9</v>
      </c>
      <c r="I391">
        <v>41842</v>
      </c>
      <c r="J391">
        <v>4</v>
      </c>
    </row>
    <row r="392" spans="1:10" x14ac:dyDescent="0.35">
      <c r="A392">
        <v>390</v>
      </c>
      <c r="B392">
        <v>13127</v>
      </c>
      <c r="C392" t="s">
        <v>760</v>
      </c>
      <c r="D392" t="s">
        <v>659</v>
      </c>
      <c r="E392" t="s">
        <v>761</v>
      </c>
      <c r="F392">
        <v>210306</v>
      </c>
      <c r="G392">
        <v>246</v>
      </c>
      <c r="H392">
        <v>117</v>
      </c>
      <c r="I392">
        <v>45824</v>
      </c>
      <c r="J392">
        <v>6</v>
      </c>
    </row>
    <row r="393" spans="1:10" x14ac:dyDescent="0.35">
      <c r="A393">
        <v>391</v>
      </c>
      <c r="B393">
        <v>13129</v>
      </c>
      <c r="C393" t="s">
        <v>762</v>
      </c>
      <c r="D393" t="s">
        <v>659</v>
      </c>
      <c r="E393" t="s">
        <v>763</v>
      </c>
      <c r="F393">
        <v>146987</v>
      </c>
      <c r="G393">
        <v>207</v>
      </c>
      <c r="H393">
        <v>140.80000000000001</v>
      </c>
      <c r="I393">
        <v>43519</v>
      </c>
      <c r="J393">
        <v>5</v>
      </c>
    </row>
    <row r="394" spans="1:10" x14ac:dyDescent="0.35">
      <c r="A394">
        <v>392</v>
      </c>
      <c r="B394">
        <v>13131</v>
      </c>
      <c r="C394" t="s">
        <v>764</v>
      </c>
      <c r="D394" t="s">
        <v>659</v>
      </c>
      <c r="E394" t="s">
        <v>765</v>
      </c>
      <c r="F394">
        <v>63472</v>
      </c>
      <c r="G394">
        <v>104</v>
      </c>
      <c r="H394">
        <v>163.9</v>
      </c>
      <c r="I394">
        <v>36006</v>
      </c>
      <c r="J394">
        <v>2</v>
      </c>
    </row>
    <row r="395" spans="1:10" x14ac:dyDescent="0.35">
      <c r="A395">
        <v>393</v>
      </c>
      <c r="B395">
        <v>13133</v>
      </c>
      <c r="C395" t="s">
        <v>766</v>
      </c>
      <c r="D395" t="s">
        <v>659</v>
      </c>
      <c r="E395" t="s">
        <v>90</v>
      </c>
      <c r="F395">
        <v>39470</v>
      </c>
      <c r="G395">
        <v>62</v>
      </c>
      <c r="H395">
        <v>157.1</v>
      </c>
      <c r="I395">
        <v>43918</v>
      </c>
      <c r="J395">
        <v>5</v>
      </c>
    </row>
    <row r="396" spans="1:10" x14ac:dyDescent="0.35">
      <c r="A396">
        <v>394</v>
      </c>
      <c r="B396">
        <v>13135</v>
      </c>
      <c r="C396" t="s">
        <v>767</v>
      </c>
      <c r="D396" t="s">
        <v>659</v>
      </c>
      <c r="E396" t="s">
        <v>768</v>
      </c>
      <c r="F396">
        <v>2386923</v>
      </c>
      <c r="G396">
        <v>1360</v>
      </c>
      <c r="H396">
        <v>57</v>
      </c>
      <c r="I396">
        <v>60920</v>
      </c>
      <c r="J396">
        <v>9</v>
      </c>
    </row>
    <row r="397" spans="1:10" x14ac:dyDescent="0.35">
      <c r="A397">
        <v>395</v>
      </c>
      <c r="B397">
        <v>13137</v>
      </c>
      <c r="C397" t="s">
        <v>769</v>
      </c>
      <c r="D397" t="s">
        <v>659</v>
      </c>
      <c r="E397" t="s">
        <v>770</v>
      </c>
      <c r="F397">
        <v>110138</v>
      </c>
      <c r="G397">
        <v>103</v>
      </c>
      <c r="H397">
        <v>93.5</v>
      </c>
      <c r="I397">
        <v>42819</v>
      </c>
      <c r="J397">
        <v>5</v>
      </c>
    </row>
    <row r="398" spans="1:10" x14ac:dyDescent="0.35">
      <c r="A398">
        <v>396</v>
      </c>
      <c r="B398">
        <v>13139</v>
      </c>
      <c r="C398" t="s">
        <v>771</v>
      </c>
      <c r="D398" t="s">
        <v>659</v>
      </c>
      <c r="E398" t="s">
        <v>772</v>
      </c>
      <c r="F398">
        <v>482325</v>
      </c>
      <c r="G398">
        <v>399</v>
      </c>
      <c r="H398">
        <v>82.7</v>
      </c>
      <c r="I398">
        <v>51749</v>
      </c>
      <c r="J398">
        <v>8</v>
      </c>
    </row>
    <row r="399" spans="1:10" x14ac:dyDescent="0.35">
      <c r="A399">
        <v>397</v>
      </c>
      <c r="B399">
        <v>13141</v>
      </c>
      <c r="C399" t="s">
        <v>773</v>
      </c>
      <c r="D399" t="s">
        <v>659</v>
      </c>
      <c r="E399" t="s">
        <v>774</v>
      </c>
      <c r="F399">
        <v>23925</v>
      </c>
      <c r="G399">
        <v>53</v>
      </c>
      <c r="H399">
        <v>221.5</v>
      </c>
      <c r="I399">
        <v>27390</v>
      </c>
      <c r="J399">
        <v>1</v>
      </c>
    </row>
    <row r="400" spans="1:10" x14ac:dyDescent="0.35">
      <c r="A400">
        <v>398</v>
      </c>
      <c r="B400">
        <v>13143</v>
      </c>
      <c r="C400" t="s">
        <v>775</v>
      </c>
      <c r="D400" t="s">
        <v>659</v>
      </c>
      <c r="E400" t="s">
        <v>776</v>
      </c>
      <c r="F400">
        <v>73888</v>
      </c>
      <c r="G400">
        <v>134</v>
      </c>
      <c r="H400">
        <v>181.4</v>
      </c>
      <c r="I400">
        <v>40741</v>
      </c>
      <c r="J400">
        <v>4</v>
      </c>
    </row>
    <row r="401" spans="1:10" x14ac:dyDescent="0.35">
      <c r="A401">
        <v>399</v>
      </c>
      <c r="B401">
        <v>13145</v>
      </c>
      <c r="C401" t="s">
        <v>777</v>
      </c>
      <c r="D401" t="s">
        <v>659</v>
      </c>
      <c r="E401" t="s">
        <v>778</v>
      </c>
      <c r="F401">
        <v>88239</v>
      </c>
      <c r="G401">
        <v>105</v>
      </c>
      <c r="H401">
        <v>119</v>
      </c>
      <c r="I401">
        <v>65529</v>
      </c>
      <c r="J401">
        <v>10</v>
      </c>
    </row>
    <row r="402" spans="1:10" x14ac:dyDescent="0.35">
      <c r="A402">
        <v>400</v>
      </c>
      <c r="B402">
        <v>13147</v>
      </c>
      <c r="C402" t="s">
        <v>779</v>
      </c>
      <c r="D402" t="s">
        <v>659</v>
      </c>
      <c r="E402" t="s">
        <v>780</v>
      </c>
      <c r="F402">
        <v>63878</v>
      </c>
      <c r="G402">
        <v>93</v>
      </c>
      <c r="H402">
        <v>145.6</v>
      </c>
      <c r="I402">
        <v>39217</v>
      </c>
      <c r="J402">
        <v>3</v>
      </c>
    </row>
    <row r="403" spans="1:10" x14ac:dyDescent="0.35">
      <c r="A403">
        <v>401</v>
      </c>
      <c r="B403">
        <v>13149</v>
      </c>
      <c r="C403" t="s">
        <v>781</v>
      </c>
      <c r="D403" t="s">
        <v>659</v>
      </c>
      <c r="E403" t="s">
        <v>782</v>
      </c>
      <c r="F403">
        <v>30230</v>
      </c>
      <c r="G403">
        <v>40</v>
      </c>
      <c r="H403">
        <v>132.30000000000001</v>
      </c>
      <c r="I403">
        <v>40947</v>
      </c>
      <c r="J403">
        <v>4</v>
      </c>
    </row>
    <row r="404" spans="1:10" x14ac:dyDescent="0.35">
      <c r="A404">
        <v>402</v>
      </c>
      <c r="B404">
        <v>13151</v>
      </c>
      <c r="C404" t="s">
        <v>783</v>
      </c>
      <c r="D404" t="s">
        <v>659</v>
      </c>
      <c r="E404" t="s">
        <v>94</v>
      </c>
      <c r="F404">
        <v>571051</v>
      </c>
      <c r="G404">
        <v>521</v>
      </c>
      <c r="H404">
        <v>91.2</v>
      </c>
      <c r="I404">
        <v>62182</v>
      </c>
      <c r="J404">
        <v>10</v>
      </c>
    </row>
    <row r="405" spans="1:10" x14ac:dyDescent="0.35">
      <c r="A405">
        <v>403</v>
      </c>
      <c r="B405">
        <v>13153</v>
      </c>
      <c r="C405" t="s">
        <v>784</v>
      </c>
      <c r="D405" t="s">
        <v>659</v>
      </c>
      <c r="E405" t="s">
        <v>96</v>
      </c>
      <c r="F405">
        <v>395033</v>
      </c>
      <c r="G405">
        <v>364</v>
      </c>
      <c r="H405">
        <v>92.1</v>
      </c>
      <c r="I405">
        <v>55457</v>
      </c>
      <c r="J405">
        <v>9</v>
      </c>
    </row>
    <row r="406" spans="1:10" x14ac:dyDescent="0.35">
      <c r="A406">
        <v>404</v>
      </c>
      <c r="B406">
        <v>13155</v>
      </c>
      <c r="C406" t="s">
        <v>785</v>
      </c>
      <c r="D406" t="s">
        <v>659</v>
      </c>
      <c r="E406" t="s">
        <v>786</v>
      </c>
      <c r="F406">
        <v>23878</v>
      </c>
      <c r="G406">
        <v>26</v>
      </c>
      <c r="H406">
        <v>108.9</v>
      </c>
      <c r="I406">
        <v>35185</v>
      </c>
      <c r="J406">
        <v>2</v>
      </c>
    </row>
    <row r="407" spans="1:10" x14ac:dyDescent="0.35">
      <c r="A407">
        <v>405</v>
      </c>
      <c r="B407">
        <v>13157</v>
      </c>
      <c r="C407" t="s">
        <v>787</v>
      </c>
      <c r="D407" t="s">
        <v>659</v>
      </c>
      <c r="E407" t="s">
        <v>98</v>
      </c>
      <c r="F407">
        <v>164789</v>
      </c>
      <c r="G407">
        <v>174</v>
      </c>
      <c r="H407">
        <v>105.6</v>
      </c>
      <c r="I407">
        <v>53249</v>
      </c>
      <c r="J407">
        <v>8</v>
      </c>
    </row>
    <row r="408" spans="1:10" x14ac:dyDescent="0.35">
      <c r="A408">
        <v>406</v>
      </c>
      <c r="B408">
        <v>13159</v>
      </c>
      <c r="C408" t="s">
        <v>788</v>
      </c>
      <c r="D408" t="s">
        <v>659</v>
      </c>
      <c r="E408" t="s">
        <v>789</v>
      </c>
      <c r="F408">
        <v>35872</v>
      </c>
      <c r="G408">
        <v>66</v>
      </c>
      <c r="H408">
        <v>184</v>
      </c>
      <c r="I408">
        <v>44175</v>
      </c>
      <c r="J408">
        <v>5</v>
      </c>
    </row>
    <row r="409" spans="1:10" x14ac:dyDescent="0.35">
      <c r="A409">
        <v>407</v>
      </c>
      <c r="B409">
        <v>13161</v>
      </c>
      <c r="C409" t="s">
        <v>790</v>
      </c>
      <c r="D409" t="s">
        <v>659</v>
      </c>
      <c r="E409" t="s">
        <v>791</v>
      </c>
      <c r="F409">
        <v>37577</v>
      </c>
      <c r="G409">
        <v>85</v>
      </c>
      <c r="H409">
        <v>226.2</v>
      </c>
      <c r="I409">
        <v>34861</v>
      </c>
      <c r="J409">
        <v>2</v>
      </c>
    </row>
    <row r="410" spans="1:10" x14ac:dyDescent="0.35">
      <c r="A410">
        <v>408</v>
      </c>
      <c r="B410">
        <v>13163</v>
      </c>
      <c r="C410" t="s">
        <v>792</v>
      </c>
      <c r="D410" t="s">
        <v>659</v>
      </c>
      <c r="E410" t="s">
        <v>100</v>
      </c>
      <c r="F410">
        <v>40783</v>
      </c>
      <c r="G410">
        <v>90</v>
      </c>
      <c r="H410">
        <v>220.7</v>
      </c>
      <c r="I410">
        <v>31001</v>
      </c>
      <c r="J410">
        <v>1</v>
      </c>
    </row>
    <row r="411" spans="1:10" x14ac:dyDescent="0.35">
      <c r="A411">
        <v>409</v>
      </c>
      <c r="B411">
        <v>13165</v>
      </c>
      <c r="C411" t="s">
        <v>793</v>
      </c>
      <c r="D411" t="s">
        <v>659</v>
      </c>
      <c r="E411" t="s">
        <v>794</v>
      </c>
      <c r="F411">
        <v>23774</v>
      </c>
      <c r="G411">
        <v>38</v>
      </c>
      <c r="H411">
        <v>159.80000000000001</v>
      </c>
      <c r="I411">
        <v>29837</v>
      </c>
      <c r="J411">
        <v>1</v>
      </c>
    </row>
    <row r="412" spans="1:10" x14ac:dyDescent="0.35">
      <c r="A412">
        <v>410</v>
      </c>
      <c r="B412">
        <v>13167</v>
      </c>
      <c r="C412" t="s">
        <v>795</v>
      </c>
      <c r="D412" t="s">
        <v>659</v>
      </c>
      <c r="E412" t="s">
        <v>277</v>
      </c>
      <c r="F412">
        <v>27558</v>
      </c>
      <c r="G412">
        <v>27</v>
      </c>
      <c r="H412">
        <v>98</v>
      </c>
      <c r="I412">
        <v>30275</v>
      </c>
      <c r="J412">
        <v>1</v>
      </c>
    </row>
    <row r="413" spans="1:10" x14ac:dyDescent="0.35">
      <c r="A413">
        <v>411</v>
      </c>
      <c r="B413">
        <v>13169</v>
      </c>
      <c r="C413" t="s">
        <v>796</v>
      </c>
      <c r="D413" t="s">
        <v>659</v>
      </c>
      <c r="E413" t="s">
        <v>797</v>
      </c>
      <c r="F413">
        <v>74462</v>
      </c>
      <c r="G413">
        <v>85</v>
      </c>
      <c r="H413">
        <v>114.2</v>
      </c>
      <c r="I413">
        <v>52454</v>
      </c>
      <c r="J413">
        <v>8</v>
      </c>
    </row>
    <row r="414" spans="1:10" x14ac:dyDescent="0.35">
      <c r="A414">
        <v>412</v>
      </c>
      <c r="B414">
        <v>13171</v>
      </c>
      <c r="C414" t="s">
        <v>798</v>
      </c>
      <c r="D414" t="s">
        <v>659</v>
      </c>
      <c r="E414" t="s">
        <v>102</v>
      </c>
      <c r="F414">
        <v>44207</v>
      </c>
      <c r="G414">
        <v>94</v>
      </c>
      <c r="H414">
        <v>212.6</v>
      </c>
      <c r="I414">
        <v>41380</v>
      </c>
      <c r="J414">
        <v>4</v>
      </c>
    </row>
    <row r="415" spans="1:10" x14ac:dyDescent="0.35">
      <c r="A415">
        <v>413</v>
      </c>
      <c r="B415">
        <v>13173</v>
      </c>
      <c r="C415" t="s">
        <v>799</v>
      </c>
      <c r="D415" t="s">
        <v>659</v>
      </c>
      <c r="E415" t="s">
        <v>800</v>
      </c>
      <c r="F415">
        <v>27913</v>
      </c>
      <c r="G415">
        <v>46</v>
      </c>
      <c r="H415">
        <v>164.8</v>
      </c>
      <c r="I415">
        <v>35800</v>
      </c>
      <c r="J415">
        <v>2</v>
      </c>
    </row>
    <row r="416" spans="1:10" x14ac:dyDescent="0.35">
      <c r="A416">
        <v>414</v>
      </c>
      <c r="B416">
        <v>13175</v>
      </c>
      <c r="C416" t="s">
        <v>801</v>
      </c>
      <c r="D416" t="s">
        <v>659</v>
      </c>
      <c r="E416" t="s">
        <v>802</v>
      </c>
      <c r="F416">
        <v>119916</v>
      </c>
      <c r="G416">
        <v>241</v>
      </c>
      <c r="H416">
        <v>201</v>
      </c>
      <c r="I416">
        <v>36138</v>
      </c>
      <c r="J416">
        <v>2</v>
      </c>
    </row>
    <row r="417" spans="1:10" x14ac:dyDescent="0.35">
      <c r="A417">
        <v>415</v>
      </c>
      <c r="B417">
        <v>13177</v>
      </c>
      <c r="C417" t="s">
        <v>803</v>
      </c>
      <c r="D417" t="s">
        <v>659</v>
      </c>
      <c r="E417" t="s">
        <v>108</v>
      </c>
      <c r="F417">
        <v>78721</v>
      </c>
      <c r="G417">
        <v>83</v>
      </c>
      <c r="H417">
        <v>105.4</v>
      </c>
      <c r="I417">
        <v>64550</v>
      </c>
      <c r="J417">
        <v>10</v>
      </c>
    </row>
    <row r="418" spans="1:10" x14ac:dyDescent="0.35">
      <c r="A418">
        <v>416</v>
      </c>
      <c r="B418">
        <v>13179</v>
      </c>
      <c r="C418" t="s">
        <v>804</v>
      </c>
      <c r="D418" t="s">
        <v>659</v>
      </c>
      <c r="E418" t="s">
        <v>607</v>
      </c>
      <c r="F418">
        <v>155150</v>
      </c>
      <c r="G418">
        <v>164</v>
      </c>
      <c r="H418">
        <v>105.7</v>
      </c>
      <c r="I418">
        <v>41509</v>
      </c>
      <c r="J418">
        <v>4</v>
      </c>
    </row>
    <row r="419" spans="1:10" x14ac:dyDescent="0.35">
      <c r="A419">
        <v>417</v>
      </c>
      <c r="B419">
        <v>13181</v>
      </c>
      <c r="C419" t="s">
        <v>805</v>
      </c>
      <c r="D419" t="s">
        <v>659</v>
      </c>
      <c r="E419" t="s">
        <v>283</v>
      </c>
      <c r="F419">
        <v>20211</v>
      </c>
      <c r="G419">
        <v>49</v>
      </c>
      <c r="H419">
        <v>242.4</v>
      </c>
      <c r="I419">
        <v>38429</v>
      </c>
      <c r="J419">
        <v>3</v>
      </c>
    </row>
    <row r="420" spans="1:10" x14ac:dyDescent="0.35">
      <c r="A420">
        <v>418</v>
      </c>
      <c r="B420">
        <v>13183</v>
      </c>
      <c r="C420" t="s">
        <v>806</v>
      </c>
      <c r="D420" t="s">
        <v>659</v>
      </c>
      <c r="E420" t="s">
        <v>807</v>
      </c>
      <c r="F420">
        <v>46273</v>
      </c>
      <c r="G420">
        <v>48</v>
      </c>
      <c r="H420">
        <v>103.7</v>
      </c>
      <c r="I420">
        <v>42120</v>
      </c>
      <c r="J420">
        <v>4</v>
      </c>
    </row>
    <row r="421" spans="1:10" x14ac:dyDescent="0.35">
      <c r="A421">
        <v>419</v>
      </c>
      <c r="B421">
        <v>13185</v>
      </c>
      <c r="C421" t="s">
        <v>808</v>
      </c>
      <c r="D421" t="s">
        <v>659</v>
      </c>
      <c r="E421" t="s">
        <v>112</v>
      </c>
      <c r="F421">
        <v>263083</v>
      </c>
      <c r="G421">
        <v>365</v>
      </c>
      <c r="H421">
        <v>138.69999999999999</v>
      </c>
      <c r="I421">
        <v>38395</v>
      </c>
      <c r="J421">
        <v>3</v>
      </c>
    </row>
    <row r="422" spans="1:10" x14ac:dyDescent="0.35">
      <c r="A422">
        <v>420</v>
      </c>
      <c r="B422">
        <v>13187</v>
      </c>
      <c r="C422" t="s">
        <v>809</v>
      </c>
      <c r="D422" t="s">
        <v>659</v>
      </c>
      <c r="E422" t="s">
        <v>810</v>
      </c>
      <c r="F422">
        <v>73918</v>
      </c>
      <c r="G422">
        <v>84</v>
      </c>
      <c r="H422">
        <v>113.6</v>
      </c>
      <c r="I422">
        <v>45450</v>
      </c>
      <c r="J422">
        <v>6</v>
      </c>
    </row>
    <row r="423" spans="1:10" x14ac:dyDescent="0.35">
      <c r="A423">
        <v>421</v>
      </c>
      <c r="B423">
        <v>13189</v>
      </c>
      <c r="C423" t="s">
        <v>811</v>
      </c>
      <c r="D423" t="s">
        <v>659</v>
      </c>
      <c r="E423" t="s">
        <v>812</v>
      </c>
      <c r="F423">
        <v>53829</v>
      </c>
      <c r="G423">
        <v>81</v>
      </c>
      <c r="H423">
        <v>150.5</v>
      </c>
      <c r="I423">
        <v>37412</v>
      </c>
      <c r="J423">
        <v>3</v>
      </c>
    </row>
    <row r="424" spans="1:10" x14ac:dyDescent="0.35">
      <c r="A424">
        <v>422</v>
      </c>
      <c r="B424">
        <v>13191</v>
      </c>
      <c r="C424" t="s">
        <v>813</v>
      </c>
      <c r="D424" t="s">
        <v>659</v>
      </c>
      <c r="E424" t="s">
        <v>814</v>
      </c>
      <c r="F424">
        <v>36238</v>
      </c>
      <c r="G424">
        <v>51</v>
      </c>
      <c r="H424">
        <v>140.69999999999999</v>
      </c>
      <c r="I424">
        <v>38109</v>
      </c>
      <c r="J424">
        <v>3</v>
      </c>
    </row>
    <row r="425" spans="1:10" x14ac:dyDescent="0.35">
      <c r="A425">
        <v>423</v>
      </c>
      <c r="B425">
        <v>13193</v>
      </c>
      <c r="C425" t="s">
        <v>815</v>
      </c>
      <c r="D425" t="s">
        <v>659</v>
      </c>
      <c r="E425" t="s">
        <v>114</v>
      </c>
      <c r="F425">
        <v>38156</v>
      </c>
      <c r="G425">
        <v>77</v>
      </c>
      <c r="H425">
        <v>201.8</v>
      </c>
      <c r="I425">
        <v>29796</v>
      </c>
      <c r="J425">
        <v>1</v>
      </c>
    </row>
    <row r="426" spans="1:10" x14ac:dyDescent="0.35">
      <c r="A426">
        <v>424</v>
      </c>
      <c r="B426">
        <v>13195</v>
      </c>
      <c r="C426" t="s">
        <v>816</v>
      </c>
      <c r="D426" t="s">
        <v>659</v>
      </c>
      <c r="E426" t="s">
        <v>116</v>
      </c>
      <c r="F426">
        <v>74774</v>
      </c>
      <c r="G426">
        <v>113</v>
      </c>
      <c r="H426">
        <v>151.1</v>
      </c>
      <c r="I426">
        <v>43453</v>
      </c>
      <c r="J426">
        <v>5</v>
      </c>
    </row>
    <row r="427" spans="1:10" x14ac:dyDescent="0.35">
      <c r="A427">
        <v>425</v>
      </c>
      <c r="B427">
        <v>13197</v>
      </c>
      <c r="C427" t="s">
        <v>817</v>
      </c>
      <c r="D427" t="s">
        <v>659</v>
      </c>
      <c r="E427" t="s">
        <v>120</v>
      </c>
      <c r="F427">
        <v>22705</v>
      </c>
      <c r="G427">
        <v>44</v>
      </c>
      <c r="H427">
        <v>193.8</v>
      </c>
      <c r="I427">
        <v>35673</v>
      </c>
      <c r="J427">
        <v>2</v>
      </c>
    </row>
    <row r="428" spans="1:10" x14ac:dyDescent="0.35">
      <c r="A428">
        <v>426</v>
      </c>
      <c r="B428">
        <v>13199</v>
      </c>
      <c r="C428" t="s">
        <v>818</v>
      </c>
      <c r="D428" t="s">
        <v>659</v>
      </c>
      <c r="E428" t="s">
        <v>819</v>
      </c>
      <c r="F428">
        <v>53897</v>
      </c>
      <c r="G428">
        <v>136</v>
      </c>
      <c r="H428">
        <v>252.3</v>
      </c>
      <c r="I428">
        <v>35978</v>
      </c>
      <c r="J428">
        <v>2</v>
      </c>
    </row>
    <row r="429" spans="1:10" x14ac:dyDescent="0.35">
      <c r="A429">
        <v>427</v>
      </c>
      <c r="B429">
        <v>13201</v>
      </c>
      <c r="C429" t="s">
        <v>820</v>
      </c>
      <c r="D429" t="s">
        <v>659</v>
      </c>
      <c r="E429" t="s">
        <v>293</v>
      </c>
      <c r="F429">
        <v>14565</v>
      </c>
      <c r="G429">
        <v>29</v>
      </c>
      <c r="H429">
        <v>199.1</v>
      </c>
      <c r="I429">
        <v>35640</v>
      </c>
      <c r="J429">
        <v>2</v>
      </c>
    </row>
    <row r="430" spans="1:10" x14ac:dyDescent="0.35">
      <c r="A430">
        <v>428</v>
      </c>
      <c r="B430">
        <v>13205</v>
      </c>
      <c r="C430" t="s">
        <v>821</v>
      </c>
      <c r="D430" t="s">
        <v>659</v>
      </c>
      <c r="E430" t="s">
        <v>822</v>
      </c>
      <c r="F430">
        <v>59537</v>
      </c>
      <c r="G430">
        <v>109</v>
      </c>
      <c r="H430">
        <v>183.1</v>
      </c>
      <c r="I430">
        <v>32528</v>
      </c>
      <c r="J430">
        <v>1</v>
      </c>
    </row>
    <row r="431" spans="1:10" x14ac:dyDescent="0.35">
      <c r="A431">
        <v>429</v>
      </c>
      <c r="B431">
        <v>13207</v>
      </c>
      <c r="C431" t="s">
        <v>823</v>
      </c>
      <c r="D431" t="s">
        <v>659</v>
      </c>
      <c r="E431" t="s">
        <v>126</v>
      </c>
      <c r="F431">
        <v>72340</v>
      </c>
      <c r="G431">
        <v>99</v>
      </c>
      <c r="H431">
        <v>136.9</v>
      </c>
      <c r="I431">
        <v>53525</v>
      </c>
      <c r="J431">
        <v>8</v>
      </c>
    </row>
    <row r="432" spans="1:10" x14ac:dyDescent="0.35">
      <c r="A432">
        <v>430</v>
      </c>
      <c r="B432">
        <v>13209</v>
      </c>
      <c r="C432" t="s">
        <v>824</v>
      </c>
      <c r="D432" t="s">
        <v>659</v>
      </c>
      <c r="E432" t="s">
        <v>128</v>
      </c>
      <c r="F432">
        <v>22960</v>
      </c>
      <c r="G432">
        <v>39</v>
      </c>
      <c r="H432">
        <v>169.9</v>
      </c>
      <c r="I432">
        <v>36688</v>
      </c>
      <c r="J432">
        <v>2</v>
      </c>
    </row>
    <row r="433" spans="1:10" x14ac:dyDescent="0.35">
      <c r="A433">
        <v>431</v>
      </c>
      <c r="B433">
        <v>13211</v>
      </c>
      <c r="C433" t="s">
        <v>825</v>
      </c>
      <c r="D433" t="s">
        <v>659</v>
      </c>
      <c r="E433" t="s">
        <v>130</v>
      </c>
      <c r="F433">
        <v>45619</v>
      </c>
      <c r="G433">
        <v>77</v>
      </c>
      <c r="H433">
        <v>168.8</v>
      </c>
      <c r="I433">
        <v>50301</v>
      </c>
      <c r="J433">
        <v>7</v>
      </c>
    </row>
    <row r="434" spans="1:10" x14ac:dyDescent="0.35">
      <c r="A434">
        <v>432</v>
      </c>
      <c r="B434">
        <v>13213</v>
      </c>
      <c r="C434" t="s">
        <v>826</v>
      </c>
      <c r="D434" t="s">
        <v>659</v>
      </c>
      <c r="E434" t="s">
        <v>827</v>
      </c>
      <c r="F434">
        <v>103250</v>
      </c>
      <c r="G434">
        <v>174</v>
      </c>
      <c r="H434">
        <v>168.5</v>
      </c>
      <c r="I434">
        <v>40716</v>
      </c>
      <c r="J434">
        <v>4</v>
      </c>
    </row>
    <row r="435" spans="1:10" x14ac:dyDescent="0.35">
      <c r="A435">
        <v>433</v>
      </c>
      <c r="B435">
        <v>13215</v>
      </c>
      <c r="C435" t="s">
        <v>828</v>
      </c>
      <c r="D435" t="s">
        <v>659</v>
      </c>
      <c r="E435" t="s">
        <v>829</v>
      </c>
      <c r="F435">
        <v>520512</v>
      </c>
      <c r="G435">
        <v>890</v>
      </c>
      <c r="H435">
        <v>171</v>
      </c>
      <c r="I435">
        <v>41637</v>
      </c>
      <c r="J435">
        <v>4</v>
      </c>
    </row>
    <row r="436" spans="1:10" x14ac:dyDescent="0.35">
      <c r="A436">
        <v>434</v>
      </c>
      <c r="B436">
        <v>13217</v>
      </c>
      <c r="C436" t="s">
        <v>830</v>
      </c>
      <c r="D436" t="s">
        <v>659</v>
      </c>
      <c r="E436" t="s">
        <v>301</v>
      </c>
      <c r="F436">
        <v>267259</v>
      </c>
      <c r="G436">
        <v>338</v>
      </c>
      <c r="H436">
        <v>126.5</v>
      </c>
      <c r="I436">
        <v>50009</v>
      </c>
      <c r="J436">
        <v>7</v>
      </c>
    </row>
    <row r="437" spans="1:10" x14ac:dyDescent="0.35">
      <c r="A437">
        <v>435</v>
      </c>
      <c r="B437">
        <v>13219</v>
      </c>
      <c r="C437" t="s">
        <v>831</v>
      </c>
      <c r="D437" t="s">
        <v>659</v>
      </c>
      <c r="E437" t="s">
        <v>832</v>
      </c>
      <c r="F437">
        <v>90667</v>
      </c>
      <c r="G437">
        <v>43</v>
      </c>
      <c r="H437">
        <v>47.4</v>
      </c>
      <c r="I437">
        <v>78716</v>
      </c>
      <c r="J437">
        <v>10</v>
      </c>
    </row>
    <row r="438" spans="1:10" x14ac:dyDescent="0.35">
      <c r="A438">
        <v>436</v>
      </c>
      <c r="B438">
        <v>13221</v>
      </c>
      <c r="C438" t="s">
        <v>833</v>
      </c>
      <c r="D438" t="s">
        <v>659</v>
      </c>
      <c r="E438" t="s">
        <v>834</v>
      </c>
      <c r="F438">
        <v>38711</v>
      </c>
      <c r="G438">
        <v>43</v>
      </c>
      <c r="H438">
        <v>111.1</v>
      </c>
      <c r="I438">
        <v>44521</v>
      </c>
      <c r="J438">
        <v>5</v>
      </c>
    </row>
    <row r="439" spans="1:10" x14ac:dyDescent="0.35">
      <c r="A439">
        <v>437</v>
      </c>
      <c r="B439">
        <v>13223</v>
      </c>
      <c r="C439" t="s">
        <v>835</v>
      </c>
      <c r="D439" t="s">
        <v>659</v>
      </c>
      <c r="E439" t="s">
        <v>836</v>
      </c>
      <c r="F439">
        <v>404719</v>
      </c>
      <c r="G439">
        <v>310</v>
      </c>
      <c r="H439">
        <v>76.599999999999994</v>
      </c>
      <c r="I439">
        <v>62346</v>
      </c>
      <c r="J439">
        <v>10</v>
      </c>
    </row>
    <row r="440" spans="1:10" x14ac:dyDescent="0.35">
      <c r="A440">
        <v>438</v>
      </c>
      <c r="B440">
        <v>13225</v>
      </c>
      <c r="C440" t="s">
        <v>837</v>
      </c>
      <c r="D440" t="s">
        <v>659</v>
      </c>
      <c r="E440" t="s">
        <v>838</v>
      </c>
      <c r="F440">
        <v>66346</v>
      </c>
      <c r="G440">
        <v>140</v>
      </c>
      <c r="H440">
        <v>211</v>
      </c>
      <c r="I440">
        <v>41787</v>
      </c>
      <c r="J440">
        <v>4</v>
      </c>
    </row>
    <row r="441" spans="1:10" x14ac:dyDescent="0.35">
      <c r="A441">
        <v>439</v>
      </c>
      <c r="B441">
        <v>13227</v>
      </c>
      <c r="C441" t="s">
        <v>839</v>
      </c>
      <c r="D441" t="s">
        <v>659</v>
      </c>
      <c r="E441" t="s">
        <v>134</v>
      </c>
      <c r="F441">
        <v>77343</v>
      </c>
      <c r="G441">
        <v>109</v>
      </c>
      <c r="H441">
        <v>140.9</v>
      </c>
      <c r="I441">
        <v>53687</v>
      </c>
      <c r="J441">
        <v>8</v>
      </c>
    </row>
    <row r="442" spans="1:10" x14ac:dyDescent="0.35">
      <c r="A442">
        <v>440</v>
      </c>
      <c r="B442">
        <v>13229</v>
      </c>
      <c r="C442" t="s">
        <v>840</v>
      </c>
      <c r="D442" t="s">
        <v>659</v>
      </c>
      <c r="E442" t="s">
        <v>841</v>
      </c>
      <c r="F442">
        <v>48459</v>
      </c>
      <c r="G442">
        <v>72</v>
      </c>
      <c r="H442">
        <v>148.6</v>
      </c>
      <c r="I442">
        <v>39615</v>
      </c>
      <c r="J442">
        <v>3</v>
      </c>
    </row>
    <row r="443" spans="1:10" x14ac:dyDescent="0.35">
      <c r="A443">
        <v>441</v>
      </c>
      <c r="B443">
        <v>13231</v>
      </c>
      <c r="C443" t="s">
        <v>842</v>
      </c>
      <c r="D443" t="s">
        <v>659</v>
      </c>
      <c r="E443" t="s">
        <v>136</v>
      </c>
      <c r="F443">
        <v>46698</v>
      </c>
      <c r="G443">
        <v>57</v>
      </c>
      <c r="H443">
        <v>122.1</v>
      </c>
      <c r="I443">
        <v>53541</v>
      </c>
      <c r="J443">
        <v>8</v>
      </c>
    </row>
    <row r="444" spans="1:10" x14ac:dyDescent="0.35">
      <c r="A444">
        <v>442</v>
      </c>
      <c r="B444">
        <v>13233</v>
      </c>
      <c r="C444" t="s">
        <v>843</v>
      </c>
      <c r="D444" t="s">
        <v>659</v>
      </c>
      <c r="E444" t="s">
        <v>311</v>
      </c>
      <c r="F444">
        <v>104230</v>
      </c>
      <c r="G444">
        <v>179</v>
      </c>
      <c r="H444">
        <v>171.7</v>
      </c>
      <c r="I444">
        <v>39453</v>
      </c>
      <c r="J444">
        <v>3</v>
      </c>
    </row>
    <row r="445" spans="1:10" x14ac:dyDescent="0.35">
      <c r="A445">
        <v>443</v>
      </c>
      <c r="B445">
        <v>13235</v>
      </c>
      <c r="C445" t="s">
        <v>844</v>
      </c>
      <c r="D445" t="s">
        <v>659</v>
      </c>
      <c r="E445" t="s">
        <v>317</v>
      </c>
      <c r="F445">
        <v>30610</v>
      </c>
      <c r="G445">
        <v>63</v>
      </c>
      <c r="H445">
        <v>205.8</v>
      </c>
      <c r="I445">
        <v>36961</v>
      </c>
      <c r="J445">
        <v>2</v>
      </c>
    </row>
    <row r="446" spans="1:10" x14ac:dyDescent="0.35">
      <c r="A446">
        <v>444</v>
      </c>
      <c r="B446">
        <v>13237</v>
      </c>
      <c r="C446" t="s">
        <v>845</v>
      </c>
      <c r="D446" t="s">
        <v>659</v>
      </c>
      <c r="E446" t="s">
        <v>634</v>
      </c>
      <c r="F446">
        <v>53880</v>
      </c>
      <c r="G446">
        <v>87</v>
      </c>
      <c r="H446">
        <v>161.5</v>
      </c>
      <c r="I446">
        <v>42962</v>
      </c>
      <c r="J446">
        <v>5</v>
      </c>
    </row>
    <row r="447" spans="1:10" x14ac:dyDescent="0.35">
      <c r="A447">
        <v>445</v>
      </c>
      <c r="B447">
        <v>13241</v>
      </c>
      <c r="C447" t="s">
        <v>846</v>
      </c>
      <c r="D447" t="s">
        <v>659</v>
      </c>
      <c r="E447" t="s">
        <v>847</v>
      </c>
      <c r="F447">
        <v>39921</v>
      </c>
      <c r="G447">
        <v>56</v>
      </c>
      <c r="H447">
        <v>140.30000000000001</v>
      </c>
      <c r="I447">
        <v>39399</v>
      </c>
      <c r="J447">
        <v>3</v>
      </c>
    </row>
    <row r="448" spans="1:10" x14ac:dyDescent="0.35">
      <c r="A448">
        <v>446</v>
      </c>
      <c r="B448">
        <v>13243</v>
      </c>
      <c r="C448" t="s">
        <v>848</v>
      </c>
      <c r="D448" t="s">
        <v>659</v>
      </c>
      <c r="E448" t="s">
        <v>138</v>
      </c>
      <c r="F448">
        <v>17371</v>
      </c>
      <c r="G448">
        <v>46</v>
      </c>
      <c r="H448">
        <v>264.8</v>
      </c>
      <c r="I448">
        <v>28915</v>
      </c>
      <c r="J448">
        <v>1</v>
      </c>
    </row>
    <row r="449" spans="1:10" x14ac:dyDescent="0.35">
      <c r="A449">
        <v>447</v>
      </c>
      <c r="B449">
        <v>13245</v>
      </c>
      <c r="C449" t="s">
        <v>849</v>
      </c>
      <c r="D449" t="s">
        <v>659</v>
      </c>
      <c r="E449" t="s">
        <v>850</v>
      </c>
      <c r="F449">
        <v>522316</v>
      </c>
      <c r="G449">
        <v>842</v>
      </c>
      <c r="H449">
        <v>161.19999999999999</v>
      </c>
      <c r="I449">
        <v>38104</v>
      </c>
      <c r="J449">
        <v>3</v>
      </c>
    </row>
    <row r="450" spans="1:10" x14ac:dyDescent="0.35">
      <c r="A450">
        <v>448</v>
      </c>
      <c r="B450">
        <v>13247</v>
      </c>
      <c r="C450" t="s">
        <v>851</v>
      </c>
      <c r="D450" t="s">
        <v>659</v>
      </c>
      <c r="E450" t="s">
        <v>852</v>
      </c>
      <c r="F450">
        <v>229131</v>
      </c>
      <c r="G450">
        <v>209</v>
      </c>
      <c r="H450">
        <v>91.2</v>
      </c>
      <c r="I450">
        <v>51566</v>
      </c>
      <c r="J450">
        <v>8</v>
      </c>
    </row>
    <row r="451" spans="1:10" x14ac:dyDescent="0.35">
      <c r="A451">
        <v>449</v>
      </c>
      <c r="B451">
        <v>13251</v>
      </c>
      <c r="C451" t="s">
        <v>853</v>
      </c>
      <c r="D451" t="s">
        <v>659</v>
      </c>
      <c r="E451" t="s">
        <v>854</v>
      </c>
      <c r="F451">
        <v>36233</v>
      </c>
      <c r="G451">
        <v>62</v>
      </c>
      <c r="H451">
        <v>171.1</v>
      </c>
      <c r="I451">
        <v>34986</v>
      </c>
      <c r="J451">
        <v>2</v>
      </c>
    </row>
    <row r="452" spans="1:10" x14ac:dyDescent="0.35">
      <c r="A452">
        <v>450</v>
      </c>
      <c r="B452">
        <v>13253</v>
      </c>
      <c r="C452" t="s">
        <v>855</v>
      </c>
      <c r="D452" t="s">
        <v>659</v>
      </c>
      <c r="E452" t="s">
        <v>644</v>
      </c>
      <c r="F452">
        <v>21148</v>
      </c>
      <c r="G452">
        <v>32</v>
      </c>
      <c r="H452">
        <v>151.30000000000001</v>
      </c>
      <c r="I452">
        <v>34174</v>
      </c>
      <c r="J452">
        <v>1</v>
      </c>
    </row>
    <row r="453" spans="1:10" x14ac:dyDescent="0.35">
      <c r="A453">
        <v>451</v>
      </c>
      <c r="B453">
        <v>13255</v>
      </c>
      <c r="C453" t="s">
        <v>856</v>
      </c>
      <c r="D453" t="s">
        <v>659</v>
      </c>
      <c r="E453" t="s">
        <v>857</v>
      </c>
      <c r="F453">
        <v>163023</v>
      </c>
      <c r="G453">
        <v>281</v>
      </c>
      <c r="H453">
        <v>172.4</v>
      </c>
      <c r="I453">
        <v>38940</v>
      </c>
      <c r="J453">
        <v>3</v>
      </c>
    </row>
    <row r="454" spans="1:10" x14ac:dyDescent="0.35">
      <c r="A454">
        <v>452</v>
      </c>
      <c r="B454">
        <v>13257</v>
      </c>
      <c r="C454" t="s">
        <v>858</v>
      </c>
      <c r="D454" t="s">
        <v>659</v>
      </c>
      <c r="E454" t="s">
        <v>859</v>
      </c>
      <c r="F454">
        <v>63441</v>
      </c>
      <c r="G454">
        <v>102</v>
      </c>
      <c r="H454">
        <v>160.80000000000001</v>
      </c>
      <c r="I454">
        <v>36799</v>
      </c>
      <c r="J454">
        <v>2</v>
      </c>
    </row>
    <row r="455" spans="1:10" x14ac:dyDescent="0.35">
      <c r="A455">
        <v>453</v>
      </c>
      <c r="B455">
        <v>13259</v>
      </c>
      <c r="C455" t="s">
        <v>860</v>
      </c>
      <c r="D455" t="s">
        <v>659</v>
      </c>
      <c r="E455" t="s">
        <v>861</v>
      </c>
      <c r="F455">
        <v>16990</v>
      </c>
      <c r="G455">
        <v>23</v>
      </c>
      <c r="H455">
        <v>135.4</v>
      </c>
      <c r="I455">
        <v>27374</v>
      </c>
      <c r="J455">
        <v>1</v>
      </c>
    </row>
    <row r="456" spans="1:10" x14ac:dyDescent="0.35">
      <c r="A456">
        <v>454</v>
      </c>
      <c r="B456">
        <v>13261</v>
      </c>
      <c r="C456" t="s">
        <v>862</v>
      </c>
      <c r="D456" t="s">
        <v>659</v>
      </c>
      <c r="E456" t="s">
        <v>146</v>
      </c>
      <c r="F456">
        <v>73908</v>
      </c>
      <c r="G456">
        <v>147</v>
      </c>
      <c r="H456">
        <v>198.9</v>
      </c>
      <c r="I456">
        <v>33729</v>
      </c>
      <c r="J456">
        <v>1</v>
      </c>
    </row>
    <row r="457" spans="1:10" x14ac:dyDescent="0.35">
      <c r="A457">
        <v>455</v>
      </c>
      <c r="B457">
        <v>13263</v>
      </c>
      <c r="C457" t="s">
        <v>863</v>
      </c>
      <c r="D457" t="s">
        <v>659</v>
      </c>
      <c r="E457" t="s">
        <v>864</v>
      </c>
      <c r="F457">
        <v>17186</v>
      </c>
      <c r="G457">
        <v>29</v>
      </c>
      <c r="H457">
        <v>168.7</v>
      </c>
      <c r="I457">
        <v>33488</v>
      </c>
      <c r="J457">
        <v>1</v>
      </c>
    </row>
    <row r="458" spans="1:10" x14ac:dyDescent="0.35">
      <c r="A458">
        <v>456</v>
      </c>
      <c r="B458">
        <v>13267</v>
      </c>
      <c r="C458" t="s">
        <v>865</v>
      </c>
      <c r="D458" t="s">
        <v>659</v>
      </c>
      <c r="E458" t="s">
        <v>866</v>
      </c>
      <c r="F458">
        <v>71317</v>
      </c>
      <c r="G458">
        <v>85</v>
      </c>
      <c r="H458">
        <v>119.2</v>
      </c>
      <c r="I458">
        <v>36108</v>
      </c>
      <c r="J458">
        <v>2</v>
      </c>
    </row>
    <row r="459" spans="1:10" x14ac:dyDescent="0.35">
      <c r="A459">
        <v>457</v>
      </c>
      <c r="B459">
        <v>13269</v>
      </c>
      <c r="C459" t="s">
        <v>867</v>
      </c>
      <c r="D459" t="s">
        <v>659</v>
      </c>
      <c r="E459" t="s">
        <v>649</v>
      </c>
      <c r="F459">
        <v>21457</v>
      </c>
      <c r="G459">
        <v>41</v>
      </c>
      <c r="H459">
        <v>191.1</v>
      </c>
      <c r="I459">
        <v>31459</v>
      </c>
      <c r="J459">
        <v>1</v>
      </c>
    </row>
    <row r="460" spans="1:10" x14ac:dyDescent="0.35">
      <c r="A460">
        <v>458</v>
      </c>
      <c r="B460">
        <v>13271</v>
      </c>
      <c r="C460" t="s">
        <v>868</v>
      </c>
      <c r="D460" t="s">
        <v>659</v>
      </c>
      <c r="E460" t="s">
        <v>869</v>
      </c>
      <c r="F460">
        <v>47945</v>
      </c>
      <c r="G460">
        <v>84</v>
      </c>
      <c r="H460">
        <v>175.2</v>
      </c>
      <c r="I460">
        <v>29742</v>
      </c>
      <c r="J460">
        <v>1</v>
      </c>
    </row>
    <row r="461" spans="1:10" x14ac:dyDescent="0.35">
      <c r="A461">
        <v>459</v>
      </c>
      <c r="B461">
        <v>13273</v>
      </c>
      <c r="C461" t="s">
        <v>870</v>
      </c>
      <c r="D461" t="s">
        <v>659</v>
      </c>
      <c r="E461" t="s">
        <v>871</v>
      </c>
      <c r="F461">
        <v>22435</v>
      </c>
      <c r="G461">
        <v>49</v>
      </c>
      <c r="H461">
        <v>218.4</v>
      </c>
      <c r="I461">
        <v>32777</v>
      </c>
      <c r="J461">
        <v>1</v>
      </c>
    </row>
    <row r="462" spans="1:10" x14ac:dyDescent="0.35">
      <c r="A462">
        <v>460</v>
      </c>
      <c r="B462">
        <v>13275</v>
      </c>
      <c r="C462" t="s">
        <v>872</v>
      </c>
      <c r="D462" t="s">
        <v>659</v>
      </c>
      <c r="E462" t="s">
        <v>873</v>
      </c>
      <c r="F462">
        <v>114607</v>
      </c>
      <c r="G462">
        <v>175</v>
      </c>
      <c r="H462">
        <v>152.69999999999999</v>
      </c>
      <c r="I462">
        <v>38489</v>
      </c>
      <c r="J462">
        <v>3</v>
      </c>
    </row>
    <row r="463" spans="1:10" x14ac:dyDescent="0.35">
      <c r="A463">
        <v>461</v>
      </c>
      <c r="B463">
        <v>13277</v>
      </c>
      <c r="C463" t="s">
        <v>874</v>
      </c>
      <c r="D463" t="s">
        <v>659</v>
      </c>
      <c r="E463" t="s">
        <v>875</v>
      </c>
      <c r="F463">
        <v>100268</v>
      </c>
      <c r="G463">
        <v>144</v>
      </c>
      <c r="H463">
        <v>143.6</v>
      </c>
      <c r="I463">
        <v>36778</v>
      </c>
      <c r="J463">
        <v>2</v>
      </c>
    </row>
    <row r="464" spans="1:10" x14ac:dyDescent="0.35">
      <c r="A464">
        <v>462</v>
      </c>
      <c r="B464">
        <v>13279</v>
      </c>
      <c r="C464" t="s">
        <v>876</v>
      </c>
      <c r="D464" t="s">
        <v>659</v>
      </c>
      <c r="E464" t="s">
        <v>877</v>
      </c>
      <c r="F464">
        <v>66647</v>
      </c>
      <c r="G464">
        <v>123</v>
      </c>
      <c r="H464">
        <v>184.6</v>
      </c>
      <c r="I464">
        <v>33971</v>
      </c>
      <c r="J464">
        <v>1</v>
      </c>
    </row>
    <row r="465" spans="1:10" x14ac:dyDescent="0.35">
      <c r="A465">
        <v>463</v>
      </c>
      <c r="B465">
        <v>13281</v>
      </c>
      <c r="C465" t="s">
        <v>878</v>
      </c>
      <c r="D465" t="s">
        <v>659</v>
      </c>
      <c r="E465" t="s">
        <v>879</v>
      </c>
      <c r="F465">
        <v>22475</v>
      </c>
      <c r="G465">
        <v>41</v>
      </c>
      <c r="H465">
        <v>182.4</v>
      </c>
      <c r="I465">
        <v>39871</v>
      </c>
      <c r="J465">
        <v>3</v>
      </c>
    </row>
    <row r="466" spans="1:10" x14ac:dyDescent="0.35">
      <c r="A466">
        <v>464</v>
      </c>
      <c r="B466">
        <v>13283</v>
      </c>
      <c r="C466" t="s">
        <v>880</v>
      </c>
      <c r="D466" t="s">
        <v>659</v>
      </c>
      <c r="E466" t="s">
        <v>881</v>
      </c>
      <c r="F466">
        <v>17276</v>
      </c>
      <c r="G466">
        <v>25</v>
      </c>
      <c r="H466">
        <v>144.69999999999999</v>
      </c>
      <c r="I466">
        <v>32140</v>
      </c>
      <c r="J466">
        <v>1</v>
      </c>
    </row>
    <row r="467" spans="1:10" x14ac:dyDescent="0.35">
      <c r="A467">
        <v>465</v>
      </c>
      <c r="B467">
        <v>13285</v>
      </c>
      <c r="C467" t="s">
        <v>882</v>
      </c>
      <c r="D467" t="s">
        <v>659</v>
      </c>
      <c r="E467" t="s">
        <v>883</v>
      </c>
      <c r="F467">
        <v>175347</v>
      </c>
      <c r="G467">
        <v>286</v>
      </c>
      <c r="H467">
        <v>163.1</v>
      </c>
      <c r="I467">
        <v>41205</v>
      </c>
      <c r="J467">
        <v>4</v>
      </c>
    </row>
    <row r="468" spans="1:10" x14ac:dyDescent="0.35">
      <c r="A468">
        <v>466</v>
      </c>
      <c r="B468">
        <v>13287</v>
      </c>
      <c r="C468" t="s">
        <v>884</v>
      </c>
      <c r="D468" t="s">
        <v>659</v>
      </c>
      <c r="E468" t="s">
        <v>885</v>
      </c>
      <c r="F468">
        <v>19454</v>
      </c>
      <c r="G468">
        <v>36</v>
      </c>
      <c r="H468">
        <v>185.1</v>
      </c>
      <c r="I468">
        <v>31496</v>
      </c>
      <c r="J468">
        <v>1</v>
      </c>
    </row>
    <row r="469" spans="1:10" x14ac:dyDescent="0.35">
      <c r="A469">
        <v>467</v>
      </c>
      <c r="B469">
        <v>13289</v>
      </c>
      <c r="C469" t="s">
        <v>886</v>
      </c>
      <c r="D469" t="s">
        <v>659</v>
      </c>
      <c r="E469" t="s">
        <v>887</v>
      </c>
      <c r="F469">
        <v>22242</v>
      </c>
      <c r="G469">
        <v>65</v>
      </c>
      <c r="H469">
        <v>292.2</v>
      </c>
      <c r="I469">
        <v>36827</v>
      </c>
      <c r="J469">
        <v>2</v>
      </c>
    </row>
    <row r="470" spans="1:10" x14ac:dyDescent="0.35">
      <c r="A470">
        <v>468</v>
      </c>
      <c r="B470">
        <v>13291</v>
      </c>
      <c r="C470" t="s">
        <v>888</v>
      </c>
      <c r="D470" t="s">
        <v>659</v>
      </c>
      <c r="E470" t="s">
        <v>336</v>
      </c>
      <c r="F470">
        <v>50697</v>
      </c>
      <c r="G470">
        <v>70</v>
      </c>
      <c r="H470">
        <v>138.1</v>
      </c>
      <c r="I470">
        <v>41882</v>
      </c>
      <c r="J470">
        <v>4</v>
      </c>
    </row>
    <row r="471" spans="1:10" x14ac:dyDescent="0.35">
      <c r="A471">
        <v>469</v>
      </c>
      <c r="B471">
        <v>13293</v>
      </c>
      <c r="C471" t="s">
        <v>889</v>
      </c>
      <c r="D471" t="s">
        <v>659</v>
      </c>
      <c r="E471" t="s">
        <v>890</v>
      </c>
      <c r="F471">
        <v>67461</v>
      </c>
      <c r="G471">
        <v>145</v>
      </c>
      <c r="H471">
        <v>214.9</v>
      </c>
      <c r="I471">
        <v>35175</v>
      </c>
      <c r="J471">
        <v>2</v>
      </c>
    </row>
    <row r="472" spans="1:10" x14ac:dyDescent="0.35">
      <c r="A472">
        <v>470</v>
      </c>
      <c r="B472">
        <v>13295</v>
      </c>
      <c r="C472" t="s">
        <v>891</v>
      </c>
      <c r="D472" t="s">
        <v>659</v>
      </c>
      <c r="E472" t="s">
        <v>154</v>
      </c>
      <c r="F472">
        <v>179749</v>
      </c>
      <c r="G472">
        <v>414</v>
      </c>
      <c r="H472">
        <v>230.3</v>
      </c>
      <c r="I472">
        <v>39856</v>
      </c>
      <c r="J472">
        <v>3</v>
      </c>
    </row>
    <row r="473" spans="1:10" x14ac:dyDescent="0.35">
      <c r="A473">
        <v>471</v>
      </c>
      <c r="B473">
        <v>13297</v>
      </c>
      <c r="C473" t="s">
        <v>892</v>
      </c>
      <c r="D473" t="s">
        <v>659</v>
      </c>
      <c r="E473" t="s">
        <v>656</v>
      </c>
      <c r="F473">
        <v>225555</v>
      </c>
      <c r="G473">
        <v>293</v>
      </c>
      <c r="H473">
        <v>129.9</v>
      </c>
      <c r="I473">
        <v>54338</v>
      </c>
      <c r="J473">
        <v>8</v>
      </c>
    </row>
    <row r="474" spans="1:10" x14ac:dyDescent="0.35">
      <c r="A474">
        <v>472</v>
      </c>
      <c r="B474">
        <v>13299</v>
      </c>
      <c r="C474" t="s">
        <v>893</v>
      </c>
      <c r="D474" t="s">
        <v>659</v>
      </c>
      <c r="E474" t="s">
        <v>894</v>
      </c>
      <c r="F474">
        <v>90978</v>
      </c>
      <c r="G474">
        <v>140</v>
      </c>
      <c r="H474">
        <v>153.9</v>
      </c>
      <c r="I474">
        <v>33886</v>
      </c>
      <c r="J474">
        <v>1</v>
      </c>
    </row>
    <row r="475" spans="1:10" x14ac:dyDescent="0.35">
      <c r="A475">
        <v>473</v>
      </c>
      <c r="B475">
        <v>13301</v>
      </c>
      <c r="C475" t="s">
        <v>895</v>
      </c>
      <c r="D475" t="s">
        <v>659</v>
      </c>
      <c r="E475" t="s">
        <v>896</v>
      </c>
      <c r="F475">
        <v>13781</v>
      </c>
      <c r="G475">
        <v>39</v>
      </c>
      <c r="H475">
        <v>283</v>
      </c>
      <c r="I475">
        <v>32358</v>
      </c>
      <c r="J475">
        <v>1</v>
      </c>
    </row>
    <row r="476" spans="1:10" x14ac:dyDescent="0.35">
      <c r="A476">
        <v>474</v>
      </c>
      <c r="B476">
        <v>13303</v>
      </c>
      <c r="C476" t="s">
        <v>897</v>
      </c>
      <c r="D476" t="s">
        <v>659</v>
      </c>
      <c r="E476" t="s">
        <v>156</v>
      </c>
      <c r="F476">
        <v>54373</v>
      </c>
      <c r="G476">
        <v>83</v>
      </c>
      <c r="H476">
        <v>152.6</v>
      </c>
      <c r="I476">
        <v>35611</v>
      </c>
      <c r="J476">
        <v>2</v>
      </c>
    </row>
    <row r="477" spans="1:10" x14ac:dyDescent="0.35">
      <c r="A477">
        <v>475</v>
      </c>
      <c r="B477">
        <v>13305</v>
      </c>
      <c r="C477" t="s">
        <v>898</v>
      </c>
      <c r="D477" t="s">
        <v>659</v>
      </c>
      <c r="E477" t="s">
        <v>899</v>
      </c>
      <c r="F477">
        <v>78397</v>
      </c>
      <c r="G477">
        <v>144</v>
      </c>
      <c r="H477">
        <v>183.7</v>
      </c>
      <c r="I477">
        <v>40123</v>
      </c>
      <c r="J477">
        <v>3</v>
      </c>
    </row>
    <row r="478" spans="1:10" x14ac:dyDescent="0.35">
      <c r="A478">
        <v>476</v>
      </c>
      <c r="B478">
        <v>13309</v>
      </c>
      <c r="C478" t="s">
        <v>900</v>
      </c>
      <c r="D478" t="s">
        <v>659</v>
      </c>
      <c r="E478" t="s">
        <v>901</v>
      </c>
      <c r="F478">
        <v>23801</v>
      </c>
      <c r="G478">
        <v>34</v>
      </c>
      <c r="H478">
        <v>142.9</v>
      </c>
      <c r="I478">
        <v>29803</v>
      </c>
      <c r="J478">
        <v>1</v>
      </c>
    </row>
    <row r="479" spans="1:10" x14ac:dyDescent="0.35">
      <c r="A479">
        <v>477</v>
      </c>
      <c r="B479">
        <v>13311</v>
      </c>
      <c r="C479" t="s">
        <v>902</v>
      </c>
      <c r="D479" t="s">
        <v>659</v>
      </c>
      <c r="E479" t="s">
        <v>341</v>
      </c>
      <c r="F479">
        <v>69219</v>
      </c>
      <c r="G479">
        <v>59</v>
      </c>
      <c r="H479">
        <v>85.2</v>
      </c>
      <c r="I479">
        <v>42665</v>
      </c>
      <c r="J479">
        <v>5</v>
      </c>
    </row>
    <row r="480" spans="1:10" x14ac:dyDescent="0.35">
      <c r="A480">
        <v>478</v>
      </c>
      <c r="B480">
        <v>13313</v>
      </c>
      <c r="C480" t="s">
        <v>903</v>
      </c>
      <c r="D480" t="s">
        <v>659</v>
      </c>
      <c r="E480" t="s">
        <v>904</v>
      </c>
      <c r="F480">
        <v>262271</v>
      </c>
      <c r="G480">
        <v>290</v>
      </c>
      <c r="H480">
        <v>110.6</v>
      </c>
      <c r="I480">
        <v>43251</v>
      </c>
      <c r="J480">
        <v>5</v>
      </c>
    </row>
    <row r="481" spans="1:10" x14ac:dyDescent="0.35">
      <c r="A481">
        <v>479</v>
      </c>
      <c r="B481">
        <v>13315</v>
      </c>
      <c r="C481" t="s">
        <v>905</v>
      </c>
      <c r="D481" t="s">
        <v>659</v>
      </c>
      <c r="E481" t="s">
        <v>158</v>
      </c>
      <c r="F481">
        <v>24954</v>
      </c>
      <c r="G481">
        <v>43</v>
      </c>
      <c r="H481">
        <v>172.3</v>
      </c>
      <c r="I481">
        <v>32722</v>
      </c>
      <c r="J481">
        <v>1</v>
      </c>
    </row>
    <row r="482" spans="1:10" x14ac:dyDescent="0.35">
      <c r="A482">
        <v>480</v>
      </c>
      <c r="B482">
        <v>13317</v>
      </c>
      <c r="C482" t="s">
        <v>906</v>
      </c>
      <c r="D482" t="s">
        <v>659</v>
      </c>
      <c r="E482" t="s">
        <v>907</v>
      </c>
      <c r="F482">
        <v>24545</v>
      </c>
      <c r="G482">
        <v>57</v>
      </c>
      <c r="H482">
        <v>232.2</v>
      </c>
      <c r="I482">
        <v>33085</v>
      </c>
      <c r="J482">
        <v>1</v>
      </c>
    </row>
    <row r="483" spans="1:10" x14ac:dyDescent="0.35">
      <c r="A483">
        <v>481</v>
      </c>
      <c r="B483">
        <v>13319</v>
      </c>
      <c r="C483" t="s">
        <v>908</v>
      </c>
      <c r="D483" t="s">
        <v>659</v>
      </c>
      <c r="E483" t="s">
        <v>909</v>
      </c>
      <c r="F483">
        <v>23745</v>
      </c>
      <c r="G483">
        <v>61</v>
      </c>
      <c r="H483">
        <v>256.89999999999998</v>
      </c>
      <c r="I483">
        <v>38378</v>
      </c>
      <c r="J483">
        <v>3</v>
      </c>
    </row>
    <row r="484" spans="1:10" x14ac:dyDescent="0.35">
      <c r="A484">
        <v>482</v>
      </c>
      <c r="B484">
        <v>13321</v>
      </c>
      <c r="C484" t="s">
        <v>910</v>
      </c>
      <c r="D484" t="s">
        <v>659</v>
      </c>
      <c r="E484" t="s">
        <v>911</v>
      </c>
      <c r="F484">
        <v>54140</v>
      </c>
      <c r="G484">
        <v>84</v>
      </c>
      <c r="H484">
        <v>155.19999999999999</v>
      </c>
      <c r="I484">
        <v>38499</v>
      </c>
      <c r="J484">
        <v>3</v>
      </c>
    </row>
    <row r="485" spans="1:10" x14ac:dyDescent="0.35">
      <c r="A485">
        <v>483</v>
      </c>
      <c r="B485">
        <v>15001</v>
      </c>
      <c r="C485" t="s">
        <v>912</v>
      </c>
      <c r="D485" t="s">
        <v>913</v>
      </c>
      <c r="E485" t="s">
        <v>914</v>
      </c>
      <c r="F485">
        <v>507007</v>
      </c>
      <c r="G485">
        <v>547</v>
      </c>
      <c r="H485">
        <v>107.9</v>
      </c>
      <c r="I485">
        <v>51582</v>
      </c>
      <c r="J485">
        <v>8</v>
      </c>
    </row>
    <row r="486" spans="1:10" x14ac:dyDescent="0.35">
      <c r="A486">
        <v>484</v>
      </c>
      <c r="B486">
        <v>15003</v>
      </c>
      <c r="C486" t="s">
        <v>915</v>
      </c>
      <c r="D486" t="s">
        <v>913</v>
      </c>
      <c r="E486" t="s">
        <v>916</v>
      </c>
      <c r="F486">
        <v>2583487</v>
      </c>
      <c r="G486">
        <v>2164</v>
      </c>
      <c r="H486">
        <v>83.8</v>
      </c>
      <c r="I486">
        <v>74794</v>
      </c>
      <c r="J486">
        <v>10</v>
      </c>
    </row>
    <row r="487" spans="1:10" x14ac:dyDescent="0.35">
      <c r="A487">
        <v>485</v>
      </c>
      <c r="B487">
        <v>15007</v>
      </c>
      <c r="C487" t="s">
        <v>917</v>
      </c>
      <c r="D487" t="s">
        <v>913</v>
      </c>
      <c r="E487" t="s">
        <v>918</v>
      </c>
      <c r="F487">
        <v>186266</v>
      </c>
      <c r="G487">
        <v>158</v>
      </c>
      <c r="H487">
        <v>84.8</v>
      </c>
      <c r="I487">
        <v>60725</v>
      </c>
      <c r="J487">
        <v>9</v>
      </c>
    </row>
    <row r="488" spans="1:10" x14ac:dyDescent="0.35">
      <c r="A488">
        <v>486</v>
      </c>
      <c r="B488">
        <v>16001</v>
      </c>
      <c r="C488" t="s">
        <v>919</v>
      </c>
      <c r="D488" t="s">
        <v>920</v>
      </c>
      <c r="E488" t="s">
        <v>921</v>
      </c>
      <c r="F488">
        <v>1143070</v>
      </c>
      <c r="G488">
        <v>626</v>
      </c>
      <c r="H488">
        <v>54.8</v>
      </c>
      <c r="I488">
        <v>57133</v>
      </c>
      <c r="J488">
        <v>9</v>
      </c>
    </row>
    <row r="489" spans="1:10" x14ac:dyDescent="0.35">
      <c r="A489">
        <v>487</v>
      </c>
      <c r="B489">
        <v>16005</v>
      </c>
      <c r="C489" t="s">
        <v>922</v>
      </c>
      <c r="D489" t="s">
        <v>920</v>
      </c>
      <c r="E489" t="s">
        <v>923</v>
      </c>
      <c r="F489">
        <v>207857</v>
      </c>
      <c r="G489">
        <v>194</v>
      </c>
      <c r="H489">
        <v>93.3</v>
      </c>
      <c r="I489">
        <v>44347</v>
      </c>
      <c r="J489">
        <v>5</v>
      </c>
    </row>
    <row r="490" spans="1:10" x14ac:dyDescent="0.35">
      <c r="A490">
        <v>488</v>
      </c>
      <c r="B490">
        <v>16009</v>
      </c>
      <c r="C490" t="s">
        <v>924</v>
      </c>
      <c r="D490" t="s">
        <v>920</v>
      </c>
      <c r="E490" t="s">
        <v>925</v>
      </c>
      <c r="F490">
        <v>22637</v>
      </c>
      <c r="G490">
        <v>27</v>
      </c>
      <c r="H490">
        <v>119.3</v>
      </c>
      <c r="I490">
        <v>42506</v>
      </c>
      <c r="J490">
        <v>4</v>
      </c>
    </row>
    <row r="491" spans="1:10" x14ac:dyDescent="0.35">
      <c r="A491">
        <v>489</v>
      </c>
      <c r="B491">
        <v>16011</v>
      </c>
      <c r="C491" t="s">
        <v>926</v>
      </c>
      <c r="D491" t="s">
        <v>920</v>
      </c>
      <c r="E491" t="s">
        <v>927</v>
      </c>
      <c r="F491">
        <v>106154</v>
      </c>
      <c r="G491">
        <v>91</v>
      </c>
      <c r="H491">
        <v>85.7</v>
      </c>
      <c r="I491">
        <v>48612</v>
      </c>
      <c r="J491">
        <v>7</v>
      </c>
    </row>
    <row r="492" spans="1:10" x14ac:dyDescent="0.35">
      <c r="A492">
        <v>490</v>
      </c>
      <c r="B492">
        <v>16013</v>
      </c>
      <c r="C492" t="s">
        <v>928</v>
      </c>
      <c r="D492" t="s">
        <v>920</v>
      </c>
      <c r="E492" t="s">
        <v>929</v>
      </c>
      <c r="F492">
        <v>58337</v>
      </c>
      <c r="G492">
        <v>21</v>
      </c>
      <c r="H492">
        <v>36</v>
      </c>
      <c r="I492">
        <v>64564</v>
      </c>
      <c r="J492">
        <v>10</v>
      </c>
    </row>
    <row r="493" spans="1:10" x14ac:dyDescent="0.35">
      <c r="A493">
        <v>491</v>
      </c>
      <c r="B493">
        <v>16015</v>
      </c>
      <c r="C493" t="s">
        <v>930</v>
      </c>
      <c r="D493" t="s">
        <v>920</v>
      </c>
      <c r="E493" t="s">
        <v>931</v>
      </c>
      <c r="F493">
        <v>18872</v>
      </c>
      <c r="G493">
        <v>21</v>
      </c>
      <c r="H493">
        <v>111.3</v>
      </c>
      <c r="I493">
        <v>50337</v>
      </c>
      <c r="J493">
        <v>7</v>
      </c>
    </row>
    <row r="494" spans="1:10" x14ac:dyDescent="0.35">
      <c r="A494">
        <v>492</v>
      </c>
      <c r="B494">
        <v>16017</v>
      </c>
      <c r="C494" t="s">
        <v>932</v>
      </c>
      <c r="D494" t="s">
        <v>920</v>
      </c>
      <c r="E494" t="s">
        <v>933</v>
      </c>
      <c r="F494">
        <v>107912</v>
      </c>
      <c r="G494">
        <v>80</v>
      </c>
      <c r="H494">
        <v>74.099999999999994</v>
      </c>
      <c r="I494">
        <v>43776</v>
      </c>
      <c r="J494">
        <v>5</v>
      </c>
    </row>
    <row r="495" spans="1:10" x14ac:dyDescent="0.35">
      <c r="A495">
        <v>493</v>
      </c>
      <c r="B495">
        <v>16019</v>
      </c>
      <c r="C495" t="s">
        <v>934</v>
      </c>
      <c r="D495" t="s">
        <v>920</v>
      </c>
      <c r="E495" t="s">
        <v>935</v>
      </c>
      <c r="F495">
        <v>263142</v>
      </c>
      <c r="G495">
        <v>190</v>
      </c>
      <c r="H495">
        <v>72.2</v>
      </c>
      <c r="I495">
        <v>53129</v>
      </c>
      <c r="J495">
        <v>8</v>
      </c>
    </row>
    <row r="496" spans="1:10" x14ac:dyDescent="0.35">
      <c r="A496">
        <v>494</v>
      </c>
      <c r="B496">
        <v>16021</v>
      </c>
      <c r="C496" t="s">
        <v>936</v>
      </c>
      <c r="D496" t="s">
        <v>920</v>
      </c>
      <c r="E496" t="s">
        <v>937</v>
      </c>
      <c r="F496">
        <v>27573</v>
      </c>
      <c r="G496">
        <v>21</v>
      </c>
      <c r="H496">
        <v>76.2</v>
      </c>
      <c r="I496">
        <v>41037</v>
      </c>
      <c r="J496">
        <v>4</v>
      </c>
    </row>
    <row r="497" spans="1:10" x14ac:dyDescent="0.35">
      <c r="A497">
        <v>495</v>
      </c>
      <c r="B497">
        <v>16027</v>
      </c>
      <c r="C497" t="s">
        <v>938</v>
      </c>
      <c r="D497" t="s">
        <v>920</v>
      </c>
      <c r="E497" t="s">
        <v>939</v>
      </c>
      <c r="F497">
        <v>488000</v>
      </c>
      <c r="G497">
        <v>363</v>
      </c>
      <c r="H497">
        <v>74.400000000000006</v>
      </c>
      <c r="I497">
        <v>44094</v>
      </c>
      <c r="J497">
        <v>5</v>
      </c>
    </row>
    <row r="498" spans="1:10" x14ac:dyDescent="0.35">
      <c r="A498">
        <v>496</v>
      </c>
      <c r="B498">
        <v>16031</v>
      </c>
      <c r="C498" t="s">
        <v>940</v>
      </c>
      <c r="D498" t="s">
        <v>920</v>
      </c>
      <c r="E498" t="s">
        <v>941</v>
      </c>
      <c r="F498">
        <v>52803</v>
      </c>
      <c r="G498">
        <v>47</v>
      </c>
      <c r="H498">
        <v>89</v>
      </c>
      <c r="I498">
        <v>45662</v>
      </c>
      <c r="J498">
        <v>6</v>
      </c>
    </row>
    <row r="499" spans="1:10" x14ac:dyDescent="0.35">
      <c r="A499">
        <v>497</v>
      </c>
      <c r="B499">
        <v>16039</v>
      </c>
      <c r="C499" t="s">
        <v>942</v>
      </c>
      <c r="D499" t="s">
        <v>920</v>
      </c>
      <c r="E499" t="s">
        <v>78</v>
      </c>
      <c r="F499">
        <v>63477</v>
      </c>
      <c r="G499">
        <v>45</v>
      </c>
      <c r="H499">
        <v>70.900000000000006</v>
      </c>
      <c r="I499">
        <v>43926</v>
      </c>
      <c r="J499">
        <v>5</v>
      </c>
    </row>
    <row r="500" spans="1:10" x14ac:dyDescent="0.35">
      <c r="A500">
        <v>498</v>
      </c>
      <c r="B500">
        <v>16045</v>
      </c>
      <c r="C500" t="s">
        <v>943</v>
      </c>
      <c r="D500" t="s">
        <v>920</v>
      </c>
      <c r="E500" t="s">
        <v>944</v>
      </c>
      <c r="F500">
        <v>40466</v>
      </c>
      <c r="G500">
        <v>43</v>
      </c>
      <c r="H500">
        <v>106.3</v>
      </c>
      <c r="I500">
        <v>42461</v>
      </c>
      <c r="J500">
        <v>4</v>
      </c>
    </row>
    <row r="501" spans="1:10" x14ac:dyDescent="0.35">
      <c r="A501">
        <v>499</v>
      </c>
      <c r="B501">
        <v>16047</v>
      </c>
      <c r="C501" t="s">
        <v>945</v>
      </c>
      <c r="D501" t="s">
        <v>920</v>
      </c>
      <c r="E501" t="s">
        <v>946</v>
      </c>
      <c r="F501">
        <v>35474</v>
      </c>
      <c r="G501">
        <v>48</v>
      </c>
      <c r="H501">
        <v>135.30000000000001</v>
      </c>
      <c r="I501">
        <v>44337</v>
      </c>
      <c r="J501">
        <v>5</v>
      </c>
    </row>
    <row r="502" spans="1:10" x14ac:dyDescent="0.35">
      <c r="A502">
        <v>500</v>
      </c>
      <c r="B502">
        <v>16049</v>
      </c>
      <c r="C502" t="s">
        <v>947</v>
      </c>
      <c r="D502" t="s">
        <v>920</v>
      </c>
      <c r="E502" t="s">
        <v>948</v>
      </c>
      <c r="F502">
        <v>39833</v>
      </c>
      <c r="G502">
        <v>41</v>
      </c>
      <c r="H502">
        <v>102.9</v>
      </c>
      <c r="I502">
        <v>39711</v>
      </c>
      <c r="J502">
        <v>3</v>
      </c>
    </row>
    <row r="503" spans="1:10" x14ac:dyDescent="0.35">
      <c r="A503">
        <v>501</v>
      </c>
      <c r="B503">
        <v>16051</v>
      </c>
      <c r="C503" t="s">
        <v>949</v>
      </c>
      <c r="D503" t="s">
        <v>920</v>
      </c>
      <c r="E503" t="s">
        <v>100</v>
      </c>
      <c r="F503">
        <v>62960</v>
      </c>
      <c r="G503">
        <v>30</v>
      </c>
      <c r="H503">
        <v>47.6</v>
      </c>
      <c r="I503">
        <v>54034</v>
      </c>
      <c r="J503">
        <v>8</v>
      </c>
    </row>
    <row r="504" spans="1:10" x14ac:dyDescent="0.35">
      <c r="A504">
        <v>502</v>
      </c>
      <c r="B504">
        <v>16053</v>
      </c>
      <c r="C504" t="s">
        <v>950</v>
      </c>
      <c r="D504" t="s">
        <v>920</v>
      </c>
      <c r="E504" t="s">
        <v>951</v>
      </c>
      <c r="F504">
        <v>54422</v>
      </c>
      <c r="G504">
        <v>49</v>
      </c>
      <c r="H504">
        <v>90</v>
      </c>
      <c r="I504">
        <v>45423</v>
      </c>
      <c r="J504">
        <v>6</v>
      </c>
    </row>
    <row r="505" spans="1:10" x14ac:dyDescent="0.35">
      <c r="A505">
        <v>503</v>
      </c>
      <c r="B505">
        <v>16055</v>
      </c>
      <c r="C505" t="s">
        <v>952</v>
      </c>
      <c r="D505" t="s">
        <v>920</v>
      </c>
      <c r="E505" t="s">
        <v>953</v>
      </c>
      <c r="F505">
        <v>377843</v>
      </c>
      <c r="G505">
        <v>269</v>
      </c>
      <c r="H505">
        <v>71.2</v>
      </c>
      <c r="I505">
        <v>49702</v>
      </c>
      <c r="J505">
        <v>7</v>
      </c>
    </row>
    <row r="506" spans="1:10" x14ac:dyDescent="0.35">
      <c r="A506">
        <v>504</v>
      </c>
      <c r="B506">
        <v>16057</v>
      </c>
      <c r="C506" t="s">
        <v>954</v>
      </c>
      <c r="D506" t="s">
        <v>920</v>
      </c>
      <c r="E506" t="s">
        <v>955</v>
      </c>
      <c r="F506">
        <v>85299</v>
      </c>
      <c r="G506">
        <v>53</v>
      </c>
      <c r="H506">
        <v>62.1</v>
      </c>
      <c r="I506">
        <v>43636</v>
      </c>
      <c r="J506">
        <v>5</v>
      </c>
    </row>
    <row r="507" spans="1:10" x14ac:dyDescent="0.35">
      <c r="A507">
        <v>505</v>
      </c>
      <c r="B507">
        <v>16059</v>
      </c>
      <c r="C507" t="s">
        <v>956</v>
      </c>
      <c r="D507" t="s">
        <v>920</v>
      </c>
      <c r="E507" t="s">
        <v>957</v>
      </c>
      <c r="F507">
        <v>18971</v>
      </c>
      <c r="G507">
        <v>21</v>
      </c>
      <c r="H507">
        <v>110.7</v>
      </c>
      <c r="I507">
        <v>38611</v>
      </c>
      <c r="J507">
        <v>3</v>
      </c>
    </row>
    <row r="508" spans="1:10" x14ac:dyDescent="0.35">
      <c r="A508">
        <v>506</v>
      </c>
      <c r="B508">
        <v>16065</v>
      </c>
      <c r="C508" t="s">
        <v>958</v>
      </c>
      <c r="D508" t="s">
        <v>920</v>
      </c>
      <c r="E508" t="s">
        <v>116</v>
      </c>
      <c r="F508">
        <v>68099</v>
      </c>
      <c r="G508">
        <v>25</v>
      </c>
      <c r="H508">
        <v>36.700000000000003</v>
      </c>
      <c r="I508">
        <v>38007</v>
      </c>
      <c r="J508">
        <v>3</v>
      </c>
    </row>
    <row r="509" spans="1:10" x14ac:dyDescent="0.35">
      <c r="A509">
        <v>507</v>
      </c>
      <c r="B509">
        <v>16067</v>
      </c>
      <c r="C509" t="s">
        <v>959</v>
      </c>
      <c r="D509" t="s">
        <v>920</v>
      </c>
      <c r="E509" t="s">
        <v>960</v>
      </c>
      <c r="F509">
        <v>47503</v>
      </c>
      <c r="G509">
        <v>41</v>
      </c>
      <c r="H509">
        <v>86.3</v>
      </c>
      <c r="I509">
        <v>45122</v>
      </c>
      <c r="J509">
        <v>6</v>
      </c>
    </row>
    <row r="510" spans="1:10" x14ac:dyDescent="0.35">
      <c r="A510">
        <v>508</v>
      </c>
      <c r="B510">
        <v>16069</v>
      </c>
      <c r="C510" t="s">
        <v>961</v>
      </c>
      <c r="D510" t="s">
        <v>920</v>
      </c>
      <c r="E510" t="s">
        <v>962</v>
      </c>
      <c r="F510">
        <v>100314</v>
      </c>
      <c r="G510">
        <v>97</v>
      </c>
      <c r="H510">
        <v>96.7</v>
      </c>
      <c r="I510">
        <v>47818</v>
      </c>
      <c r="J510">
        <v>6</v>
      </c>
    </row>
    <row r="511" spans="1:10" x14ac:dyDescent="0.35">
      <c r="A511">
        <v>509</v>
      </c>
      <c r="B511">
        <v>16073</v>
      </c>
      <c r="C511" t="s">
        <v>963</v>
      </c>
      <c r="D511" t="s">
        <v>920</v>
      </c>
      <c r="E511" t="s">
        <v>964</v>
      </c>
      <c r="F511">
        <v>27483</v>
      </c>
      <c r="G511">
        <v>28</v>
      </c>
      <c r="H511">
        <v>101.9</v>
      </c>
      <c r="I511">
        <v>37459</v>
      </c>
      <c r="J511">
        <v>3</v>
      </c>
    </row>
    <row r="512" spans="1:10" x14ac:dyDescent="0.35">
      <c r="A512">
        <v>510</v>
      </c>
      <c r="B512">
        <v>16075</v>
      </c>
      <c r="C512" t="s">
        <v>965</v>
      </c>
      <c r="D512" t="s">
        <v>920</v>
      </c>
      <c r="E512" t="s">
        <v>966</v>
      </c>
      <c r="F512">
        <v>54409</v>
      </c>
      <c r="G512">
        <v>38</v>
      </c>
      <c r="H512">
        <v>69.8</v>
      </c>
      <c r="I512">
        <v>44317</v>
      </c>
      <c r="J512">
        <v>5</v>
      </c>
    </row>
    <row r="513" spans="1:10" x14ac:dyDescent="0.35">
      <c r="A513">
        <v>511</v>
      </c>
      <c r="B513">
        <v>16079</v>
      </c>
      <c r="C513" t="s">
        <v>967</v>
      </c>
      <c r="D513" t="s">
        <v>920</v>
      </c>
      <c r="E513" t="s">
        <v>968</v>
      </c>
      <c r="F513">
        <v>32177</v>
      </c>
      <c r="G513">
        <v>60</v>
      </c>
      <c r="H513">
        <v>186.5</v>
      </c>
      <c r="I513">
        <v>37617</v>
      </c>
      <c r="J513">
        <v>3</v>
      </c>
    </row>
    <row r="514" spans="1:10" x14ac:dyDescent="0.35">
      <c r="A514">
        <v>512</v>
      </c>
      <c r="B514">
        <v>16083</v>
      </c>
      <c r="C514" t="s">
        <v>969</v>
      </c>
      <c r="D514" t="s">
        <v>920</v>
      </c>
      <c r="E514" t="s">
        <v>970</v>
      </c>
      <c r="F514">
        <v>197262</v>
      </c>
      <c r="G514">
        <v>141</v>
      </c>
      <c r="H514">
        <v>71.5</v>
      </c>
      <c r="I514">
        <v>45110</v>
      </c>
      <c r="J514">
        <v>6</v>
      </c>
    </row>
    <row r="515" spans="1:10" x14ac:dyDescent="0.35">
      <c r="A515">
        <v>513</v>
      </c>
      <c r="B515">
        <v>16087</v>
      </c>
      <c r="C515" t="s">
        <v>971</v>
      </c>
      <c r="D515" t="s">
        <v>920</v>
      </c>
      <c r="E515" t="s">
        <v>156</v>
      </c>
      <c r="F515">
        <v>23287</v>
      </c>
      <c r="G515">
        <v>24</v>
      </c>
      <c r="H515">
        <v>103.1</v>
      </c>
      <c r="I515">
        <v>38100</v>
      </c>
      <c r="J515">
        <v>3</v>
      </c>
    </row>
    <row r="516" spans="1:10" x14ac:dyDescent="0.35">
      <c r="A516">
        <v>514</v>
      </c>
      <c r="B516">
        <v>17001</v>
      </c>
      <c r="C516" t="s">
        <v>972</v>
      </c>
      <c r="D516" t="s">
        <v>973</v>
      </c>
      <c r="E516" t="s">
        <v>974</v>
      </c>
      <c r="F516">
        <v>167818</v>
      </c>
      <c r="G516">
        <v>165</v>
      </c>
      <c r="H516">
        <v>98.3</v>
      </c>
      <c r="I516">
        <v>46819</v>
      </c>
      <c r="J516">
        <v>6</v>
      </c>
    </row>
    <row r="517" spans="1:10" x14ac:dyDescent="0.35">
      <c r="A517">
        <v>515</v>
      </c>
      <c r="B517">
        <v>17003</v>
      </c>
      <c r="C517" t="s">
        <v>975</v>
      </c>
      <c r="D517" t="s">
        <v>973</v>
      </c>
      <c r="E517" t="s">
        <v>976</v>
      </c>
      <c r="F517">
        <v>18163</v>
      </c>
      <c r="G517">
        <v>29</v>
      </c>
      <c r="H517">
        <v>159.69999999999999</v>
      </c>
      <c r="I517">
        <v>31208</v>
      </c>
      <c r="J517">
        <v>1</v>
      </c>
    </row>
    <row r="518" spans="1:10" x14ac:dyDescent="0.35">
      <c r="A518">
        <v>516</v>
      </c>
      <c r="B518">
        <v>17005</v>
      </c>
      <c r="C518" t="s">
        <v>977</v>
      </c>
      <c r="D518" t="s">
        <v>973</v>
      </c>
      <c r="E518" t="s">
        <v>978</v>
      </c>
      <c r="F518">
        <v>46948</v>
      </c>
      <c r="G518">
        <v>59</v>
      </c>
      <c r="H518">
        <v>125.7</v>
      </c>
      <c r="I518">
        <v>49765</v>
      </c>
      <c r="J518">
        <v>7</v>
      </c>
    </row>
    <row r="519" spans="1:10" x14ac:dyDescent="0.35">
      <c r="A519">
        <v>517</v>
      </c>
      <c r="B519">
        <v>17007</v>
      </c>
      <c r="C519" t="s">
        <v>979</v>
      </c>
      <c r="D519" t="s">
        <v>973</v>
      </c>
      <c r="E519" t="s">
        <v>223</v>
      </c>
      <c r="F519">
        <v>136517</v>
      </c>
      <c r="G519">
        <v>94</v>
      </c>
      <c r="H519">
        <v>68.900000000000006</v>
      </c>
      <c r="I519">
        <v>60645</v>
      </c>
      <c r="J519">
        <v>9</v>
      </c>
    </row>
    <row r="520" spans="1:10" x14ac:dyDescent="0.35">
      <c r="A520">
        <v>518</v>
      </c>
      <c r="B520">
        <v>17011</v>
      </c>
      <c r="C520" t="s">
        <v>980</v>
      </c>
      <c r="D520" t="s">
        <v>973</v>
      </c>
      <c r="E520" t="s">
        <v>981</v>
      </c>
      <c r="F520">
        <v>85280</v>
      </c>
      <c r="G520">
        <v>97</v>
      </c>
      <c r="H520">
        <v>113.7</v>
      </c>
      <c r="I520">
        <v>50778</v>
      </c>
      <c r="J520">
        <v>7</v>
      </c>
    </row>
    <row r="521" spans="1:10" x14ac:dyDescent="0.35">
      <c r="A521">
        <v>519</v>
      </c>
      <c r="B521">
        <v>17015</v>
      </c>
      <c r="C521" t="s">
        <v>982</v>
      </c>
      <c r="D521" t="s">
        <v>973</v>
      </c>
      <c r="E521" t="s">
        <v>228</v>
      </c>
      <c r="F521">
        <v>36830</v>
      </c>
      <c r="G521">
        <v>45</v>
      </c>
      <c r="H521">
        <v>122.2</v>
      </c>
      <c r="I521">
        <v>48506</v>
      </c>
      <c r="J521">
        <v>7</v>
      </c>
    </row>
    <row r="522" spans="1:10" x14ac:dyDescent="0.35">
      <c r="A522">
        <v>520</v>
      </c>
      <c r="B522">
        <v>17017</v>
      </c>
      <c r="C522" t="s">
        <v>983</v>
      </c>
      <c r="D522" t="s">
        <v>973</v>
      </c>
      <c r="E522" t="s">
        <v>984</v>
      </c>
      <c r="F522">
        <v>33450</v>
      </c>
      <c r="G522">
        <v>39</v>
      </c>
      <c r="H522">
        <v>116.6</v>
      </c>
      <c r="I522">
        <v>46071</v>
      </c>
      <c r="J522">
        <v>6</v>
      </c>
    </row>
    <row r="523" spans="1:10" x14ac:dyDescent="0.35">
      <c r="A523">
        <v>521</v>
      </c>
      <c r="B523">
        <v>17019</v>
      </c>
      <c r="C523" t="s">
        <v>985</v>
      </c>
      <c r="D523" t="s">
        <v>973</v>
      </c>
      <c r="E523" t="s">
        <v>986</v>
      </c>
      <c r="F523">
        <v>479474</v>
      </c>
      <c r="G523">
        <v>321</v>
      </c>
      <c r="H523">
        <v>66.900000000000006</v>
      </c>
      <c r="I523">
        <v>48687</v>
      </c>
      <c r="J523">
        <v>7</v>
      </c>
    </row>
    <row r="524" spans="1:10" x14ac:dyDescent="0.35">
      <c r="A524">
        <v>522</v>
      </c>
      <c r="B524">
        <v>17021</v>
      </c>
      <c r="C524" t="s">
        <v>987</v>
      </c>
      <c r="D524" t="s">
        <v>973</v>
      </c>
      <c r="E524" t="s">
        <v>988</v>
      </c>
      <c r="F524">
        <v>88240</v>
      </c>
      <c r="G524">
        <v>103</v>
      </c>
      <c r="H524">
        <v>116.7</v>
      </c>
      <c r="I524">
        <v>47604</v>
      </c>
      <c r="J524">
        <v>6</v>
      </c>
    </row>
    <row r="525" spans="1:10" x14ac:dyDescent="0.35">
      <c r="A525">
        <v>523</v>
      </c>
      <c r="B525">
        <v>17023</v>
      </c>
      <c r="C525" t="s">
        <v>989</v>
      </c>
      <c r="D525" t="s">
        <v>973</v>
      </c>
      <c r="E525" t="s">
        <v>232</v>
      </c>
      <c r="F525">
        <v>41043</v>
      </c>
      <c r="G525">
        <v>57</v>
      </c>
      <c r="H525">
        <v>138.9</v>
      </c>
      <c r="I525">
        <v>48995</v>
      </c>
      <c r="J525">
        <v>7</v>
      </c>
    </row>
    <row r="526" spans="1:10" x14ac:dyDescent="0.35">
      <c r="A526">
        <v>524</v>
      </c>
      <c r="B526">
        <v>17025</v>
      </c>
      <c r="C526" t="s">
        <v>990</v>
      </c>
      <c r="D526" t="s">
        <v>973</v>
      </c>
      <c r="E526" t="s">
        <v>54</v>
      </c>
      <c r="F526">
        <v>34219</v>
      </c>
      <c r="G526">
        <v>39</v>
      </c>
      <c r="H526">
        <v>114</v>
      </c>
      <c r="I526">
        <v>43141</v>
      </c>
      <c r="J526">
        <v>5</v>
      </c>
    </row>
    <row r="527" spans="1:10" x14ac:dyDescent="0.35">
      <c r="A527">
        <v>525</v>
      </c>
      <c r="B527">
        <v>17027</v>
      </c>
      <c r="C527" t="s">
        <v>991</v>
      </c>
      <c r="D527" t="s">
        <v>973</v>
      </c>
      <c r="E527" t="s">
        <v>992</v>
      </c>
      <c r="F527">
        <v>102483</v>
      </c>
      <c r="G527">
        <v>81</v>
      </c>
      <c r="H527">
        <v>79</v>
      </c>
      <c r="I527">
        <v>61588</v>
      </c>
      <c r="J527">
        <v>9</v>
      </c>
    </row>
    <row r="528" spans="1:10" x14ac:dyDescent="0.35">
      <c r="A528">
        <v>526</v>
      </c>
      <c r="B528">
        <v>17029</v>
      </c>
      <c r="C528" t="s">
        <v>993</v>
      </c>
      <c r="D528" t="s">
        <v>973</v>
      </c>
      <c r="E528" t="s">
        <v>994</v>
      </c>
      <c r="F528">
        <v>123938</v>
      </c>
      <c r="G528">
        <v>141</v>
      </c>
      <c r="H528">
        <v>113.8</v>
      </c>
      <c r="I528">
        <v>40289</v>
      </c>
      <c r="J528">
        <v>4</v>
      </c>
    </row>
    <row r="529" spans="1:10" x14ac:dyDescent="0.35">
      <c r="A529">
        <v>527</v>
      </c>
      <c r="B529">
        <v>17031</v>
      </c>
      <c r="C529" t="s">
        <v>995</v>
      </c>
      <c r="D529" t="s">
        <v>973</v>
      </c>
      <c r="E529" t="s">
        <v>720</v>
      </c>
      <c r="F529">
        <v>14362496</v>
      </c>
      <c r="G529">
        <v>14122</v>
      </c>
      <c r="H529">
        <v>98.3</v>
      </c>
      <c r="I529">
        <v>55576</v>
      </c>
      <c r="J529">
        <v>9</v>
      </c>
    </row>
    <row r="530" spans="1:10" x14ac:dyDescent="0.35">
      <c r="A530">
        <v>528</v>
      </c>
      <c r="B530">
        <v>17033</v>
      </c>
      <c r="C530" t="s">
        <v>996</v>
      </c>
      <c r="D530" t="s">
        <v>973</v>
      </c>
      <c r="E530" t="s">
        <v>244</v>
      </c>
      <c r="F530">
        <v>52087</v>
      </c>
      <c r="G530">
        <v>65</v>
      </c>
      <c r="H530">
        <v>124.8</v>
      </c>
      <c r="I530">
        <v>46800</v>
      </c>
      <c r="J530">
        <v>6</v>
      </c>
    </row>
    <row r="531" spans="1:10" x14ac:dyDescent="0.35">
      <c r="A531">
        <v>529</v>
      </c>
      <c r="B531">
        <v>17035</v>
      </c>
      <c r="C531" t="s">
        <v>997</v>
      </c>
      <c r="D531" t="s">
        <v>973</v>
      </c>
      <c r="E531" t="s">
        <v>998</v>
      </c>
      <c r="F531">
        <v>28273</v>
      </c>
      <c r="G531">
        <v>29</v>
      </c>
      <c r="H531">
        <v>102.6</v>
      </c>
      <c r="I531">
        <v>48514</v>
      </c>
      <c r="J531">
        <v>7</v>
      </c>
    </row>
    <row r="532" spans="1:10" x14ac:dyDescent="0.35">
      <c r="A532">
        <v>530</v>
      </c>
      <c r="B532">
        <v>17037</v>
      </c>
      <c r="C532" t="s">
        <v>999</v>
      </c>
      <c r="D532" t="s">
        <v>973</v>
      </c>
      <c r="E532" t="s">
        <v>76</v>
      </c>
      <c r="F532">
        <v>243400</v>
      </c>
      <c r="G532">
        <v>163</v>
      </c>
      <c r="H532">
        <v>67</v>
      </c>
      <c r="I532">
        <v>55540</v>
      </c>
      <c r="J532">
        <v>9</v>
      </c>
    </row>
    <row r="533" spans="1:10" x14ac:dyDescent="0.35">
      <c r="A533">
        <v>531</v>
      </c>
      <c r="B533">
        <v>17039</v>
      </c>
      <c r="C533" t="s">
        <v>1000</v>
      </c>
      <c r="D533" t="s">
        <v>973</v>
      </c>
      <c r="E533" t="s">
        <v>1001</v>
      </c>
      <c r="F533">
        <v>43070</v>
      </c>
      <c r="G533">
        <v>43</v>
      </c>
      <c r="H533">
        <v>99.8</v>
      </c>
      <c r="I533">
        <v>54002</v>
      </c>
      <c r="J533">
        <v>8</v>
      </c>
    </row>
    <row r="534" spans="1:10" x14ac:dyDescent="0.35">
      <c r="A534">
        <v>532</v>
      </c>
      <c r="B534">
        <v>17041</v>
      </c>
      <c r="C534" t="s">
        <v>1002</v>
      </c>
      <c r="D534" t="s">
        <v>973</v>
      </c>
      <c r="E534" t="s">
        <v>471</v>
      </c>
      <c r="F534">
        <v>49771</v>
      </c>
      <c r="G534">
        <v>42</v>
      </c>
      <c r="H534">
        <v>84.4</v>
      </c>
      <c r="I534">
        <v>52713</v>
      </c>
      <c r="J534">
        <v>8</v>
      </c>
    </row>
    <row r="535" spans="1:10" x14ac:dyDescent="0.35">
      <c r="A535">
        <v>533</v>
      </c>
      <c r="B535">
        <v>17043</v>
      </c>
      <c r="C535" t="s">
        <v>1003</v>
      </c>
      <c r="D535" t="s">
        <v>973</v>
      </c>
      <c r="E535" t="s">
        <v>1004</v>
      </c>
      <c r="F535">
        <v>2527742</v>
      </c>
      <c r="G535">
        <v>1284</v>
      </c>
      <c r="H535">
        <v>50.8</v>
      </c>
      <c r="I535">
        <v>80210</v>
      </c>
      <c r="J535">
        <v>10</v>
      </c>
    </row>
    <row r="536" spans="1:10" x14ac:dyDescent="0.35">
      <c r="A536">
        <v>534</v>
      </c>
      <c r="B536">
        <v>17045</v>
      </c>
      <c r="C536" t="s">
        <v>1005</v>
      </c>
      <c r="D536" t="s">
        <v>973</v>
      </c>
      <c r="E536" t="s">
        <v>1006</v>
      </c>
      <c r="F536">
        <v>45765</v>
      </c>
      <c r="G536">
        <v>70</v>
      </c>
      <c r="H536">
        <v>153</v>
      </c>
      <c r="I536">
        <v>45986</v>
      </c>
      <c r="J536">
        <v>6</v>
      </c>
    </row>
    <row r="537" spans="1:10" x14ac:dyDescent="0.35">
      <c r="A537">
        <v>535</v>
      </c>
      <c r="B537">
        <v>17047</v>
      </c>
      <c r="C537" t="s">
        <v>1007</v>
      </c>
      <c r="D537" t="s">
        <v>973</v>
      </c>
      <c r="E537" t="s">
        <v>1008</v>
      </c>
      <c r="F537">
        <v>16707</v>
      </c>
      <c r="G537">
        <v>20</v>
      </c>
      <c r="H537">
        <v>119.7</v>
      </c>
      <c r="I537">
        <v>46581</v>
      </c>
      <c r="J537">
        <v>6</v>
      </c>
    </row>
    <row r="538" spans="1:10" x14ac:dyDescent="0.35">
      <c r="A538">
        <v>536</v>
      </c>
      <c r="B538">
        <v>17049</v>
      </c>
      <c r="C538" t="s">
        <v>1009</v>
      </c>
      <c r="D538" t="s">
        <v>973</v>
      </c>
      <c r="E538" t="s">
        <v>743</v>
      </c>
      <c r="F538">
        <v>87609</v>
      </c>
      <c r="G538">
        <v>85</v>
      </c>
      <c r="H538">
        <v>97</v>
      </c>
      <c r="I538">
        <v>51937</v>
      </c>
      <c r="J538">
        <v>8</v>
      </c>
    </row>
    <row r="539" spans="1:10" x14ac:dyDescent="0.35">
      <c r="A539">
        <v>537</v>
      </c>
      <c r="B539">
        <v>17051</v>
      </c>
      <c r="C539" t="s">
        <v>1010</v>
      </c>
      <c r="D539" t="s">
        <v>973</v>
      </c>
      <c r="E539" t="s">
        <v>84</v>
      </c>
      <c r="F539">
        <v>57559</v>
      </c>
      <c r="G539">
        <v>49</v>
      </c>
      <c r="H539">
        <v>85.1</v>
      </c>
      <c r="I539">
        <v>42881</v>
      </c>
      <c r="J539">
        <v>5</v>
      </c>
    </row>
    <row r="540" spans="1:10" x14ac:dyDescent="0.35">
      <c r="A540">
        <v>538</v>
      </c>
      <c r="B540">
        <v>17053</v>
      </c>
      <c r="C540" t="s">
        <v>1011</v>
      </c>
      <c r="D540" t="s">
        <v>973</v>
      </c>
      <c r="E540" t="s">
        <v>1012</v>
      </c>
      <c r="F540">
        <v>34364</v>
      </c>
      <c r="G540">
        <v>35</v>
      </c>
      <c r="H540">
        <v>101.9</v>
      </c>
      <c r="I540">
        <v>51383</v>
      </c>
      <c r="J540">
        <v>8</v>
      </c>
    </row>
    <row r="541" spans="1:10" x14ac:dyDescent="0.35">
      <c r="A541">
        <v>539</v>
      </c>
      <c r="B541">
        <v>17055</v>
      </c>
      <c r="C541" t="s">
        <v>1013</v>
      </c>
      <c r="D541" t="s">
        <v>973</v>
      </c>
      <c r="E541" t="s">
        <v>86</v>
      </c>
      <c r="F541">
        <v>99594</v>
      </c>
      <c r="G541">
        <v>111</v>
      </c>
      <c r="H541">
        <v>111.5</v>
      </c>
      <c r="I541">
        <v>39221</v>
      </c>
      <c r="J541">
        <v>3</v>
      </c>
    </row>
    <row r="542" spans="1:10" x14ac:dyDescent="0.35">
      <c r="A542">
        <v>540</v>
      </c>
      <c r="B542">
        <v>17057</v>
      </c>
      <c r="C542" t="s">
        <v>1014</v>
      </c>
      <c r="D542" t="s">
        <v>973</v>
      </c>
      <c r="E542" t="s">
        <v>258</v>
      </c>
      <c r="F542">
        <v>94948</v>
      </c>
      <c r="G542">
        <v>116</v>
      </c>
      <c r="H542">
        <v>122.2</v>
      </c>
      <c r="I542">
        <v>45366</v>
      </c>
      <c r="J542">
        <v>6</v>
      </c>
    </row>
    <row r="543" spans="1:10" x14ac:dyDescent="0.35">
      <c r="A543">
        <v>541</v>
      </c>
      <c r="B543">
        <v>17059</v>
      </c>
      <c r="C543" t="s">
        <v>1015</v>
      </c>
      <c r="D543" t="s">
        <v>973</v>
      </c>
      <c r="E543" t="s">
        <v>1016</v>
      </c>
      <c r="F543">
        <v>13341</v>
      </c>
      <c r="G543">
        <v>30</v>
      </c>
      <c r="H543">
        <v>224.9</v>
      </c>
      <c r="I543">
        <v>39994</v>
      </c>
      <c r="J543">
        <v>3</v>
      </c>
    </row>
    <row r="544" spans="1:10" x14ac:dyDescent="0.35">
      <c r="A544">
        <v>542</v>
      </c>
      <c r="B544">
        <v>17061</v>
      </c>
      <c r="C544" t="s">
        <v>1017</v>
      </c>
      <c r="D544" t="s">
        <v>973</v>
      </c>
      <c r="E544" t="s">
        <v>90</v>
      </c>
      <c r="F544">
        <v>34748</v>
      </c>
      <c r="G544">
        <v>43</v>
      </c>
      <c r="H544">
        <v>123.7</v>
      </c>
      <c r="I544">
        <v>42245</v>
      </c>
      <c r="J544">
        <v>4</v>
      </c>
    </row>
    <row r="545" spans="1:10" x14ac:dyDescent="0.35">
      <c r="A545">
        <v>543</v>
      </c>
      <c r="B545">
        <v>17063</v>
      </c>
      <c r="C545" t="s">
        <v>1018</v>
      </c>
      <c r="D545" t="s">
        <v>973</v>
      </c>
      <c r="E545" t="s">
        <v>1019</v>
      </c>
      <c r="F545">
        <v>133803</v>
      </c>
      <c r="G545">
        <v>106</v>
      </c>
      <c r="H545">
        <v>79.2</v>
      </c>
      <c r="I545">
        <v>69126</v>
      </c>
      <c r="J545">
        <v>10</v>
      </c>
    </row>
    <row r="546" spans="1:10" x14ac:dyDescent="0.35">
      <c r="A546">
        <v>544</v>
      </c>
      <c r="B546">
        <v>17065</v>
      </c>
      <c r="C546" t="s">
        <v>1020</v>
      </c>
      <c r="D546" t="s">
        <v>973</v>
      </c>
      <c r="E546" t="s">
        <v>582</v>
      </c>
      <c r="F546">
        <v>20712</v>
      </c>
      <c r="G546">
        <v>27</v>
      </c>
      <c r="H546">
        <v>130.4</v>
      </c>
      <c r="I546">
        <v>45715</v>
      </c>
      <c r="J546">
        <v>6</v>
      </c>
    </row>
    <row r="547" spans="1:10" x14ac:dyDescent="0.35">
      <c r="A547">
        <v>545</v>
      </c>
      <c r="B547">
        <v>17067</v>
      </c>
      <c r="C547" t="s">
        <v>1021</v>
      </c>
      <c r="D547" t="s">
        <v>973</v>
      </c>
      <c r="E547" t="s">
        <v>774</v>
      </c>
      <c r="F547">
        <v>46079</v>
      </c>
      <c r="G547">
        <v>46</v>
      </c>
      <c r="H547">
        <v>99.8</v>
      </c>
      <c r="I547">
        <v>48370</v>
      </c>
      <c r="J547">
        <v>7</v>
      </c>
    </row>
    <row r="548" spans="1:10" x14ac:dyDescent="0.35">
      <c r="A548">
        <v>546</v>
      </c>
      <c r="B548">
        <v>17071</v>
      </c>
      <c r="C548" t="s">
        <v>1022</v>
      </c>
      <c r="D548" t="s">
        <v>973</v>
      </c>
      <c r="E548" t="s">
        <v>1023</v>
      </c>
      <c r="F548">
        <v>17745</v>
      </c>
      <c r="G548">
        <v>23</v>
      </c>
      <c r="H548">
        <v>129.6</v>
      </c>
      <c r="I548">
        <v>47643</v>
      </c>
      <c r="J548">
        <v>6</v>
      </c>
    </row>
    <row r="549" spans="1:10" x14ac:dyDescent="0.35">
      <c r="A549">
        <v>547</v>
      </c>
      <c r="B549">
        <v>17073</v>
      </c>
      <c r="C549" t="s">
        <v>1024</v>
      </c>
      <c r="D549" t="s">
        <v>973</v>
      </c>
      <c r="E549" t="s">
        <v>94</v>
      </c>
      <c r="F549">
        <v>126479</v>
      </c>
      <c r="G549">
        <v>122</v>
      </c>
      <c r="H549">
        <v>96.5</v>
      </c>
      <c r="I549">
        <v>54282</v>
      </c>
      <c r="J549">
        <v>8</v>
      </c>
    </row>
    <row r="550" spans="1:10" x14ac:dyDescent="0.35">
      <c r="A550">
        <v>548</v>
      </c>
      <c r="B550">
        <v>17075</v>
      </c>
      <c r="C550" t="s">
        <v>1025</v>
      </c>
      <c r="D550" t="s">
        <v>973</v>
      </c>
      <c r="E550" t="s">
        <v>1026</v>
      </c>
      <c r="F550">
        <v>71682</v>
      </c>
      <c r="G550">
        <v>98</v>
      </c>
      <c r="H550">
        <v>136.69999999999999</v>
      </c>
      <c r="I550">
        <v>47700</v>
      </c>
      <c r="J550">
        <v>6</v>
      </c>
    </row>
    <row r="551" spans="1:10" x14ac:dyDescent="0.35">
      <c r="A551">
        <v>549</v>
      </c>
      <c r="B551">
        <v>17077</v>
      </c>
      <c r="C551" t="s">
        <v>1027</v>
      </c>
      <c r="D551" t="s">
        <v>973</v>
      </c>
      <c r="E551" t="s">
        <v>98</v>
      </c>
      <c r="F551">
        <v>135090</v>
      </c>
      <c r="G551">
        <v>190</v>
      </c>
      <c r="H551">
        <v>140.6</v>
      </c>
      <c r="I551">
        <v>34427</v>
      </c>
      <c r="J551">
        <v>2</v>
      </c>
    </row>
    <row r="552" spans="1:10" x14ac:dyDescent="0.35">
      <c r="A552">
        <v>550</v>
      </c>
      <c r="B552">
        <v>17079</v>
      </c>
      <c r="C552" t="s">
        <v>1028</v>
      </c>
      <c r="D552" t="s">
        <v>973</v>
      </c>
      <c r="E552" t="s">
        <v>789</v>
      </c>
      <c r="F552">
        <v>24862</v>
      </c>
      <c r="G552">
        <v>34</v>
      </c>
      <c r="H552">
        <v>136.80000000000001</v>
      </c>
      <c r="I552">
        <v>51512</v>
      </c>
      <c r="J552">
        <v>8</v>
      </c>
    </row>
    <row r="553" spans="1:10" x14ac:dyDescent="0.35">
      <c r="A553">
        <v>551</v>
      </c>
      <c r="B553">
        <v>17081</v>
      </c>
      <c r="C553" t="s">
        <v>1029</v>
      </c>
      <c r="D553" t="s">
        <v>973</v>
      </c>
      <c r="E553" t="s">
        <v>100</v>
      </c>
      <c r="F553">
        <v>100567</v>
      </c>
      <c r="G553">
        <v>116</v>
      </c>
      <c r="H553">
        <v>115.3</v>
      </c>
      <c r="I553">
        <v>43308</v>
      </c>
      <c r="J553">
        <v>5</v>
      </c>
    </row>
    <row r="554" spans="1:10" x14ac:dyDescent="0.35">
      <c r="A554">
        <v>552</v>
      </c>
      <c r="B554">
        <v>17083</v>
      </c>
      <c r="C554" t="s">
        <v>1030</v>
      </c>
      <c r="D554" t="s">
        <v>973</v>
      </c>
      <c r="E554" t="s">
        <v>1031</v>
      </c>
      <c r="F554">
        <v>57741</v>
      </c>
      <c r="G554">
        <v>65</v>
      </c>
      <c r="H554">
        <v>112.6</v>
      </c>
      <c r="I554">
        <v>53996</v>
      </c>
      <c r="J554">
        <v>8</v>
      </c>
    </row>
    <row r="555" spans="1:10" x14ac:dyDescent="0.35">
      <c r="A555">
        <v>553</v>
      </c>
      <c r="B555">
        <v>17085</v>
      </c>
      <c r="C555" t="s">
        <v>1032</v>
      </c>
      <c r="D555" t="s">
        <v>973</v>
      </c>
      <c r="E555" t="s">
        <v>1033</v>
      </c>
      <c r="F555">
        <v>54969</v>
      </c>
      <c r="G555">
        <v>55</v>
      </c>
      <c r="H555">
        <v>100.1</v>
      </c>
      <c r="I555">
        <v>51179</v>
      </c>
      <c r="J555">
        <v>8</v>
      </c>
    </row>
    <row r="556" spans="1:10" x14ac:dyDescent="0.35">
      <c r="A556">
        <v>554</v>
      </c>
      <c r="B556">
        <v>17087</v>
      </c>
      <c r="C556" t="s">
        <v>1034</v>
      </c>
      <c r="D556" t="s">
        <v>973</v>
      </c>
      <c r="E556" t="s">
        <v>277</v>
      </c>
      <c r="F556">
        <v>34010</v>
      </c>
      <c r="G556">
        <v>28</v>
      </c>
      <c r="H556">
        <v>82.3</v>
      </c>
      <c r="I556">
        <v>44834</v>
      </c>
      <c r="J556">
        <v>5</v>
      </c>
    </row>
    <row r="557" spans="1:10" x14ac:dyDescent="0.35">
      <c r="A557">
        <v>555</v>
      </c>
      <c r="B557">
        <v>17089</v>
      </c>
      <c r="C557" t="s">
        <v>1035</v>
      </c>
      <c r="D557" t="s">
        <v>973</v>
      </c>
      <c r="E557" t="s">
        <v>1036</v>
      </c>
      <c r="F557">
        <v>1377897</v>
      </c>
      <c r="G557">
        <v>707</v>
      </c>
      <c r="H557">
        <v>51.3</v>
      </c>
      <c r="I557">
        <v>70526</v>
      </c>
      <c r="J557">
        <v>10</v>
      </c>
    </row>
    <row r="558" spans="1:10" x14ac:dyDescent="0.35">
      <c r="A558">
        <v>556</v>
      </c>
      <c r="B558">
        <v>17091</v>
      </c>
      <c r="C558" t="s">
        <v>1037</v>
      </c>
      <c r="D558" t="s">
        <v>973</v>
      </c>
      <c r="E558" t="s">
        <v>1038</v>
      </c>
      <c r="F558">
        <v>281688</v>
      </c>
      <c r="G558">
        <v>317</v>
      </c>
      <c r="H558">
        <v>112.5</v>
      </c>
      <c r="I558">
        <v>52949</v>
      </c>
      <c r="J558">
        <v>8</v>
      </c>
    </row>
    <row r="559" spans="1:10" x14ac:dyDescent="0.35">
      <c r="A559">
        <v>557</v>
      </c>
      <c r="B559">
        <v>17093</v>
      </c>
      <c r="C559" t="s">
        <v>1039</v>
      </c>
      <c r="D559" t="s">
        <v>973</v>
      </c>
      <c r="E559" t="s">
        <v>1040</v>
      </c>
      <c r="F559">
        <v>324471</v>
      </c>
      <c r="G559">
        <v>162</v>
      </c>
      <c r="H559">
        <v>49.9</v>
      </c>
      <c r="I559">
        <v>87166</v>
      </c>
      <c r="J559">
        <v>10</v>
      </c>
    </row>
    <row r="560" spans="1:10" x14ac:dyDescent="0.35">
      <c r="A560">
        <v>558</v>
      </c>
      <c r="B560">
        <v>17095</v>
      </c>
      <c r="C560" t="s">
        <v>1041</v>
      </c>
      <c r="D560" t="s">
        <v>973</v>
      </c>
      <c r="E560" t="s">
        <v>1042</v>
      </c>
      <c r="F560">
        <v>130655</v>
      </c>
      <c r="G560">
        <v>151</v>
      </c>
      <c r="H560">
        <v>115.6</v>
      </c>
      <c r="I560">
        <v>41306</v>
      </c>
      <c r="J560">
        <v>4</v>
      </c>
    </row>
    <row r="561" spans="1:10" x14ac:dyDescent="0.35">
      <c r="A561">
        <v>559</v>
      </c>
      <c r="B561">
        <v>17097</v>
      </c>
      <c r="C561" t="s">
        <v>1043</v>
      </c>
      <c r="D561" t="s">
        <v>973</v>
      </c>
      <c r="E561" t="s">
        <v>378</v>
      </c>
      <c r="F561">
        <v>1838521</v>
      </c>
      <c r="G561">
        <v>1075</v>
      </c>
      <c r="H561">
        <v>58.5</v>
      </c>
      <c r="I561">
        <v>78614</v>
      </c>
      <c r="J561">
        <v>10</v>
      </c>
    </row>
    <row r="562" spans="1:10" x14ac:dyDescent="0.35">
      <c r="A562">
        <v>560</v>
      </c>
      <c r="B562">
        <v>17099</v>
      </c>
      <c r="C562" t="s">
        <v>1044</v>
      </c>
      <c r="D562" t="s">
        <v>973</v>
      </c>
      <c r="E562" t="s">
        <v>1045</v>
      </c>
      <c r="F562">
        <v>290848</v>
      </c>
      <c r="G562">
        <v>333</v>
      </c>
      <c r="H562">
        <v>114.5</v>
      </c>
      <c r="I562">
        <v>51796</v>
      </c>
      <c r="J562">
        <v>8</v>
      </c>
    </row>
    <row r="563" spans="1:10" x14ac:dyDescent="0.35">
      <c r="A563">
        <v>561</v>
      </c>
      <c r="B563">
        <v>17101</v>
      </c>
      <c r="C563" t="s">
        <v>1046</v>
      </c>
      <c r="D563" t="s">
        <v>973</v>
      </c>
      <c r="E563" t="s">
        <v>106</v>
      </c>
      <c r="F563">
        <v>45311</v>
      </c>
      <c r="G563">
        <v>60</v>
      </c>
      <c r="H563">
        <v>132.4</v>
      </c>
      <c r="I563">
        <v>41789</v>
      </c>
      <c r="J563">
        <v>4</v>
      </c>
    </row>
    <row r="564" spans="1:10" x14ac:dyDescent="0.35">
      <c r="A564">
        <v>562</v>
      </c>
      <c r="B564">
        <v>17103</v>
      </c>
      <c r="C564" t="s">
        <v>1047</v>
      </c>
      <c r="D564" t="s">
        <v>973</v>
      </c>
      <c r="E564" t="s">
        <v>108</v>
      </c>
      <c r="F564">
        <v>93603</v>
      </c>
      <c r="G564">
        <v>106</v>
      </c>
      <c r="H564">
        <v>113.2</v>
      </c>
      <c r="I564">
        <v>53209</v>
      </c>
      <c r="J564">
        <v>8</v>
      </c>
    </row>
    <row r="565" spans="1:10" x14ac:dyDescent="0.35">
      <c r="A565">
        <v>563</v>
      </c>
      <c r="B565">
        <v>17105</v>
      </c>
      <c r="C565" t="s">
        <v>1048</v>
      </c>
      <c r="D565" t="s">
        <v>973</v>
      </c>
      <c r="E565" t="s">
        <v>1049</v>
      </c>
      <c r="F565">
        <v>98734</v>
      </c>
      <c r="G565">
        <v>94</v>
      </c>
      <c r="H565">
        <v>95.2</v>
      </c>
      <c r="I565">
        <v>54340</v>
      </c>
      <c r="J565">
        <v>8</v>
      </c>
    </row>
    <row r="566" spans="1:10" x14ac:dyDescent="0.35">
      <c r="A566">
        <v>564</v>
      </c>
      <c r="B566">
        <v>17107</v>
      </c>
      <c r="C566" t="s">
        <v>1050</v>
      </c>
      <c r="D566" t="s">
        <v>973</v>
      </c>
      <c r="E566" t="s">
        <v>287</v>
      </c>
      <c r="F566">
        <v>78530</v>
      </c>
      <c r="G566">
        <v>77</v>
      </c>
      <c r="H566">
        <v>98.1</v>
      </c>
      <c r="I566">
        <v>52740</v>
      </c>
      <c r="J566">
        <v>8</v>
      </c>
    </row>
    <row r="567" spans="1:10" x14ac:dyDescent="0.35">
      <c r="A567">
        <v>565</v>
      </c>
      <c r="B567">
        <v>17109</v>
      </c>
      <c r="C567" t="s">
        <v>1051</v>
      </c>
      <c r="D567" t="s">
        <v>973</v>
      </c>
      <c r="E567" t="s">
        <v>1052</v>
      </c>
      <c r="F567">
        <v>68622</v>
      </c>
      <c r="G567">
        <v>62</v>
      </c>
      <c r="H567">
        <v>90.4</v>
      </c>
      <c r="I567">
        <v>42349</v>
      </c>
      <c r="J567">
        <v>4</v>
      </c>
    </row>
    <row r="568" spans="1:10" x14ac:dyDescent="0.35">
      <c r="A568">
        <v>566</v>
      </c>
      <c r="B568">
        <v>17111</v>
      </c>
      <c r="C568" t="s">
        <v>1053</v>
      </c>
      <c r="D568" t="s">
        <v>973</v>
      </c>
      <c r="E568" t="s">
        <v>1054</v>
      </c>
      <c r="F568">
        <v>834454</v>
      </c>
      <c r="G568">
        <v>511</v>
      </c>
      <c r="H568">
        <v>61.2</v>
      </c>
      <c r="I568">
        <v>78214</v>
      </c>
      <c r="J568">
        <v>10</v>
      </c>
    </row>
    <row r="569" spans="1:10" x14ac:dyDescent="0.35">
      <c r="A569">
        <v>567</v>
      </c>
      <c r="B569">
        <v>17113</v>
      </c>
      <c r="C569" t="s">
        <v>1055</v>
      </c>
      <c r="D569" t="s">
        <v>973</v>
      </c>
      <c r="E569" t="s">
        <v>1056</v>
      </c>
      <c r="F569">
        <v>420842</v>
      </c>
      <c r="G569">
        <v>266</v>
      </c>
      <c r="H569">
        <v>63.2</v>
      </c>
      <c r="I569">
        <v>62977</v>
      </c>
      <c r="J569">
        <v>10</v>
      </c>
    </row>
    <row r="570" spans="1:10" x14ac:dyDescent="0.35">
      <c r="A570">
        <v>568</v>
      </c>
      <c r="B570">
        <v>17115</v>
      </c>
      <c r="C570" t="s">
        <v>1057</v>
      </c>
      <c r="D570" t="s">
        <v>973</v>
      </c>
      <c r="E570" t="s">
        <v>114</v>
      </c>
      <c r="F570">
        <v>272953</v>
      </c>
      <c r="G570">
        <v>332</v>
      </c>
      <c r="H570">
        <v>121.6</v>
      </c>
      <c r="I570">
        <v>46946</v>
      </c>
      <c r="J570">
        <v>6</v>
      </c>
    </row>
    <row r="571" spans="1:10" x14ac:dyDescent="0.35">
      <c r="A571">
        <v>569</v>
      </c>
      <c r="B571">
        <v>17117</v>
      </c>
      <c r="C571" t="s">
        <v>1058</v>
      </c>
      <c r="D571" t="s">
        <v>973</v>
      </c>
      <c r="E571" t="s">
        <v>1059</v>
      </c>
      <c r="F571">
        <v>119937</v>
      </c>
      <c r="G571">
        <v>152</v>
      </c>
      <c r="H571">
        <v>126.7</v>
      </c>
      <c r="I571">
        <v>49985</v>
      </c>
      <c r="J571">
        <v>7</v>
      </c>
    </row>
    <row r="572" spans="1:10" x14ac:dyDescent="0.35">
      <c r="A572">
        <v>570</v>
      </c>
      <c r="B572">
        <v>17119</v>
      </c>
      <c r="C572" t="s">
        <v>1060</v>
      </c>
      <c r="D572" t="s">
        <v>973</v>
      </c>
      <c r="E572" t="s">
        <v>116</v>
      </c>
      <c r="F572">
        <v>709513</v>
      </c>
      <c r="G572">
        <v>762</v>
      </c>
      <c r="H572">
        <v>107.4</v>
      </c>
      <c r="I572">
        <v>53848</v>
      </c>
      <c r="J572">
        <v>8</v>
      </c>
    </row>
    <row r="573" spans="1:10" x14ac:dyDescent="0.35">
      <c r="A573">
        <v>571</v>
      </c>
      <c r="B573">
        <v>17121</v>
      </c>
      <c r="C573" t="s">
        <v>1061</v>
      </c>
      <c r="D573" t="s">
        <v>973</v>
      </c>
      <c r="E573" t="s">
        <v>120</v>
      </c>
      <c r="F573">
        <v>97181</v>
      </c>
      <c r="G573">
        <v>160</v>
      </c>
      <c r="H573">
        <v>164.6</v>
      </c>
      <c r="I573">
        <v>42973</v>
      </c>
      <c r="J573">
        <v>5</v>
      </c>
    </row>
    <row r="574" spans="1:10" x14ac:dyDescent="0.35">
      <c r="A574">
        <v>572</v>
      </c>
      <c r="B574">
        <v>17123</v>
      </c>
      <c r="C574" t="s">
        <v>1062</v>
      </c>
      <c r="D574" t="s">
        <v>973</v>
      </c>
      <c r="E574" t="s">
        <v>122</v>
      </c>
      <c r="F574">
        <v>30394</v>
      </c>
      <c r="G574">
        <v>42</v>
      </c>
      <c r="H574">
        <v>138.19999999999999</v>
      </c>
      <c r="I574">
        <v>53230</v>
      </c>
      <c r="J574">
        <v>8</v>
      </c>
    </row>
    <row r="575" spans="1:10" x14ac:dyDescent="0.35">
      <c r="A575">
        <v>573</v>
      </c>
      <c r="B575">
        <v>17125</v>
      </c>
      <c r="C575" t="s">
        <v>1063</v>
      </c>
      <c r="D575" t="s">
        <v>973</v>
      </c>
      <c r="E575" t="s">
        <v>1064</v>
      </c>
      <c r="F575">
        <v>35504</v>
      </c>
      <c r="G575">
        <v>39</v>
      </c>
      <c r="H575">
        <v>109.8</v>
      </c>
      <c r="I575">
        <v>45692</v>
      </c>
      <c r="J575">
        <v>6</v>
      </c>
    </row>
    <row r="576" spans="1:10" x14ac:dyDescent="0.35">
      <c r="A576">
        <v>574</v>
      </c>
      <c r="B576">
        <v>17127</v>
      </c>
      <c r="C576" t="s">
        <v>1065</v>
      </c>
      <c r="D576" t="s">
        <v>973</v>
      </c>
      <c r="E576" t="s">
        <v>1066</v>
      </c>
      <c r="F576">
        <v>37514</v>
      </c>
      <c r="G576">
        <v>66</v>
      </c>
      <c r="H576">
        <v>175.9</v>
      </c>
      <c r="I576">
        <v>41436</v>
      </c>
      <c r="J576">
        <v>4</v>
      </c>
    </row>
    <row r="577" spans="1:10" x14ac:dyDescent="0.35">
      <c r="A577">
        <v>575</v>
      </c>
      <c r="B577">
        <v>17129</v>
      </c>
      <c r="C577" t="s">
        <v>1067</v>
      </c>
      <c r="D577" t="s">
        <v>973</v>
      </c>
      <c r="E577" t="s">
        <v>1068</v>
      </c>
      <c r="F577">
        <v>32798</v>
      </c>
      <c r="G577">
        <v>27</v>
      </c>
      <c r="H577">
        <v>82.3</v>
      </c>
      <c r="I577">
        <v>62242</v>
      </c>
      <c r="J577">
        <v>10</v>
      </c>
    </row>
    <row r="578" spans="1:10" x14ac:dyDescent="0.35">
      <c r="A578">
        <v>576</v>
      </c>
      <c r="B578">
        <v>17131</v>
      </c>
      <c r="C578" t="s">
        <v>1069</v>
      </c>
      <c r="D578" t="s">
        <v>973</v>
      </c>
      <c r="E578" t="s">
        <v>1070</v>
      </c>
      <c r="F578">
        <v>40471</v>
      </c>
      <c r="G578">
        <v>41</v>
      </c>
      <c r="H578">
        <v>101.3</v>
      </c>
      <c r="I578">
        <v>55128</v>
      </c>
      <c r="J578">
        <v>9</v>
      </c>
    </row>
    <row r="579" spans="1:10" x14ac:dyDescent="0.35">
      <c r="A579">
        <v>577</v>
      </c>
      <c r="B579">
        <v>17133</v>
      </c>
      <c r="C579" t="s">
        <v>1071</v>
      </c>
      <c r="D579" t="s">
        <v>973</v>
      </c>
      <c r="E579" t="s">
        <v>126</v>
      </c>
      <c r="F579">
        <v>90596</v>
      </c>
      <c r="G579">
        <v>50</v>
      </c>
      <c r="H579">
        <v>55.2</v>
      </c>
      <c r="I579">
        <v>76076</v>
      </c>
      <c r="J579">
        <v>10</v>
      </c>
    </row>
    <row r="580" spans="1:10" x14ac:dyDescent="0.35">
      <c r="A580">
        <v>578</v>
      </c>
      <c r="B580">
        <v>17135</v>
      </c>
      <c r="C580" t="s">
        <v>1072</v>
      </c>
      <c r="D580" t="s">
        <v>973</v>
      </c>
      <c r="E580" t="s">
        <v>128</v>
      </c>
      <c r="F580">
        <v>77321</v>
      </c>
      <c r="G580">
        <v>90</v>
      </c>
      <c r="H580">
        <v>116.4</v>
      </c>
      <c r="I580">
        <v>45254</v>
      </c>
      <c r="J580">
        <v>6</v>
      </c>
    </row>
    <row r="581" spans="1:10" x14ac:dyDescent="0.35">
      <c r="A581">
        <v>579</v>
      </c>
      <c r="B581">
        <v>17137</v>
      </c>
      <c r="C581" t="s">
        <v>1073</v>
      </c>
      <c r="D581" t="s">
        <v>973</v>
      </c>
      <c r="E581" t="s">
        <v>130</v>
      </c>
      <c r="F581">
        <v>89759</v>
      </c>
      <c r="G581">
        <v>121</v>
      </c>
      <c r="H581">
        <v>134.80000000000001</v>
      </c>
      <c r="I581">
        <v>47200</v>
      </c>
      <c r="J581">
        <v>6</v>
      </c>
    </row>
    <row r="582" spans="1:10" x14ac:dyDescent="0.35">
      <c r="A582">
        <v>580</v>
      </c>
      <c r="B582">
        <v>17139</v>
      </c>
      <c r="C582" t="s">
        <v>1074</v>
      </c>
      <c r="D582" t="s">
        <v>973</v>
      </c>
      <c r="E582" t="s">
        <v>1075</v>
      </c>
      <c r="F582">
        <v>36406</v>
      </c>
      <c r="G582">
        <v>26</v>
      </c>
      <c r="H582">
        <v>71.400000000000006</v>
      </c>
      <c r="I582">
        <v>53543</v>
      </c>
      <c r="J582">
        <v>8</v>
      </c>
    </row>
    <row r="583" spans="1:10" x14ac:dyDescent="0.35">
      <c r="A583">
        <v>581</v>
      </c>
      <c r="B583">
        <v>17141</v>
      </c>
      <c r="C583" t="s">
        <v>1076</v>
      </c>
      <c r="D583" t="s">
        <v>973</v>
      </c>
      <c r="E583" t="s">
        <v>1077</v>
      </c>
      <c r="F583">
        <v>134179</v>
      </c>
      <c r="G583">
        <v>104</v>
      </c>
      <c r="H583">
        <v>77.5</v>
      </c>
      <c r="I583">
        <v>55503</v>
      </c>
      <c r="J583">
        <v>9</v>
      </c>
    </row>
    <row r="584" spans="1:10" x14ac:dyDescent="0.35">
      <c r="A584">
        <v>582</v>
      </c>
      <c r="B584">
        <v>17143</v>
      </c>
      <c r="C584" t="s">
        <v>1078</v>
      </c>
      <c r="D584" t="s">
        <v>973</v>
      </c>
      <c r="E584" t="s">
        <v>1079</v>
      </c>
      <c r="F584">
        <v>480368</v>
      </c>
      <c r="G584">
        <v>548</v>
      </c>
      <c r="H584">
        <v>114.1</v>
      </c>
      <c r="I584">
        <v>51149</v>
      </c>
      <c r="J584">
        <v>8</v>
      </c>
    </row>
    <row r="585" spans="1:10" x14ac:dyDescent="0.35">
      <c r="A585">
        <v>583</v>
      </c>
      <c r="B585">
        <v>17145</v>
      </c>
      <c r="C585" t="s">
        <v>1080</v>
      </c>
      <c r="D585" t="s">
        <v>973</v>
      </c>
      <c r="E585" t="s">
        <v>132</v>
      </c>
      <c r="F585">
        <v>57616</v>
      </c>
      <c r="G585">
        <v>59</v>
      </c>
      <c r="H585">
        <v>102.4</v>
      </c>
      <c r="I585">
        <v>43972</v>
      </c>
      <c r="J585">
        <v>5</v>
      </c>
    </row>
    <row r="586" spans="1:10" x14ac:dyDescent="0.35">
      <c r="A586">
        <v>584</v>
      </c>
      <c r="B586">
        <v>17147</v>
      </c>
      <c r="C586" t="s">
        <v>1081</v>
      </c>
      <c r="D586" t="s">
        <v>973</v>
      </c>
      <c r="E586" t="s">
        <v>1082</v>
      </c>
      <c r="F586">
        <v>42867</v>
      </c>
      <c r="G586">
        <v>43</v>
      </c>
      <c r="H586">
        <v>100.3</v>
      </c>
      <c r="I586">
        <v>65365</v>
      </c>
      <c r="J586">
        <v>10</v>
      </c>
    </row>
    <row r="587" spans="1:10" x14ac:dyDescent="0.35">
      <c r="A587">
        <v>585</v>
      </c>
      <c r="B587">
        <v>17149</v>
      </c>
      <c r="C587" t="s">
        <v>1083</v>
      </c>
      <c r="D587" t="s">
        <v>973</v>
      </c>
      <c r="E587" t="s">
        <v>136</v>
      </c>
      <c r="F587">
        <v>40498</v>
      </c>
      <c r="G587">
        <v>46</v>
      </c>
      <c r="H587">
        <v>113.6</v>
      </c>
      <c r="I587">
        <v>41060</v>
      </c>
      <c r="J587">
        <v>4</v>
      </c>
    </row>
    <row r="588" spans="1:10" x14ac:dyDescent="0.35">
      <c r="A588">
        <v>586</v>
      </c>
      <c r="B588">
        <v>17153</v>
      </c>
      <c r="C588" t="s">
        <v>1084</v>
      </c>
      <c r="D588" t="s">
        <v>973</v>
      </c>
      <c r="E588" t="s">
        <v>317</v>
      </c>
      <c r="F588">
        <v>14558</v>
      </c>
      <c r="G588">
        <v>38</v>
      </c>
      <c r="H588">
        <v>261</v>
      </c>
      <c r="I588">
        <v>34458</v>
      </c>
      <c r="J588">
        <v>2</v>
      </c>
    </row>
    <row r="589" spans="1:10" x14ac:dyDescent="0.35">
      <c r="A589">
        <v>587</v>
      </c>
      <c r="B589">
        <v>17157</v>
      </c>
      <c r="C589" t="s">
        <v>1085</v>
      </c>
      <c r="D589" t="s">
        <v>973</v>
      </c>
      <c r="E589" t="s">
        <v>138</v>
      </c>
      <c r="F589">
        <v>91067</v>
      </c>
      <c r="G589">
        <v>91</v>
      </c>
      <c r="H589">
        <v>99.9</v>
      </c>
      <c r="I589">
        <v>48096</v>
      </c>
      <c r="J589">
        <v>7</v>
      </c>
    </row>
    <row r="590" spans="1:10" x14ac:dyDescent="0.35">
      <c r="A590">
        <v>588</v>
      </c>
      <c r="B590">
        <v>17159</v>
      </c>
      <c r="C590" t="s">
        <v>1086</v>
      </c>
      <c r="D590" t="s">
        <v>973</v>
      </c>
      <c r="E590" t="s">
        <v>1087</v>
      </c>
      <c r="F590">
        <v>40312</v>
      </c>
      <c r="G590">
        <v>48</v>
      </c>
      <c r="H590">
        <v>119.1</v>
      </c>
      <c r="I590">
        <v>43375</v>
      </c>
      <c r="J590">
        <v>5</v>
      </c>
    </row>
    <row r="591" spans="1:10" x14ac:dyDescent="0.35">
      <c r="A591">
        <v>589</v>
      </c>
      <c r="B591">
        <v>17161</v>
      </c>
      <c r="C591" t="s">
        <v>1088</v>
      </c>
      <c r="D591" t="s">
        <v>973</v>
      </c>
      <c r="E591" t="s">
        <v>1089</v>
      </c>
      <c r="F591">
        <v>374333</v>
      </c>
      <c r="G591">
        <v>441</v>
      </c>
      <c r="H591">
        <v>117.8</v>
      </c>
      <c r="I591">
        <v>49486</v>
      </c>
      <c r="J591">
        <v>7</v>
      </c>
    </row>
    <row r="592" spans="1:10" x14ac:dyDescent="0.35">
      <c r="A592">
        <v>590</v>
      </c>
      <c r="B592">
        <v>17163</v>
      </c>
      <c r="C592" t="s">
        <v>1090</v>
      </c>
      <c r="D592" t="s">
        <v>973</v>
      </c>
      <c r="E592" t="s">
        <v>142</v>
      </c>
      <c r="F592">
        <v>703136</v>
      </c>
      <c r="G592">
        <v>833</v>
      </c>
      <c r="H592">
        <v>118.5</v>
      </c>
      <c r="I592">
        <v>49287</v>
      </c>
      <c r="J592">
        <v>7</v>
      </c>
    </row>
    <row r="593" spans="1:10" x14ac:dyDescent="0.35">
      <c r="A593">
        <v>591</v>
      </c>
      <c r="B593">
        <v>17165</v>
      </c>
      <c r="C593" t="s">
        <v>1091</v>
      </c>
      <c r="D593" t="s">
        <v>973</v>
      </c>
      <c r="E593" t="s">
        <v>322</v>
      </c>
      <c r="F593">
        <v>62114</v>
      </c>
      <c r="G593">
        <v>86</v>
      </c>
      <c r="H593">
        <v>138.5</v>
      </c>
      <c r="I593">
        <v>39446</v>
      </c>
      <c r="J593">
        <v>3</v>
      </c>
    </row>
    <row r="594" spans="1:10" x14ac:dyDescent="0.35">
      <c r="A594">
        <v>592</v>
      </c>
      <c r="B594">
        <v>17167</v>
      </c>
      <c r="C594" t="s">
        <v>1092</v>
      </c>
      <c r="D594" t="s">
        <v>973</v>
      </c>
      <c r="E594" t="s">
        <v>1093</v>
      </c>
      <c r="F594">
        <v>527514</v>
      </c>
      <c r="G594">
        <v>538</v>
      </c>
      <c r="H594">
        <v>102</v>
      </c>
      <c r="I594">
        <v>55739</v>
      </c>
      <c r="J594">
        <v>9</v>
      </c>
    </row>
    <row r="595" spans="1:10" x14ac:dyDescent="0.35">
      <c r="A595">
        <v>593</v>
      </c>
      <c r="B595">
        <v>17169</v>
      </c>
      <c r="C595" t="s">
        <v>1094</v>
      </c>
      <c r="D595" t="s">
        <v>973</v>
      </c>
      <c r="E595" t="s">
        <v>1095</v>
      </c>
      <c r="F595">
        <v>19429</v>
      </c>
      <c r="G595">
        <v>24</v>
      </c>
      <c r="H595">
        <v>123.5</v>
      </c>
      <c r="I595">
        <v>48990</v>
      </c>
      <c r="J595">
        <v>7</v>
      </c>
    </row>
    <row r="596" spans="1:10" x14ac:dyDescent="0.35">
      <c r="A596">
        <v>594</v>
      </c>
      <c r="B596">
        <v>17173</v>
      </c>
      <c r="C596" t="s">
        <v>1096</v>
      </c>
      <c r="D596" t="s">
        <v>973</v>
      </c>
      <c r="E596" t="s">
        <v>144</v>
      </c>
      <c r="F596">
        <v>55324</v>
      </c>
      <c r="G596">
        <v>54</v>
      </c>
      <c r="H596">
        <v>97.6</v>
      </c>
      <c r="I596">
        <v>49539</v>
      </c>
      <c r="J596">
        <v>7</v>
      </c>
    </row>
    <row r="597" spans="1:10" x14ac:dyDescent="0.35">
      <c r="A597">
        <v>595</v>
      </c>
      <c r="B597">
        <v>17177</v>
      </c>
      <c r="C597" t="s">
        <v>1097</v>
      </c>
      <c r="D597" t="s">
        <v>973</v>
      </c>
      <c r="E597" t="s">
        <v>1098</v>
      </c>
      <c r="F597">
        <v>115101</v>
      </c>
      <c r="G597">
        <v>118</v>
      </c>
      <c r="H597">
        <v>102.5</v>
      </c>
      <c r="I597">
        <v>45933</v>
      </c>
      <c r="J597">
        <v>6</v>
      </c>
    </row>
    <row r="598" spans="1:10" x14ac:dyDescent="0.35">
      <c r="A598">
        <v>596</v>
      </c>
      <c r="B598">
        <v>17179</v>
      </c>
      <c r="C598" t="s">
        <v>1099</v>
      </c>
      <c r="D598" t="s">
        <v>973</v>
      </c>
      <c r="E598" t="s">
        <v>1100</v>
      </c>
      <c r="F598">
        <v>355200</v>
      </c>
      <c r="G598">
        <v>328</v>
      </c>
      <c r="H598">
        <v>92.3</v>
      </c>
      <c r="I598">
        <v>59355</v>
      </c>
      <c r="J598">
        <v>9</v>
      </c>
    </row>
    <row r="599" spans="1:10" x14ac:dyDescent="0.35">
      <c r="A599">
        <v>597</v>
      </c>
      <c r="B599">
        <v>17181</v>
      </c>
      <c r="C599" t="s">
        <v>1101</v>
      </c>
      <c r="D599" t="s">
        <v>973</v>
      </c>
      <c r="E599" t="s">
        <v>336</v>
      </c>
      <c r="F599">
        <v>44944</v>
      </c>
      <c r="G599">
        <v>59</v>
      </c>
      <c r="H599">
        <v>131.30000000000001</v>
      </c>
      <c r="I599">
        <v>42901</v>
      </c>
      <c r="J599">
        <v>5</v>
      </c>
    </row>
    <row r="600" spans="1:10" x14ac:dyDescent="0.35">
      <c r="A600">
        <v>598</v>
      </c>
      <c r="B600">
        <v>17183</v>
      </c>
      <c r="C600" t="s">
        <v>1102</v>
      </c>
      <c r="D600" t="s">
        <v>973</v>
      </c>
      <c r="E600" t="s">
        <v>1103</v>
      </c>
      <c r="F600">
        <v>200320</v>
      </c>
      <c r="G600">
        <v>295</v>
      </c>
      <c r="H600">
        <v>147.30000000000001</v>
      </c>
      <c r="I600">
        <v>43356</v>
      </c>
      <c r="J600">
        <v>5</v>
      </c>
    </row>
    <row r="601" spans="1:10" x14ac:dyDescent="0.35">
      <c r="A601">
        <v>599</v>
      </c>
      <c r="B601">
        <v>17185</v>
      </c>
      <c r="C601" t="s">
        <v>1104</v>
      </c>
      <c r="D601" t="s">
        <v>973</v>
      </c>
      <c r="E601" t="s">
        <v>1105</v>
      </c>
      <c r="F601">
        <v>29482</v>
      </c>
      <c r="G601">
        <v>36</v>
      </c>
      <c r="H601">
        <v>122.1</v>
      </c>
      <c r="I601">
        <v>48896</v>
      </c>
      <c r="J601">
        <v>7</v>
      </c>
    </row>
    <row r="602" spans="1:10" x14ac:dyDescent="0.35">
      <c r="A602">
        <v>600</v>
      </c>
      <c r="B602">
        <v>17187</v>
      </c>
      <c r="C602" t="s">
        <v>1106</v>
      </c>
      <c r="D602" t="s">
        <v>973</v>
      </c>
      <c r="E602" t="s">
        <v>896</v>
      </c>
      <c r="F602">
        <v>42000</v>
      </c>
      <c r="G602">
        <v>48</v>
      </c>
      <c r="H602">
        <v>114.3</v>
      </c>
      <c r="I602">
        <v>45506</v>
      </c>
      <c r="J602">
        <v>6</v>
      </c>
    </row>
    <row r="603" spans="1:10" x14ac:dyDescent="0.35">
      <c r="A603">
        <v>601</v>
      </c>
      <c r="B603">
        <v>17189</v>
      </c>
      <c r="C603" t="s">
        <v>1107</v>
      </c>
      <c r="D603" t="s">
        <v>973</v>
      </c>
      <c r="E603" t="s">
        <v>156</v>
      </c>
      <c r="F603">
        <v>38020</v>
      </c>
      <c r="G603">
        <v>39</v>
      </c>
      <c r="H603">
        <v>102.6</v>
      </c>
      <c r="I603">
        <v>55764</v>
      </c>
      <c r="J603">
        <v>9</v>
      </c>
    </row>
    <row r="604" spans="1:10" x14ac:dyDescent="0.35">
      <c r="A604">
        <v>602</v>
      </c>
      <c r="B604">
        <v>17191</v>
      </c>
      <c r="C604" t="s">
        <v>1108</v>
      </c>
      <c r="D604" t="s">
        <v>973</v>
      </c>
      <c r="E604" t="s">
        <v>899</v>
      </c>
      <c r="F604">
        <v>41338</v>
      </c>
      <c r="G604">
        <v>47</v>
      </c>
      <c r="H604">
        <v>113.7</v>
      </c>
      <c r="I604">
        <v>45395</v>
      </c>
      <c r="J604">
        <v>6</v>
      </c>
    </row>
    <row r="605" spans="1:10" x14ac:dyDescent="0.35">
      <c r="A605">
        <v>603</v>
      </c>
      <c r="B605">
        <v>17193</v>
      </c>
      <c r="C605" t="s">
        <v>1109</v>
      </c>
      <c r="D605" t="s">
        <v>973</v>
      </c>
      <c r="E605" t="s">
        <v>341</v>
      </c>
      <c r="F605">
        <v>35874</v>
      </c>
      <c r="G605">
        <v>52</v>
      </c>
      <c r="H605">
        <v>145</v>
      </c>
      <c r="I605">
        <v>44784</v>
      </c>
      <c r="J605">
        <v>5</v>
      </c>
    </row>
    <row r="606" spans="1:10" x14ac:dyDescent="0.35">
      <c r="A606">
        <v>604</v>
      </c>
      <c r="B606">
        <v>17195</v>
      </c>
      <c r="C606" t="s">
        <v>1110</v>
      </c>
      <c r="D606" t="s">
        <v>973</v>
      </c>
      <c r="E606" t="s">
        <v>1111</v>
      </c>
      <c r="F606">
        <v>144349</v>
      </c>
      <c r="G606">
        <v>139</v>
      </c>
      <c r="H606">
        <v>96.3</v>
      </c>
      <c r="I606">
        <v>48646</v>
      </c>
      <c r="J606">
        <v>7</v>
      </c>
    </row>
    <row r="607" spans="1:10" x14ac:dyDescent="0.35">
      <c r="A607">
        <v>605</v>
      </c>
      <c r="B607">
        <v>17197</v>
      </c>
      <c r="C607" t="s">
        <v>1112</v>
      </c>
      <c r="D607" t="s">
        <v>973</v>
      </c>
      <c r="E607" t="s">
        <v>1113</v>
      </c>
      <c r="F607">
        <v>1818677</v>
      </c>
      <c r="G607">
        <v>1170</v>
      </c>
      <c r="H607">
        <v>64.3</v>
      </c>
      <c r="I607">
        <v>76035</v>
      </c>
      <c r="J607">
        <v>10</v>
      </c>
    </row>
    <row r="608" spans="1:10" x14ac:dyDescent="0.35">
      <c r="A608">
        <v>606</v>
      </c>
      <c r="B608">
        <v>17199</v>
      </c>
      <c r="C608" t="s">
        <v>1114</v>
      </c>
      <c r="D608" t="s">
        <v>973</v>
      </c>
      <c r="E608" t="s">
        <v>1115</v>
      </c>
      <c r="F608">
        <v>177169</v>
      </c>
      <c r="G608">
        <v>196</v>
      </c>
      <c r="H608">
        <v>110.6</v>
      </c>
      <c r="I608">
        <v>45437</v>
      </c>
      <c r="J608">
        <v>6</v>
      </c>
    </row>
    <row r="609" spans="1:10" x14ac:dyDescent="0.35">
      <c r="A609">
        <v>607</v>
      </c>
      <c r="B609">
        <v>17201</v>
      </c>
      <c r="C609" t="s">
        <v>1116</v>
      </c>
      <c r="D609" t="s">
        <v>973</v>
      </c>
      <c r="E609" t="s">
        <v>1117</v>
      </c>
      <c r="F609">
        <v>748923</v>
      </c>
      <c r="G609">
        <v>807</v>
      </c>
      <c r="H609">
        <v>107.8</v>
      </c>
      <c r="I609">
        <v>48860</v>
      </c>
      <c r="J609">
        <v>7</v>
      </c>
    </row>
    <row r="610" spans="1:10" x14ac:dyDescent="0.35">
      <c r="A610">
        <v>608</v>
      </c>
      <c r="B610">
        <v>17203</v>
      </c>
      <c r="C610" t="s">
        <v>1118</v>
      </c>
      <c r="D610" t="s">
        <v>973</v>
      </c>
      <c r="E610" t="s">
        <v>1119</v>
      </c>
      <c r="F610">
        <v>98392</v>
      </c>
      <c r="G610">
        <v>61</v>
      </c>
      <c r="H610">
        <v>62</v>
      </c>
      <c r="I610">
        <v>69651</v>
      </c>
      <c r="J610">
        <v>10</v>
      </c>
    </row>
    <row r="611" spans="1:10" x14ac:dyDescent="0.35">
      <c r="A611">
        <v>609</v>
      </c>
      <c r="B611">
        <v>18001</v>
      </c>
      <c r="C611" t="s">
        <v>1120</v>
      </c>
      <c r="D611" t="s">
        <v>1121</v>
      </c>
      <c r="E611" t="s">
        <v>974</v>
      </c>
      <c r="F611">
        <v>79510</v>
      </c>
      <c r="G611">
        <v>76</v>
      </c>
      <c r="H611">
        <v>95.6</v>
      </c>
      <c r="I611">
        <v>48377</v>
      </c>
      <c r="J611">
        <v>7</v>
      </c>
    </row>
    <row r="612" spans="1:10" x14ac:dyDescent="0.35">
      <c r="A612">
        <v>610</v>
      </c>
      <c r="B612">
        <v>18003</v>
      </c>
      <c r="C612" t="s">
        <v>1122</v>
      </c>
      <c r="D612" t="s">
        <v>1121</v>
      </c>
      <c r="E612" t="s">
        <v>1123</v>
      </c>
      <c r="F612">
        <v>937549</v>
      </c>
      <c r="G612">
        <v>920</v>
      </c>
      <c r="H612">
        <v>98.1</v>
      </c>
      <c r="I612">
        <v>48876</v>
      </c>
      <c r="J612">
        <v>7</v>
      </c>
    </row>
    <row r="613" spans="1:10" x14ac:dyDescent="0.35">
      <c r="A613">
        <v>611</v>
      </c>
      <c r="B613">
        <v>18005</v>
      </c>
      <c r="C613" t="s">
        <v>1124</v>
      </c>
      <c r="D613" t="s">
        <v>1121</v>
      </c>
      <c r="E613" t="s">
        <v>1125</v>
      </c>
      <c r="F613">
        <v>210826</v>
      </c>
      <c r="G613">
        <v>212</v>
      </c>
      <c r="H613">
        <v>100.6</v>
      </c>
      <c r="I613">
        <v>55452</v>
      </c>
      <c r="J613">
        <v>9</v>
      </c>
    </row>
    <row r="614" spans="1:10" x14ac:dyDescent="0.35">
      <c r="A614">
        <v>612</v>
      </c>
      <c r="B614">
        <v>18007</v>
      </c>
      <c r="C614" t="s">
        <v>1126</v>
      </c>
      <c r="D614" t="s">
        <v>1121</v>
      </c>
      <c r="E614" t="s">
        <v>221</v>
      </c>
      <c r="F614">
        <v>22137</v>
      </c>
      <c r="G614">
        <v>33</v>
      </c>
      <c r="H614">
        <v>149.1</v>
      </c>
      <c r="I614">
        <v>48436</v>
      </c>
      <c r="J614">
        <v>7</v>
      </c>
    </row>
    <row r="615" spans="1:10" x14ac:dyDescent="0.35">
      <c r="A615">
        <v>613</v>
      </c>
      <c r="B615">
        <v>18009</v>
      </c>
      <c r="C615" t="s">
        <v>1127</v>
      </c>
      <c r="D615" t="s">
        <v>1121</v>
      </c>
      <c r="E615" t="s">
        <v>1128</v>
      </c>
      <c r="F615">
        <v>30958</v>
      </c>
      <c r="G615">
        <v>50</v>
      </c>
      <c r="H615">
        <v>161.5</v>
      </c>
      <c r="I615">
        <v>40012</v>
      </c>
      <c r="J615">
        <v>3</v>
      </c>
    </row>
    <row r="616" spans="1:10" x14ac:dyDescent="0.35">
      <c r="A616">
        <v>614</v>
      </c>
      <c r="B616">
        <v>18011</v>
      </c>
      <c r="C616" t="s">
        <v>1129</v>
      </c>
      <c r="D616" t="s">
        <v>1121</v>
      </c>
      <c r="E616" t="s">
        <v>223</v>
      </c>
      <c r="F616">
        <v>163340</v>
      </c>
      <c r="G616">
        <v>123</v>
      </c>
      <c r="H616">
        <v>75.3</v>
      </c>
      <c r="I616">
        <v>72423</v>
      </c>
      <c r="J616">
        <v>10</v>
      </c>
    </row>
    <row r="617" spans="1:10" x14ac:dyDescent="0.35">
      <c r="A617">
        <v>615</v>
      </c>
      <c r="B617">
        <v>18013</v>
      </c>
      <c r="C617" t="s">
        <v>1130</v>
      </c>
      <c r="D617" t="s">
        <v>1121</v>
      </c>
      <c r="E617" t="s">
        <v>1131</v>
      </c>
      <c r="F617">
        <v>39608</v>
      </c>
      <c r="G617">
        <v>43</v>
      </c>
      <c r="H617">
        <v>108.6</v>
      </c>
      <c r="I617">
        <v>52723</v>
      </c>
      <c r="J617">
        <v>8</v>
      </c>
    </row>
    <row r="618" spans="1:10" x14ac:dyDescent="0.35">
      <c r="A618">
        <v>616</v>
      </c>
      <c r="B618">
        <v>18015</v>
      </c>
      <c r="C618" t="s">
        <v>1132</v>
      </c>
      <c r="D618" t="s">
        <v>1121</v>
      </c>
      <c r="E618" t="s">
        <v>228</v>
      </c>
      <c r="F618">
        <v>51332</v>
      </c>
      <c r="G618">
        <v>53</v>
      </c>
      <c r="H618">
        <v>103.2</v>
      </c>
      <c r="I618">
        <v>53440</v>
      </c>
      <c r="J618">
        <v>8</v>
      </c>
    </row>
    <row r="619" spans="1:10" x14ac:dyDescent="0.35">
      <c r="A619">
        <v>617</v>
      </c>
      <c r="B619">
        <v>18017</v>
      </c>
      <c r="C619" t="s">
        <v>1133</v>
      </c>
      <c r="D619" t="s">
        <v>1121</v>
      </c>
      <c r="E619" t="s">
        <v>984</v>
      </c>
      <c r="F619">
        <v>97754</v>
      </c>
      <c r="G619">
        <v>106</v>
      </c>
      <c r="H619">
        <v>108.4</v>
      </c>
      <c r="I619">
        <v>43742</v>
      </c>
      <c r="J619">
        <v>5</v>
      </c>
    </row>
    <row r="620" spans="1:10" x14ac:dyDescent="0.35">
      <c r="A620">
        <v>618</v>
      </c>
      <c r="B620">
        <v>18019</v>
      </c>
      <c r="C620" t="s">
        <v>1134</v>
      </c>
      <c r="D620" t="s">
        <v>1121</v>
      </c>
      <c r="E620" t="s">
        <v>232</v>
      </c>
      <c r="F620">
        <v>311432</v>
      </c>
      <c r="G620">
        <v>422</v>
      </c>
      <c r="H620">
        <v>135.5</v>
      </c>
      <c r="I620">
        <v>50992</v>
      </c>
      <c r="J620">
        <v>8</v>
      </c>
    </row>
    <row r="621" spans="1:10" x14ac:dyDescent="0.35">
      <c r="A621">
        <v>619</v>
      </c>
      <c r="B621">
        <v>18021</v>
      </c>
      <c r="C621" t="s">
        <v>1135</v>
      </c>
      <c r="D621" t="s">
        <v>1121</v>
      </c>
      <c r="E621" t="s">
        <v>54</v>
      </c>
      <c r="F621">
        <v>69446</v>
      </c>
      <c r="G621">
        <v>95</v>
      </c>
      <c r="H621">
        <v>136.80000000000001</v>
      </c>
      <c r="I621">
        <v>46955</v>
      </c>
      <c r="J621">
        <v>6</v>
      </c>
    </row>
    <row r="622" spans="1:10" x14ac:dyDescent="0.35">
      <c r="A622">
        <v>620</v>
      </c>
      <c r="B622">
        <v>18023</v>
      </c>
      <c r="C622" t="s">
        <v>1136</v>
      </c>
      <c r="D622" t="s">
        <v>1121</v>
      </c>
      <c r="E622" t="s">
        <v>992</v>
      </c>
      <c r="F622">
        <v>81884</v>
      </c>
      <c r="G622">
        <v>89</v>
      </c>
      <c r="H622">
        <v>108.7</v>
      </c>
      <c r="I622">
        <v>49835</v>
      </c>
      <c r="J622">
        <v>7</v>
      </c>
    </row>
    <row r="623" spans="1:10" x14ac:dyDescent="0.35">
      <c r="A623">
        <v>621</v>
      </c>
      <c r="B623">
        <v>18025</v>
      </c>
      <c r="C623" t="s">
        <v>1137</v>
      </c>
      <c r="D623" t="s">
        <v>1121</v>
      </c>
      <c r="E623" t="s">
        <v>244</v>
      </c>
      <c r="F623">
        <v>28026</v>
      </c>
      <c r="G623">
        <v>40</v>
      </c>
      <c r="H623">
        <v>142.69999999999999</v>
      </c>
      <c r="I623">
        <v>41149</v>
      </c>
      <c r="J623">
        <v>4</v>
      </c>
    </row>
    <row r="624" spans="1:10" x14ac:dyDescent="0.35">
      <c r="A624">
        <v>622</v>
      </c>
      <c r="B624">
        <v>18027</v>
      </c>
      <c r="C624" t="s">
        <v>1138</v>
      </c>
      <c r="D624" t="s">
        <v>1121</v>
      </c>
      <c r="E624" t="s">
        <v>1139</v>
      </c>
      <c r="F624">
        <v>77484</v>
      </c>
      <c r="G624">
        <v>107</v>
      </c>
      <c r="H624">
        <v>138.1</v>
      </c>
      <c r="I624">
        <v>46839</v>
      </c>
      <c r="J624">
        <v>6</v>
      </c>
    </row>
    <row r="625" spans="1:10" x14ac:dyDescent="0.35">
      <c r="A625">
        <v>623</v>
      </c>
      <c r="B625">
        <v>18029</v>
      </c>
      <c r="C625" t="s">
        <v>1140</v>
      </c>
      <c r="D625" t="s">
        <v>1121</v>
      </c>
      <c r="E625" t="s">
        <v>1141</v>
      </c>
      <c r="F625">
        <v>132149</v>
      </c>
      <c r="G625">
        <v>149</v>
      </c>
      <c r="H625">
        <v>112.8</v>
      </c>
      <c r="I625">
        <v>59958</v>
      </c>
      <c r="J625">
        <v>9</v>
      </c>
    </row>
    <row r="626" spans="1:10" x14ac:dyDescent="0.35">
      <c r="A626">
        <v>624</v>
      </c>
      <c r="B626">
        <v>18031</v>
      </c>
      <c r="C626" t="s">
        <v>1142</v>
      </c>
      <c r="D626" t="s">
        <v>1121</v>
      </c>
      <c r="E626" t="s">
        <v>731</v>
      </c>
      <c r="F626">
        <v>67989</v>
      </c>
      <c r="G626">
        <v>59</v>
      </c>
      <c r="H626">
        <v>86.8</v>
      </c>
      <c r="I626">
        <v>49787</v>
      </c>
      <c r="J626">
        <v>7</v>
      </c>
    </row>
    <row r="627" spans="1:10" x14ac:dyDescent="0.35">
      <c r="A627">
        <v>625</v>
      </c>
      <c r="B627">
        <v>18033</v>
      </c>
      <c r="C627" t="s">
        <v>1143</v>
      </c>
      <c r="D627" t="s">
        <v>1121</v>
      </c>
      <c r="E627" t="s">
        <v>76</v>
      </c>
      <c r="F627">
        <v>110027</v>
      </c>
      <c r="G627">
        <v>135</v>
      </c>
      <c r="H627">
        <v>122.7</v>
      </c>
      <c r="I627">
        <v>51057</v>
      </c>
      <c r="J627">
        <v>8</v>
      </c>
    </row>
    <row r="628" spans="1:10" x14ac:dyDescent="0.35">
      <c r="A628">
        <v>626</v>
      </c>
      <c r="B628">
        <v>18035</v>
      </c>
      <c r="C628" t="s">
        <v>1144</v>
      </c>
      <c r="D628" t="s">
        <v>1121</v>
      </c>
      <c r="E628" t="s">
        <v>1145</v>
      </c>
      <c r="F628">
        <v>262803</v>
      </c>
      <c r="G628">
        <v>399</v>
      </c>
      <c r="H628">
        <v>151.80000000000001</v>
      </c>
      <c r="I628">
        <v>39188</v>
      </c>
      <c r="J628">
        <v>3</v>
      </c>
    </row>
    <row r="629" spans="1:10" x14ac:dyDescent="0.35">
      <c r="A629">
        <v>627</v>
      </c>
      <c r="B629">
        <v>18037</v>
      </c>
      <c r="C629" t="s">
        <v>1146</v>
      </c>
      <c r="D629" t="s">
        <v>1121</v>
      </c>
      <c r="E629" t="s">
        <v>1147</v>
      </c>
      <c r="F629">
        <v>109831</v>
      </c>
      <c r="G629">
        <v>111</v>
      </c>
      <c r="H629">
        <v>101.1</v>
      </c>
      <c r="I629">
        <v>56564</v>
      </c>
      <c r="J629">
        <v>9</v>
      </c>
    </row>
    <row r="630" spans="1:10" x14ac:dyDescent="0.35">
      <c r="A630">
        <v>628</v>
      </c>
      <c r="B630">
        <v>18039</v>
      </c>
      <c r="C630" t="s">
        <v>1148</v>
      </c>
      <c r="D630" t="s">
        <v>1121</v>
      </c>
      <c r="E630" t="s">
        <v>1149</v>
      </c>
      <c r="F630">
        <v>502334</v>
      </c>
      <c r="G630">
        <v>491</v>
      </c>
      <c r="H630">
        <v>97.7</v>
      </c>
      <c r="I630">
        <v>49364</v>
      </c>
      <c r="J630">
        <v>7</v>
      </c>
    </row>
    <row r="631" spans="1:10" x14ac:dyDescent="0.35">
      <c r="A631">
        <v>629</v>
      </c>
      <c r="B631">
        <v>18041</v>
      </c>
      <c r="C631" t="s">
        <v>1150</v>
      </c>
      <c r="D631" t="s">
        <v>1121</v>
      </c>
      <c r="E631" t="s">
        <v>84</v>
      </c>
      <c r="F631">
        <v>60415</v>
      </c>
      <c r="G631">
        <v>89</v>
      </c>
      <c r="H631">
        <v>147.30000000000001</v>
      </c>
      <c r="I631">
        <v>41509</v>
      </c>
      <c r="J631">
        <v>4</v>
      </c>
    </row>
    <row r="632" spans="1:10" x14ac:dyDescent="0.35">
      <c r="A632">
        <v>630</v>
      </c>
      <c r="B632">
        <v>18043</v>
      </c>
      <c r="C632" t="s">
        <v>1151</v>
      </c>
      <c r="D632" t="s">
        <v>1121</v>
      </c>
      <c r="E632" t="s">
        <v>753</v>
      </c>
      <c r="F632">
        <v>204673</v>
      </c>
      <c r="G632">
        <v>272</v>
      </c>
      <c r="H632">
        <v>132.9</v>
      </c>
      <c r="I632">
        <v>55693</v>
      </c>
      <c r="J632">
        <v>9</v>
      </c>
    </row>
    <row r="633" spans="1:10" x14ac:dyDescent="0.35">
      <c r="A633">
        <v>631</v>
      </c>
      <c r="B633">
        <v>18045</v>
      </c>
      <c r="C633" t="s">
        <v>1152</v>
      </c>
      <c r="D633" t="s">
        <v>1121</v>
      </c>
      <c r="E633" t="s">
        <v>1153</v>
      </c>
      <c r="F633">
        <v>41965</v>
      </c>
      <c r="G633">
        <v>52</v>
      </c>
      <c r="H633">
        <v>123.9</v>
      </c>
      <c r="I633">
        <v>46097</v>
      </c>
      <c r="J633">
        <v>6</v>
      </c>
    </row>
    <row r="634" spans="1:10" x14ac:dyDescent="0.35">
      <c r="A634">
        <v>632</v>
      </c>
      <c r="B634">
        <v>18047</v>
      </c>
      <c r="C634" t="s">
        <v>1154</v>
      </c>
      <c r="D634" t="s">
        <v>1121</v>
      </c>
      <c r="E634" t="s">
        <v>86</v>
      </c>
      <c r="F634">
        <v>59197</v>
      </c>
      <c r="G634">
        <v>39</v>
      </c>
      <c r="H634">
        <v>65.900000000000006</v>
      </c>
      <c r="I634">
        <v>52911</v>
      </c>
      <c r="J634">
        <v>8</v>
      </c>
    </row>
    <row r="635" spans="1:10" x14ac:dyDescent="0.35">
      <c r="A635">
        <v>633</v>
      </c>
      <c r="B635">
        <v>18049</v>
      </c>
      <c r="C635" t="s">
        <v>1155</v>
      </c>
      <c r="D635" t="s">
        <v>1121</v>
      </c>
      <c r="E635" t="s">
        <v>258</v>
      </c>
      <c r="F635">
        <v>51637</v>
      </c>
      <c r="G635">
        <v>80</v>
      </c>
      <c r="H635">
        <v>154.9</v>
      </c>
      <c r="I635">
        <v>46344</v>
      </c>
      <c r="J635">
        <v>6</v>
      </c>
    </row>
    <row r="636" spans="1:10" x14ac:dyDescent="0.35">
      <c r="A636">
        <v>634</v>
      </c>
      <c r="B636">
        <v>18051</v>
      </c>
      <c r="C636" t="s">
        <v>1156</v>
      </c>
      <c r="D636" t="s">
        <v>1121</v>
      </c>
      <c r="E636" t="s">
        <v>1157</v>
      </c>
      <c r="F636">
        <v>86846</v>
      </c>
      <c r="G636">
        <v>107</v>
      </c>
      <c r="H636">
        <v>123.2</v>
      </c>
      <c r="I636">
        <v>50508</v>
      </c>
      <c r="J636">
        <v>7</v>
      </c>
    </row>
    <row r="637" spans="1:10" x14ac:dyDescent="0.35">
      <c r="A637">
        <v>635</v>
      </c>
      <c r="B637">
        <v>18053</v>
      </c>
      <c r="C637" t="s">
        <v>1158</v>
      </c>
      <c r="D637" t="s">
        <v>1121</v>
      </c>
      <c r="E637" t="s">
        <v>262</v>
      </c>
      <c r="F637">
        <v>163779</v>
      </c>
      <c r="G637">
        <v>259</v>
      </c>
      <c r="H637">
        <v>158.1</v>
      </c>
      <c r="I637">
        <v>39774</v>
      </c>
      <c r="J637">
        <v>3</v>
      </c>
    </row>
    <row r="638" spans="1:10" x14ac:dyDescent="0.35">
      <c r="A638">
        <v>636</v>
      </c>
      <c r="B638">
        <v>18055</v>
      </c>
      <c r="C638" t="s">
        <v>1159</v>
      </c>
      <c r="D638" t="s">
        <v>1121</v>
      </c>
      <c r="E638" t="s">
        <v>90</v>
      </c>
      <c r="F638">
        <v>84491</v>
      </c>
      <c r="G638">
        <v>117</v>
      </c>
      <c r="H638">
        <v>138.5</v>
      </c>
      <c r="I638">
        <v>44304</v>
      </c>
      <c r="J638">
        <v>5</v>
      </c>
    </row>
    <row r="639" spans="1:10" x14ac:dyDescent="0.35">
      <c r="A639">
        <v>637</v>
      </c>
      <c r="B639">
        <v>18057</v>
      </c>
      <c r="C639" t="s">
        <v>1160</v>
      </c>
      <c r="D639" t="s">
        <v>1121</v>
      </c>
      <c r="E639" t="s">
        <v>582</v>
      </c>
      <c r="F639">
        <v>818080</v>
      </c>
      <c r="G639">
        <v>338</v>
      </c>
      <c r="H639">
        <v>41.3</v>
      </c>
      <c r="I639">
        <v>89312</v>
      </c>
      <c r="J639">
        <v>10</v>
      </c>
    </row>
    <row r="640" spans="1:10" x14ac:dyDescent="0.35">
      <c r="A640">
        <v>638</v>
      </c>
      <c r="B640">
        <v>18059</v>
      </c>
      <c r="C640" t="s">
        <v>1161</v>
      </c>
      <c r="D640" t="s">
        <v>1121</v>
      </c>
      <c r="E640" t="s">
        <v>774</v>
      </c>
      <c r="F640">
        <v>191505</v>
      </c>
      <c r="G640">
        <v>133</v>
      </c>
      <c r="H640">
        <v>69.400000000000006</v>
      </c>
      <c r="I640">
        <v>68627</v>
      </c>
      <c r="J640">
        <v>10</v>
      </c>
    </row>
    <row r="641" spans="1:10" x14ac:dyDescent="0.35">
      <c r="A641">
        <v>639</v>
      </c>
      <c r="B641">
        <v>18061</v>
      </c>
      <c r="C641" t="s">
        <v>1162</v>
      </c>
      <c r="D641" t="s">
        <v>1121</v>
      </c>
      <c r="E641" t="s">
        <v>1163</v>
      </c>
      <c r="F641">
        <v>105931</v>
      </c>
      <c r="G641">
        <v>115</v>
      </c>
      <c r="H641">
        <v>108.6</v>
      </c>
      <c r="I641">
        <v>53821</v>
      </c>
      <c r="J641">
        <v>8</v>
      </c>
    </row>
    <row r="642" spans="1:10" x14ac:dyDescent="0.35">
      <c r="A642">
        <v>640</v>
      </c>
      <c r="B642">
        <v>18063</v>
      </c>
      <c r="C642" t="s">
        <v>1164</v>
      </c>
      <c r="D642" t="s">
        <v>1121</v>
      </c>
      <c r="E642" t="s">
        <v>1165</v>
      </c>
      <c r="F642">
        <v>420158</v>
      </c>
      <c r="G642">
        <v>245</v>
      </c>
      <c r="H642">
        <v>58.3</v>
      </c>
      <c r="I642">
        <v>72352</v>
      </c>
      <c r="J642">
        <v>10</v>
      </c>
    </row>
    <row r="643" spans="1:10" x14ac:dyDescent="0.35">
      <c r="A643">
        <v>641</v>
      </c>
      <c r="B643">
        <v>18065</v>
      </c>
      <c r="C643" t="s">
        <v>1166</v>
      </c>
      <c r="D643" t="s">
        <v>1121</v>
      </c>
      <c r="E643" t="s">
        <v>94</v>
      </c>
      <c r="F643">
        <v>129420</v>
      </c>
      <c r="G643">
        <v>140</v>
      </c>
      <c r="H643">
        <v>108.2</v>
      </c>
      <c r="I643">
        <v>43793</v>
      </c>
      <c r="J643">
        <v>5</v>
      </c>
    </row>
    <row r="644" spans="1:10" x14ac:dyDescent="0.35">
      <c r="A644">
        <v>642</v>
      </c>
      <c r="B644">
        <v>18067</v>
      </c>
      <c r="C644" t="s">
        <v>1167</v>
      </c>
      <c r="D644" t="s">
        <v>1121</v>
      </c>
      <c r="E644" t="s">
        <v>269</v>
      </c>
      <c r="F644">
        <v>210411</v>
      </c>
      <c r="G644">
        <v>313</v>
      </c>
      <c r="H644">
        <v>148.80000000000001</v>
      </c>
      <c r="I644">
        <v>46277</v>
      </c>
      <c r="J644">
        <v>6</v>
      </c>
    </row>
    <row r="645" spans="1:10" x14ac:dyDescent="0.35">
      <c r="A645">
        <v>643</v>
      </c>
      <c r="B645">
        <v>18069</v>
      </c>
      <c r="C645" t="s">
        <v>1168</v>
      </c>
      <c r="D645" t="s">
        <v>1121</v>
      </c>
      <c r="E645" t="s">
        <v>1169</v>
      </c>
      <c r="F645">
        <v>94722</v>
      </c>
      <c r="G645">
        <v>85</v>
      </c>
      <c r="H645">
        <v>89.7</v>
      </c>
      <c r="I645">
        <v>47491</v>
      </c>
      <c r="J645">
        <v>6</v>
      </c>
    </row>
    <row r="646" spans="1:10" x14ac:dyDescent="0.35">
      <c r="A646">
        <v>644</v>
      </c>
      <c r="B646">
        <v>18071</v>
      </c>
      <c r="C646" t="s">
        <v>1170</v>
      </c>
      <c r="D646" t="s">
        <v>1121</v>
      </c>
      <c r="E646" t="s">
        <v>98</v>
      </c>
      <c r="F646">
        <v>114193</v>
      </c>
      <c r="G646">
        <v>119</v>
      </c>
      <c r="H646">
        <v>104.2</v>
      </c>
      <c r="I646">
        <v>48386</v>
      </c>
      <c r="J646">
        <v>7</v>
      </c>
    </row>
    <row r="647" spans="1:10" x14ac:dyDescent="0.35">
      <c r="A647">
        <v>645</v>
      </c>
      <c r="B647">
        <v>18073</v>
      </c>
      <c r="C647" t="s">
        <v>1171</v>
      </c>
      <c r="D647" t="s">
        <v>1121</v>
      </c>
      <c r="E647" t="s">
        <v>789</v>
      </c>
      <c r="F647">
        <v>83942</v>
      </c>
      <c r="G647">
        <v>117</v>
      </c>
      <c r="H647">
        <v>139.4</v>
      </c>
      <c r="I647">
        <v>55854</v>
      </c>
      <c r="J647">
        <v>9</v>
      </c>
    </row>
    <row r="648" spans="1:10" x14ac:dyDescent="0.35">
      <c r="A648">
        <v>646</v>
      </c>
      <c r="B648">
        <v>18075</v>
      </c>
      <c r="C648" t="s">
        <v>1172</v>
      </c>
      <c r="D648" t="s">
        <v>1121</v>
      </c>
      <c r="E648" t="s">
        <v>1173</v>
      </c>
      <c r="F648">
        <v>52179</v>
      </c>
      <c r="G648">
        <v>74</v>
      </c>
      <c r="H648">
        <v>141.80000000000001</v>
      </c>
      <c r="I648">
        <v>42503</v>
      </c>
      <c r="J648">
        <v>4</v>
      </c>
    </row>
    <row r="649" spans="1:10" x14ac:dyDescent="0.35">
      <c r="A649">
        <v>647</v>
      </c>
      <c r="B649">
        <v>18077</v>
      </c>
      <c r="C649" t="s">
        <v>1174</v>
      </c>
      <c r="D649" t="s">
        <v>1121</v>
      </c>
      <c r="E649" t="s">
        <v>100</v>
      </c>
      <c r="F649">
        <v>84760</v>
      </c>
      <c r="G649">
        <v>116</v>
      </c>
      <c r="H649">
        <v>136.9</v>
      </c>
      <c r="I649">
        <v>46602</v>
      </c>
      <c r="J649">
        <v>6</v>
      </c>
    </row>
    <row r="650" spans="1:10" x14ac:dyDescent="0.35">
      <c r="A650">
        <v>648</v>
      </c>
      <c r="B650">
        <v>18079</v>
      </c>
      <c r="C650" t="s">
        <v>1175</v>
      </c>
      <c r="D650" t="s">
        <v>1121</v>
      </c>
      <c r="E650" t="s">
        <v>1176</v>
      </c>
      <c r="F650">
        <v>72840</v>
      </c>
      <c r="G650">
        <v>123</v>
      </c>
      <c r="H650">
        <v>168.9</v>
      </c>
      <c r="I650">
        <v>46166</v>
      </c>
      <c r="J650">
        <v>6</v>
      </c>
    </row>
    <row r="651" spans="1:10" x14ac:dyDescent="0.35">
      <c r="A651">
        <v>649</v>
      </c>
      <c r="B651">
        <v>18081</v>
      </c>
      <c r="C651" t="s">
        <v>1177</v>
      </c>
      <c r="D651" t="s">
        <v>1121</v>
      </c>
      <c r="E651" t="s">
        <v>277</v>
      </c>
      <c r="F651">
        <v>385560</v>
      </c>
      <c r="G651">
        <v>339</v>
      </c>
      <c r="H651">
        <v>87.9</v>
      </c>
      <c r="I651">
        <v>62982</v>
      </c>
      <c r="J651">
        <v>10</v>
      </c>
    </row>
    <row r="652" spans="1:10" x14ac:dyDescent="0.35">
      <c r="A652">
        <v>650</v>
      </c>
      <c r="B652">
        <v>18083</v>
      </c>
      <c r="C652" t="s">
        <v>1178</v>
      </c>
      <c r="D652" t="s">
        <v>1121</v>
      </c>
      <c r="E652" t="s">
        <v>1042</v>
      </c>
      <c r="F652">
        <v>91746</v>
      </c>
      <c r="G652">
        <v>133</v>
      </c>
      <c r="H652">
        <v>145</v>
      </c>
      <c r="I652">
        <v>43248</v>
      </c>
      <c r="J652">
        <v>5</v>
      </c>
    </row>
    <row r="653" spans="1:10" x14ac:dyDescent="0.35">
      <c r="A653">
        <v>651</v>
      </c>
      <c r="B653">
        <v>18085</v>
      </c>
      <c r="C653" t="s">
        <v>1179</v>
      </c>
      <c r="D653" t="s">
        <v>1121</v>
      </c>
      <c r="E653" t="s">
        <v>1180</v>
      </c>
      <c r="F653">
        <v>199875</v>
      </c>
      <c r="G653">
        <v>187</v>
      </c>
      <c r="H653">
        <v>93.6</v>
      </c>
      <c r="I653">
        <v>53196</v>
      </c>
      <c r="J653">
        <v>8</v>
      </c>
    </row>
    <row r="654" spans="1:10" x14ac:dyDescent="0.35">
      <c r="A654">
        <v>652</v>
      </c>
      <c r="B654">
        <v>18087</v>
      </c>
      <c r="C654" t="s">
        <v>1181</v>
      </c>
      <c r="D654" t="s">
        <v>1121</v>
      </c>
      <c r="E654" t="s">
        <v>1182</v>
      </c>
      <c r="F654">
        <v>85880</v>
      </c>
      <c r="G654">
        <v>64</v>
      </c>
      <c r="H654">
        <v>74.5</v>
      </c>
      <c r="I654">
        <v>53749</v>
      </c>
      <c r="J654">
        <v>8</v>
      </c>
    </row>
    <row r="655" spans="1:10" x14ac:dyDescent="0.35">
      <c r="A655">
        <v>653</v>
      </c>
      <c r="B655">
        <v>18089</v>
      </c>
      <c r="C655" t="s">
        <v>1183</v>
      </c>
      <c r="D655" t="s">
        <v>1121</v>
      </c>
      <c r="E655" t="s">
        <v>378</v>
      </c>
      <c r="F655">
        <v>1271053</v>
      </c>
      <c r="G655">
        <v>1588</v>
      </c>
      <c r="H655">
        <v>124.9</v>
      </c>
      <c r="I655">
        <v>50269</v>
      </c>
      <c r="J655">
        <v>7</v>
      </c>
    </row>
    <row r="656" spans="1:10" x14ac:dyDescent="0.35">
      <c r="A656">
        <v>654</v>
      </c>
      <c r="B656">
        <v>18091</v>
      </c>
      <c r="C656" t="s">
        <v>1184</v>
      </c>
      <c r="D656" t="s">
        <v>1121</v>
      </c>
      <c r="E656" t="s">
        <v>1185</v>
      </c>
      <c r="F656">
        <v>297474</v>
      </c>
      <c r="G656">
        <v>364</v>
      </c>
      <c r="H656">
        <v>122.4</v>
      </c>
      <c r="I656">
        <v>47829</v>
      </c>
      <c r="J656">
        <v>7</v>
      </c>
    </row>
    <row r="657" spans="1:10" x14ac:dyDescent="0.35">
      <c r="A657">
        <v>655</v>
      </c>
      <c r="B657">
        <v>18093</v>
      </c>
      <c r="C657" t="s">
        <v>1186</v>
      </c>
      <c r="D657" t="s">
        <v>1121</v>
      </c>
      <c r="E657" t="s">
        <v>106</v>
      </c>
      <c r="F657">
        <v>118652</v>
      </c>
      <c r="G657">
        <v>171</v>
      </c>
      <c r="H657">
        <v>144.1</v>
      </c>
      <c r="I657">
        <v>44800</v>
      </c>
      <c r="J657">
        <v>5</v>
      </c>
    </row>
    <row r="658" spans="1:10" x14ac:dyDescent="0.35">
      <c r="A658">
        <v>656</v>
      </c>
      <c r="B658">
        <v>18095</v>
      </c>
      <c r="C658" t="s">
        <v>1187</v>
      </c>
      <c r="D658" t="s">
        <v>1121</v>
      </c>
      <c r="E658" t="s">
        <v>116</v>
      </c>
      <c r="F658">
        <v>338386</v>
      </c>
      <c r="G658">
        <v>407</v>
      </c>
      <c r="H658">
        <v>120.3</v>
      </c>
      <c r="I658">
        <v>43894</v>
      </c>
      <c r="J658">
        <v>5</v>
      </c>
    </row>
    <row r="659" spans="1:10" x14ac:dyDescent="0.35">
      <c r="A659">
        <v>657</v>
      </c>
      <c r="B659">
        <v>18097</v>
      </c>
      <c r="C659" t="s">
        <v>1188</v>
      </c>
      <c r="D659" t="s">
        <v>1121</v>
      </c>
      <c r="E659" t="s">
        <v>120</v>
      </c>
      <c r="F659">
        <v>2515128</v>
      </c>
      <c r="G659">
        <v>2787</v>
      </c>
      <c r="H659">
        <v>110.8</v>
      </c>
      <c r="I659">
        <v>42494</v>
      </c>
      <c r="J659">
        <v>4</v>
      </c>
    </row>
    <row r="660" spans="1:10" x14ac:dyDescent="0.35">
      <c r="A660">
        <v>658</v>
      </c>
      <c r="B660">
        <v>18099</v>
      </c>
      <c r="C660" t="s">
        <v>1189</v>
      </c>
      <c r="D660" t="s">
        <v>1121</v>
      </c>
      <c r="E660" t="s">
        <v>122</v>
      </c>
      <c r="F660">
        <v>116952</v>
      </c>
      <c r="G660">
        <v>92</v>
      </c>
      <c r="H660">
        <v>78.7</v>
      </c>
      <c r="I660">
        <v>49595</v>
      </c>
      <c r="J660">
        <v>7</v>
      </c>
    </row>
    <row r="661" spans="1:10" x14ac:dyDescent="0.35">
      <c r="A661">
        <v>659</v>
      </c>
      <c r="B661">
        <v>18101</v>
      </c>
      <c r="C661" t="s">
        <v>1190</v>
      </c>
      <c r="D661" t="s">
        <v>1121</v>
      </c>
      <c r="E661" t="s">
        <v>613</v>
      </c>
      <c r="F661">
        <v>26609</v>
      </c>
      <c r="G661">
        <v>31</v>
      </c>
      <c r="H661">
        <v>116.5</v>
      </c>
      <c r="I661">
        <v>47708</v>
      </c>
      <c r="J661">
        <v>6</v>
      </c>
    </row>
    <row r="662" spans="1:10" x14ac:dyDescent="0.35">
      <c r="A662">
        <v>660</v>
      </c>
      <c r="B662">
        <v>18103</v>
      </c>
      <c r="C662" t="s">
        <v>1191</v>
      </c>
      <c r="D662" t="s">
        <v>1121</v>
      </c>
      <c r="E662" t="s">
        <v>1192</v>
      </c>
      <c r="F662">
        <v>97314</v>
      </c>
      <c r="G662">
        <v>140</v>
      </c>
      <c r="H662">
        <v>143.9</v>
      </c>
      <c r="I662">
        <v>44597</v>
      </c>
      <c r="J662">
        <v>5</v>
      </c>
    </row>
    <row r="663" spans="1:10" x14ac:dyDescent="0.35">
      <c r="A663">
        <v>661</v>
      </c>
      <c r="B663">
        <v>18105</v>
      </c>
      <c r="C663" t="s">
        <v>1193</v>
      </c>
      <c r="D663" t="s">
        <v>1121</v>
      </c>
      <c r="E663" t="s">
        <v>126</v>
      </c>
      <c r="F663">
        <v>321670</v>
      </c>
      <c r="G663">
        <v>246</v>
      </c>
      <c r="H663">
        <v>76.5</v>
      </c>
      <c r="I663">
        <v>43067</v>
      </c>
      <c r="J663">
        <v>5</v>
      </c>
    </row>
    <row r="664" spans="1:10" x14ac:dyDescent="0.35">
      <c r="A664">
        <v>662</v>
      </c>
      <c r="B664">
        <v>18107</v>
      </c>
      <c r="C664" t="s">
        <v>1194</v>
      </c>
      <c r="D664" t="s">
        <v>1121</v>
      </c>
      <c r="E664" t="s">
        <v>128</v>
      </c>
      <c r="F664">
        <v>96063</v>
      </c>
      <c r="G664">
        <v>125</v>
      </c>
      <c r="H664">
        <v>130.1</v>
      </c>
      <c r="I664">
        <v>48838</v>
      </c>
      <c r="J664">
        <v>7</v>
      </c>
    </row>
    <row r="665" spans="1:10" x14ac:dyDescent="0.35">
      <c r="A665">
        <v>663</v>
      </c>
      <c r="B665">
        <v>18109</v>
      </c>
      <c r="C665" t="s">
        <v>1195</v>
      </c>
      <c r="D665" t="s">
        <v>1121</v>
      </c>
      <c r="E665" t="s">
        <v>130</v>
      </c>
      <c r="F665">
        <v>185252</v>
      </c>
      <c r="G665">
        <v>208</v>
      </c>
      <c r="H665">
        <v>112.3</v>
      </c>
      <c r="I665">
        <v>56617</v>
      </c>
      <c r="J665">
        <v>9</v>
      </c>
    </row>
    <row r="666" spans="1:10" x14ac:dyDescent="0.35">
      <c r="A666">
        <v>664</v>
      </c>
      <c r="B666">
        <v>18111</v>
      </c>
      <c r="C666" t="s">
        <v>1196</v>
      </c>
      <c r="D666" t="s">
        <v>1121</v>
      </c>
      <c r="E666" t="s">
        <v>301</v>
      </c>
      <c r="F666">
        <v>36984</v>
      </c>
      <c r="G666">
        <v>46</v>
      </c>
      <c r="H666">
        <v>124.4</v>
      </c>
      <c r="I666">
        <v>50926</v>
      </c>
      <c r="J666">
        <v>8</v>
      </c>
    </row>
    <row r="667" spans="1:10" x14ac:dyDescent="0.35">
      <c r="A667">
        <v>665</v>
      </c>
      <c r="B667">
        <v>18113</v>
      </c>
      <c r="C667" t="s">
        <v>1197</v>
      </c>
      <c r="D667" t="s">
        <v>1121</v>
      </c>
      <c r="E667" t="s">
        <v>1198</v>
      </c>
      <c r="F667">
        <v>122425</v>
      </c>
      <c r="G667">
        <v>120</v>
      </c>
      <c r="H667">
        <v>98</v>
      </c>
      <c r="I667">
        <v>49634</v>
      </c>
      <c r="J667">
        <v>7</v>
      </c>
    </row>
    <row r="668" spans="1:10" x14ac:dyDescent="0.35">
      <c r="A668">
        <v>666</v>
      </c>
      <c r="B668">
        <v>18117</v>
      </c>
      <c r="C668" t="s">
        <v>1199</v>
      </c>
      <c r="D668" t="s">
        <v>1121</v>
      </c>
      <c r="E668" t="s">
        <v>401</v>
      </c>
      <c r="F668">
        <v>50022</v>
      </c>
      <c r="G668">
        <v>65</v>
      </c>
      <c r="H668">
        <v>129.9</v>
      </c>
      <c r="I668">
        <v>39926</v>
      </c>
      <c r="J668">
        <v>3</v>
      </c>
    </row>
    <row r="669" spans="1:10" x14ac:dyDescent="0.35">
      <c r="A669">
        <v>667</v>
      </c>
      <c r="B669">
        <v>18119</v>
      </c>
      <c r="C669" t="s">
        <v>1200</v>
      </c>
      <c r="D669" t="s">
        <v>1121</v>
      </c>
      <c r="E669" t="s">
        <v>1201</v>
      </c>
      <c r="F669">
        <v>56139</v>
      </c>
      <c r="G669">
        <v>78</v>
      </c>
      <c r="H669">
        <v>138.9</v>
      </c>
      <c r="I669">
        <v>43980</v>
      </c>
      <c r="J669">
        <v>5</v>
      </c>
    </row>
    <row r="670" spans="1:10" x14ac:dyDescent="0.35">
      <c r="A670">
        <v>668</v>
      </c>
      <c r="B670">
        <v>18121</v>
      </c>
      <c r="C670" t="s">
        <v>1202</v>
      </c>
      <c r="D670" t="s">
        <v>1121</v>
      </c>
      <c r="E670" t="s">
        <v>1203</v>
      </c>
      <c r="F670">
        <v>45290</v>
      </c>
      <c r="G670">
        <v>43</v>
      </c>
      <c r="H670">
        <v>94.9</v>
      </c>
      <c r="I670">
        <v>43313</v>
      </c>
      <c r="J670">
        <v>5</v>
      </c>
    </row>
    <row r="671" spans="1:10" x14ac:dyDescent="0.35">
      <c r="A671">
        <v>669</v>
      </c>
      <c r="B671">
        <v>18123</v>
      </c>
      <c r="C671" t="s">
        <v>1204</v>
      </c>
      <c r="D671" t="s">
        <v>1121</v>
      </c>
      <c r="E671" t="s">
        <v>132</v>
      </c>
      <c r="F671">
        <v>52350</v>
      </c>
      <c r="G671">
        <v>57</v>
      </c>
      <c r="H671">
        <v>108.9</v>
      </c>
      <c r="I671">
        <v>45877</v>
      </c>
      <c r="J671">
        <v>6</v>
      </c>
    </row>
    <row r="672" spans="1:10" x14ac:dyDescent="0.35">
      <c r="A672">
        <v>670</v>
      </c>
      <c r="B672">
        <v>18125</v>
      </c>
      <c r="C672" t="s">
        <v>1205</v>
      </c>
      <c r="D672" t="s">
        <v>1121</v>
      </c>
      <c r="E672" t="s">
        <v>136</v>
      </c>
      <c r="F672">
        <v>32902</v>
      </c>
      <c r="G672">
        <v>30</v>
      </c>
      <c r="H672">
        <v>91.2</v>
      </c>
      <c r="I672">
        <v>46955</v>
      </c>
      <c r="J672">
        <v>6</v>
      </c>
    </row>
    <row r="673" spans="1:10" x14ac:dyDescent="0.35">
      <c r="A673">
        <v>671</v>
      </c>
      <c r="B673">
        <v>18127</v>
      </c>
      <c r="C673" t="s">
        <v>1206</v>
      </c>
      <c r="D673" t="s">
        <v>1121</v>
      </c>
      <c r="E673" t="s">
        <v>1207</v>
      </c>
      <c r="F673">
        <v>446554</v>
      </c>
      <c r="G673">
        <v>335</v>
      </c>
      <c r="H673">
        <v>75</v>
      </c>
      <c r="I673">
        <v>64962</v>
      </c>
      <c r="J673">
        <v>10</v>
      </c>
    </row>
    <row r="674" spans="1:10" x14ac:dyDescent="0.35">
      <c r="A674">
        <v>672</v>
      </c>
      <c r="B674">
        <v>18129</v>
      </c>
      <c r="C674" t="s">
        <v>1208</v>
      </c>
      <c r="D674" t="s">
        <v>1121</v>
      </c>
      <c r="E674" t="s">
        <v>1209</v>
      </c>
      <c r="F674">
        <v>67685</v>
      </c>
      <c r="G674">
        <v>67</v>
      </c>
      <c r="H674">
        <v>99</v>
      </c>
      <c r="I674">
        <v>59991</v>
      </c>
      <c r="J674">
        <v>9</v>
      </c>
    </row>
    <row r="675" spans="1:10" x14ac:dyDescent="0.35">
      <c r="A675">
        <v>673</v>
      </c>
      <c r="B675">
        <v>18131</v>
      </c>
      <c r="C675" t="s">
        <v>1210</v>
      </c>
      <c r="D675" t="s">
        <v>1121</v>
      </c>
      <c r="E675" t="s">
        <v>317</v>
      </c>
      <c r="F675">
        <v>33166</v>
      </c>
      <c r="G675">
        <v>54</v>
      </c>
      <c r="H675">
        <v>162.80000000000001</v>
      </c>
      <c r="I675">
        <v>45021</v>
      </c>
      <c r="J675">
        <v>6</v>
      </c>
    </row>
    <row r="676" spans="1:10" x14ac:dyDescent="0.35">
      <c r="A676">
        <v>674</v>
      </c>
      <c r="B676">
        <v>18133</v>
      </c>
      <c r="C676" t="s">
        <v>1211</v>
      </c>
      <c r="D676" t="s">
        <v>1121</v>
      </c>
      <c r="E676" t="s">
        <v>634</v>
      </c>
      <c r="F676">
        <v>95410</v>
      </c>
      <c r="G676">
        <v>96</v>
      </c>
      <c r="H676">
        <v>100.6</v>
      </c>
      <c r="I676">
        <v>50497</v>
      </c>
      <c r="J676">
        <v>7</v>
      </c>
    </row>
    <row r="677" spans="1:10" x14ac:dyDescent="0.35">
      <c r="A677">
        <v>675</v>
      </c>
      <c r="B677">
        <v>18135</v>
      </c>
      <c r="C677" t="s">
        <v>1212</v>
      </c>
      <c r="D677" t="s">
        <v>1121</v>
      </c>
      <c r="E677" t="s">
        <v>138</v>
      </c>
      <c r="F677">
        <v>63680</v>
      </c>
      <c r="G677">
        <v>75</v>
      </c>
      <c r="H677">
        <v>117.8</v>
      </c>
      <c r="I677">
        <v>42271</v>
      </c>
      <c r="J677">
        <v>4</v>
      </c>
    </row>
    <row r="678" spans="1:10" x14ac:dyDescent="0.35">
      <c r="A678">
        <v>676</v>
      </c>
      <c r="B678">
        <v>18137</v>
      </c>
      <c r="C678" t="s">
        <v>1213</v>
      </c>
      <c r="D678" t="s">
        <v>1121</v>
      </c>
      <c r="E678" t="s">
        <v>1214</v>
      </c>
      <c r="F678">
        <v>72103</v>
      </c>
      <c r="G678">
        <v>59</v>
      </c>
      <c r="H678">
        <v>81.8</v>
      </c>
      <c r="I678">
        <v>50979</v>
      </c>
      <c r="J678">
        <v>8</v>
      </c>
    </row>
    <row r="679" spans="1:10" x14ac:dyDescent="0.35">
      <c r="A679">
        <v>677</v>
      </c>
      <c r="B679">
        <v>18139</v>
      </c>
      <c r="C679" t="s">
        <v>1215</v>
      </c>
      <c r="D679" t="s">
        <v>1121</v>
      </c>
      <c r="E679" t="s">
        <v>1216</v>
      </c>
      <c r="F679">
        <v>43209</v>
      </c>
      <c r="G679">
        <v>53</v>
      </c>
      <c r="H679">
        <v>122.7</v>
      </c>
      <c r="I679">
        <v>47738</v>
      </c>
      <c r="J679">
        <v>6</v>
      </c>
    </row>
    <row r="680" spans="1:10" x14ac:dyDescent="0.35">
      <c r="A680">
        <v>678</v>
      </c>
      <c r="B680">
        <v>18141</v>
      </c>
      <c r="C680" t="s">
        <v>1217</v>
      </c>
      <c r="D680" t="s">
        <v>1121</v>
      </c>
      <c r="E680" t="s">
        <v>1218</v>
      </c>
      <c r="F680">
        <v>675842</v>
      </c>
      <c r="G680">
        <v>716</v>
      </c>
      <c r="H680">
        <v>105.9</v>
      </c>
      <c r="I680">
        <v>45691</v>
      </c>
      <c r="J680">
        <v>6</v>
      </c>
    </row>
    <row r="681" spans="1:10" x14ac:dyDescent="0.35">
      <c r="A681">
        <v>679</v>
      </c>
      <c r="B681">
        <v>18143</v>
      </c>
      <c r="C681" t="s">
        <v>1219</v>
      </c>
      <c r="D681" t="s">
        <v>1121</v>
      </c>
      <c r="E681" t="s">
        <v>324</v>
      </c>
      <c r="F681">
        <v>63312</v>
      </c>
      <c r="G681">
        <v>123</v>
      </c>
      <c r="H681">
        <v>194.3</v>
      </c>
      <c r="I681">
        <v>43288</v>
      </c>
      <c r="J681">
        <v>5</v>
      </c>
    </row>
    <row r="682" spans="1:10" x14ac:dyDescent="0.35">
      <c r="A682">
        <v>680</v>
      </c>
      <c r="B682">
        <v>18145</v>
      </c>
      <c r="C682" t="s">
        <v>1220</v>
      </c>
      <c r="D682" t="s">
        <v>1121</v>
      </c>
      <c r="E682" t="s">
        <v>144</v>
      </c>
      <c r="F682">
        <v>118180</v>
      </c>
      <c r="G682">
        <v>121</v>
      </c>
      <c r="H682">
        <v>102.4</v>
      </c>
      <c r="I682">
        <v>52422</v>
      </c>
      <c r="J682">
        <v>8</v>
      </c>
    </row>
    <row r="683" spans="1:10" x14ac:dyDescent="0.35">
      <c r="A683">
        <v>681</v>
      </c>
      <c r="B683">
        <v>18147</v>
      </c>
      <c r="C683" t="s">
        <v>1221</v>
      </c>
      <c r="D683" t="s">
        <v>1121</v>
      </c>
      <c r="E683" t="s">
        <v>1222</v>
      </c>
      <c r="F683">
        <v>53990</v>
      </c>
      <c r="G683">
        <v>62</v>
      </c>
      <c r="H683">
        <v>114.8</v>
      </c>
      <c r="I683">
        <v>55099</v>
      </c>
      <c r="J683">
        <v>9</v>
      </c>
    </row>
    <row r="684" spans="1:10" x14ac:dyDescent="0.35">
      <c r="A684">
        <v>682</v>
      </c>
      <c r="B684">
        <v>18149</v>
      </c>
      <c r="C684" t="s">
        <v>1223</v>
      </c>
      <c r="D684" t="s">
        <v>1121</v>
      </c>
      <c r="E684" t="s">
        <v>1224</v>
      </c>
      <c r="F684">
        <v>59817</v>
      </c>
      <c r="G684">
        <v>93</v>
      </c>
      <c r="H684">
        <v>155.5</v>
      </c>
      <c r="I684">
        <v>43940</v>
      </c>
      <c r="J684">
        <v>5</v>
      </c>
    </row>
    <row r="685" spans="1:10" x14ac:dyDescent="0.35">
      <c r="A685">
        <v>683</v>
      </c>
      <c r="B685">
        <v>18151</v>
      </c>
      <c r="C685" t="s">
        <v>1225</v>
      </c>
      <c r="D685" t="s">
        <v>1121</v>
      </c>
      <c r="E685" t="s">
        <v>1226</v>
      </c>
      <c r="F685">
        <v>87059</v>
      </c>
      <c r="G685">
        <v>83</v>
      </c>
      <c r="H685">
        <v>95.3</v>
      </c>
      <c r="I685">
        <v>50005</v>
      </c>
      <c r="J685">
        <v>7</v>
      </c>
    </row>
    <row r="686" spans="1:10" x14ac:dyDescent="0.35">
      <c r="A686">
        <v>684</v>
      </c>
      <c r="B686">
        <v>18153</v>
      </c>
      <c r="C686" t="s">
        <v>1227</v>
      </c>
      <c r="D686" t="s">
        <v>1121</v>
      </c>
      <c r="E686" t="s">
        <v>1228</v>
      </c>
      <c r="F686">
        <v>57418</v>
      </c>
      <c r="G686">
        <v>87</v>
      </c>
      <c r="H686">
        <v>151.5</v>
      </c>
      <c r="I686">
        <v>43756</v>
      </c>
      <c r="J686">
        <v>5</v>
      </c>
    </row>
    <row r="687" spans="1:10" x14ac:dyDescent="0.35">
      <c r="A687">
        <v>685</v>
      </c>
      <c r="B687">
        <v>18155</v>
      </c>
      <c r="C687" t="s">
        <v>1229</v>
      </c>
      <c r="D687" t="s">
        <v>1121</v>
      </c>
      <c r="E687" t="s">
        <v>1230</v>
      </c>
      <c r="F687">
        <v>26848</v>
      </c>
      <c r="G687">
        <v>40</v>
      </c>
      <c r="H687">
        <v>149</v>
      </c>
      <c r="I687">
        <v>45005</v>
      </c>
      <c r="J687">
        <v>6</v>
      </c>
    </row>
    <row r="688" spans="1:10" x14ac:dyDescent="0.35">
      <c r="A688">
        <v>686</v>
      </c>
      <c r="B688">
        <v>18157</v>
      </c>
      <c r="C688" t="s">
        <v>1231</v>
      </c>
      <c r="D688" t="s">
        <v>1121</v>
      </c>
      <c r="E688" t="s">
        <v>1232</v>
      </c>
      <c r="F688">
        <v>409901</v>
      </c>
      <c r="G688">
        <v>369</v>
      </c>
      <c r="H688">
        <v>90</v>
      </c>
      <c r="I688">
        <v>47834</v>
      </c>
      <c r="J688">
        <v>7</v>
      </c>
    </row>
    <row r="689" spans="1:10" x14ac:dyDescent="0.35">
      <c r="A689">
        <v>687</v>
      </c>
      <c r="B689">
        <v>18159</v>
      </c>
      <c r="C689" t="s">
        <v>1233</v>
      </c>
      <c r="D689" t="s">
        <v>1121</v>
      </c>
      <c r="E689" t="s">
        <v>1234</v>
      </c>
      <c r="F689">
        <v>39513</v>
      </c>
      <c r="G689">
        <v>41</v>
      </c>
      <c r="H689">
        <v>103.8</v>
      </c>
      <c r="I689">
        <v>55832</v>
      </c>
      <c r="J689">
        <v>9</v>
      </c>
    </row>
    <row r="690" spans="1:10" x14ac:dyDescent="0.35">
      <c r="A690">
        <v>688</v>
      </c>
      <c r="B690">
        <v>18163</v>
      </c>
      <c r="C690" t="s">
        <v>1235</v>
      </c>
      <c r="D690" t="s">
        <v>1121</v>
      </c>
      <c r="E690" t="s">
        <v>1236</v>
      </c>
      <c r="F690">
        <v>474561</v>
      </c>
      <c r="G690">
        <v>558</v>
      </c>
      <c r="H690">
        <v>117.6</v>
      </c>
      <c r="I690">
        <v>43399</v>
      </c>
      <c r="J690">
        <v>5</v>
      </c>
    </row>
    <row r="691" spans="1:10" x14ac:dyDescent="0.35">
      <c r="A691">
        <v>689</v>
      </c>
      <c r="B691">
        <v>18165</v>
      </c>
      <c r="C691" t="s">
        <v>1237</v>
      </c>
      <c r="D691" t="s">
        <v>1121</v>
      </c>
      <c r="E691" t="s">
        <v>1238</v>
      </c>
      <c r="F691">
        <v>40593</v>
      </c>
      <c r="G691">
        <v>65</v>
      </c>
      <c r="H691">
        <v>160.1</v>
      </c>
      <c r="I691">
        <v>44742</v>
      </c>
      <c r="J691">
        <v>5</v>
      </c>
    </row>
    <row r="692" spans="1:10" x14ac:dyDescent="0.35">
      <c r="A692">
        <v>690</v>
      </c>
      <c r="B692">
        <v>18167</v>
      </c>
      <c r="C692" t="s">
        <v>1239</v>
      </c>
      <c r="D692" t="s">
        <v>1121</v>
      </c>
      <c r="E692" t="s">
        <v>1240</v>
      </c>
      <c r="F692">
        <v>266938</v>
      </c>
      <c r="G692">
        <v>389</v>
      </c>
      <c r="H692">
        <v>145.69999999999999</v>
      </c>
      <c r="I692">
        <v>40712</v>
      </c>
      <c r="J692">
        <v>4</v>
      </c>
    </row>
    <row r="693" spans="1:10" x14ac:dyDescent="0.35">
      <c r="A693">
        <v>691</v>
      </c>
      <c r="B693">
        <v>18169</v>
      </c>
      <c r="C693" t="s">
        <v>1241</v>
      </c>
      <c r="D693" t="s">
        <v>1121</v>
      </c>
      <c r="E693" t="s">
        <v>1105</v>
      </c>
      <c r="F693">
        <v>78336</v>
      </c>
      <c r="G693">
        <v>87</v>
      </c>
      <c r="H693">
        <v>111.1</v>
      </c>
      <c r="I693">
        <v>47323</v>
      </c>
      <c r="J693">
        <v>6</v>
      </c>
    </row>
    <row r="694" spans="1:10" x14ac:dyDescent="0.35">
      <c r="A694">
        <v>692</v>
      </c>
      <c r="B694">
        <v>18173</v>
      </c>
      <c r="C694" t="s">
        <v>1242</v>
      </c>
      <c r="D694" t="s">
        <v>1121</v>
      </c>
      <c r="E694" t="s">
        <v>1243</v>
      </c>
      <c r="F694">
        <v>159365</v>
      </c>
      <c r="G694">
        <v>117</v>
      </c>
      <c r="H694">
        <v>73.400000000000006</v>
      </c>
      <c r="I694">
        <v>64087</v>
      </c>
      <c r="J694">
        <v>10</v>
      </c>
    </row>
    <row r="695" spans="1:10" x14ac:dyDescent="0.35">
      <c r="A695">
        <v>693</v>
      </c>
      <c r="B695">
        <v>18175</v>
      </c>
      <c r="C695" t="s">
        <v>1244</v>
      </c>
      <c r="D695" t="s">
        <v>1121</v>
      </c>
      <c r="E695" t="s">
        <v>156</v>
      </c>
      <c r="F695">
        <v>73533</v>
      </c>
      <c r="G695">
        <v>115</v>
      </c>
      <c r="H695">
        <v>156.4</v>
      </c>
      <c r="I695">
        <v>44318</v>
      </c>
      <c r="J695">
        <v>5</v>
      </c>
    </row>
    <row r="696" spans="1:10" x14ac:dyDescent="0.35">
      <c r="A696">
        <v>694</v>
      </c>
      <c r="B696">
        <v>18177</v>
      </c>
      <c r="C696" t="s">
        <v>1245</v>
      </c>
      <c r="D696" t="s">
        <v>1121</v>
      </c>
      <c r="E696" t="s">
        <v>899</v>
      </c>
      <c r="F696">
        <v>170810</v>
      </c>
      <c r="G696">
        <v>238</v>
      </c>
      <c r="H696">
        <v>139.30000000000001</v>
      </c>
      <c r="I696">
        <v>39521</v>
      </c>
      <c r="J696">
        <v>3</v>
      </c>
    </row>
    <row r="697" spans="1:10" x14ac:dyDescent="0.35">
      <c r="A697">
        <v>695</v>
      </c>
      <c r="B697">
        <v>18179</v>
      </c>
      <c r="C697" t="s">
        <v>1246</v>
      </c>
      <c r="D697" t="s">
        <v>1121</v>
      </c>
      <c r="E697" t="s">
        <v>1247</v>
      </c>
      <c r="F697">
        <v>70556</v>
      </c>
      <c r="G697">
        <v>73</v>
      </c>
      <c r="H697">
        <v>103.5</v>
      </c>
      <c r="I697">
        <v>52388</v>
      </c>
      <c r="J697">
        <v>8</v>
      </c>
    </row>
    <row r="698" spans="1:10" x14ac:dyDescent="0.35">
      <c r="A698">
        <v>696</v>
      </c>
      <c r="B698">
        <v>18181</v>
      </c>
      <c r="C698" t="s">
        <v>1248</v>
      </c>
      <c r="D698" t="s">
        <v>1121</v>
      </c>
      <c r="E698" t="s">
        <v>341</v>
      </c>
      <c r="F698">
        <v>60730</v>
      </c>
      <c r="G698">
        <v>68</v>
      </c>
      <c r="H698">
        <v>112</v>
      </c>
      <c r="I698">
        <v>49079</v>
      </c>
      <c r="J698">
        <v>7</v>
      </c>
    </row>
    <row r="699" spans="1:10" x14ac:dyDescent="0.35">
      <c r="A699">
        <v>697</v>
      </c>
      <c r="B699">
        <v>18183</v>
      </c>
      <c r="C699" t="s">
        <v>1249</v>
      </c>
      <c r="D699" t="s">
        <v>1121</v>
      </c>
      <c r="E699" t="s">
        <v>1250</v>
      </c>
      <c r="F699">
        <v>88050</v>
      </c>
      <c r="G699">
        <v>68</v>
      </c>
      <c r="H699">
        <v>77.2</v>
      </c>
      <c r="I699">
        <v>55007</v>
      </c>
      <c r="J699">
        <v>9</v>
      </c>
    </row>
    <row r="700" spans="1:10" x14ac:dyDescent="0.35">
      <c r="A700">
        <v>698</v>
      </c>
      <c r="B700">
        <v>19005</v>
      </c>
      <c r="C700" t="s">
        <v>1251</v>
      </c>
      <c r="D700" t="s">
        <v>1252</v>
      </c>
      <c r="E700" t="s">
        <v>1253</v>
      </c>
      <c r="F700">
        <v>34423</v>
      </c>
      <c r="G700">
        <v>26</v>
      </c>
      <c r="H700">
        <v>75.5</v>
      </c>
      <c r="I700">
        <v>46604</v>
      </c>
      <c r="J700">
        <v>6</v>
      </c>
    </row>
    <row r="701" spans="1:10" x14ac:dyDescent="0.35">
      <c r="A701">
        <v>699</v>
      </c>
      <c r="B701">
        <v>19007</v>
      </c>
      <c r="C701" t="s">
        <v>1254</v>
      </c>
      <c r="D701" t="s">
        <v>1252</v>
      </c>
      <c r="E701" t="s">
        <v>1255</v>
      </c>
      <c r="F701">
        <v>31048</v>
      </c>
      <c r="G701">
        <v>47</v>
      </c>
      <c r="H701">
        <v>151.4</v>
      </c>
      <c r="I701">
        <v>39386</v>
      </c>
      <c r="J701">
        <v>3</v>
      </c>
    </row>
    <row r="702" spans="1:10" x14ac:dyDescent="0.35">
      <c r="A702">
        <v>700</v>
      </c>
      <c r="B702">
        <v>19011</v>
      </c>
      <c r="C702" t="s">
        <v>1256</v>
      </c>
      <c r="D702" t="s">
        <v>1252</v>
      </c>
      <c r="E702" t="s">
        <v>221</v>
      </c>
      <c r="F702">
        <v>66341</v>
      </c>
      <c r="G702">
        <v>52</v>
      </c>
      <c r="H702">
        <v>78.400000000000006</v>
      </c>
      <c r="I702">
        <v>61728</v>
      </c>
      <c r="J702">
        <v>9</v>
      </c>
    </row>
    <row r="703" spans="1:10" x14ac:dyDescent="0.35">
      <c r="A703">
        <v>701</v>
      </c>
      <c r="B703">
        <v>19013</v>
      </c>
      <c r="C703" t="s">
        <v>1257</v>
      </c>
      <c r="D703" t="s">
        <v>1252</v>
      </c>
      <c r="E703" t="s">
        <v>1258</v>
      </c>
      <c r="F703">
        <v>317719</v>
      </c>
      <c r="G703">
        <v>313</v>
      </c>
      <c r="H703">
        <v>98.5</v>
      </c>
      <c r="I703">
        <v>49492</v>
      </c>
      <c r="J703">
        <v>7</v>
      </c>
    </row>
    <row r="704" spans="1:10" x14ac:dyDescent="0.35">
      <c r="A704">
        <v>702</v>
      </c>
      <c r="B704">
        <v>19015</v>
      </c>
      <c r="C704" t="s">
        <v>1259</v>
      </c>
      <c r="D704" t="s">
        <v>1252</v>
      </c>
      <c r="E704" t="s">
        <v>223</v>
      </c>
      <c r="F704">
        <v>69625</v>
      </c>
      <c r="G704">
        <v>47</v>
      </c>
      <c r="H704">
        <v>67.5</v>
      </c>
      <c r="I704">
        <v>55319</v>
      </c>
      <c r="J704">
        <v>9</v>
      </c>
    </row>
    <row r="705" spans="1:10" x14ac:dyDescent="0.35">
      <c r="A705">
        <v>703</v>
      </c>
      <c r="B705">
        <v>19017</v>
      </c>
      <c r="C705" t="s">
        <v>1260</v>
      </c>
      <c r="D705" t="s">
        <v>1252</v>
      </c>
      <c r="E705" t="s">
        <v>1261</v>
      </c>
      <c r="F705">
        <v>58307</v>
      </c>
      <c r="G705">
        <v>37</v>
      </c>
      <c r="H705">
        <v>63.5</v>
      </c>
      <c r="I705">
        <v>63033</v>
      </c>
      <c r="J705">
        <v>10</v>
      </c>
    </row>
    <row r="706" spans="1:10" x14ac:dyDescent="0.35">
      <c r="A706">
        <v>704</v>
      </c>
      <c r="B706">
        <v>19019</v>
      </c>
      <c r="C706" t="s">
        <v>1262</v>
      </c>
      <c r="D706" t="s">
        <v>1252</v>
      </c>
      <c r="E706" t="s">
        <v>1263</v>
      </c>
      <c r="F706">
        <v>52296</v>
      </c>
      <c r="G706">
        <v>49</v>
      </c>
      <c r="H706">
        <v>93.7</v>
      </c>
      <c r="I706">
        <v>55524</v>
      </c>
      <c r="J706">
        <v>9</v>
      </c>
    </row>
    <row r="707" spans="1:10" x14ac:dyDescent="0.35">
      <c r="A707">
        <v>705</v>
      </c>
      <c r="B707">
        <v>19021</v>
      </c>
      <c r="C707" t="s">
        <v>1264</v>
      </c>
      <c r="D707" t="s">
        <v>1252</v>
      </c>
      <c r="E707" t="s">
        <v>1265</v>
      </c>
      <c r="F707">
        <v>48870</v>
      </c>
      <c r="G707">
        <v>33</v>
      </c>
      <c r="H707">
        <v>67.5</v>
      </c>
      <c r="I707">
        <v>49630</v>
      </c>
      <c r="J707">
        <v>7</v>
      </c>
    </row>
    <row r="708" spans="1:10" x14ac:dyDescent="0.35">
      <c r="A708">
        <v>706</v>
      </c>
      <c r="B708">
        <v>19023</v>
      </c>
      <c r="C708" t="s">
        <v>1266</v>
      </c>
      <c r="D708" t="s">
        <v>1252</v>
      </c>
      <c r="E708" t="s">
        <v>40</v>
      </c>
      <c r="F708">
        <v>36599</v>
      </c>
      <c r="G708">
        <v>35</v>
      </c>
      <c r="H708">
        <v>95.6</v>
      </c>
      <c r="I708">
        <v>53543</v>
      </c>
      <c r="J708">
        <v>8</v>
      </c>
    </row>
    <row r="709" spans="1:10" x14ac:dyDescent="0.35">
      <c r="A709">
        <v>707</v>
      </c>
      <c r="B709">
        <v>19025</v>
      </c>
      <c r="C709" t="s">
        <v>1267</v>
      </c>
      <c r="D709" t="s">
        <v>1252</v>
      </c>
      <c r="E709" t="s">
        <v>42</v>
      </c>
      <c r="F709">
        <v>24326</v>
      </c>
      <c r="G709">
        <v>20</v>
      </c>
      <c r="H709">
        <v>82.2</v>
      </c>
      <c r="I709">
        <v>48765</v>
      </c>
      <c r="J709">
        <v>7</v>
      </c>
    </row>
    <row r="710" spans="1:10" x14ac:dyDescent="0.35">
      <c r="A710">
        <v>708</v>
      </c>
      <c r="B710">
        <v>19027</v>
      </c>
      <c r="C710" t="s">
        <v>1268</v>
      </c>
      <c r="D710" t="s">
        <v>1252</v>
      </c>
      <c r="E710" t="s">
        <v>228</v>
      </c>
      <c r="F710">
        <v>50495</v>
      </c>
      <c r="G710">
        <v>44</v>
      </c>
      <c r="H710">
        <v>87.1</v>
      </c>
      <c r="I710">
        <v>53787</v>
      </c>
      <c r="J710">
        <v>8</v>
      </c>
    </row>
    <row r="711" spans="1:10" x14ac:dyDescent="0.35">
      <c r="A711">
        <v>709</v>
      </c>
      <c r="B711">
        <v>19029</v>
      </c>
      <c r="C711" t="s">
        <v>1269</v>
      </c>
      <c r="D711" t="s">
        <v>1252</v>
      </c>
      <c r="E711" t="s">
        <v>984</v>
      </c>
      <c r="F711">
        <v>32942</v>
      </c>
      <c r="G711">
        <v>38</v>
      </c>
      <c r="H711">
        <v>115.4</v>
      </c>
      <c r="I711">
        <v>46014</v>
      </c>
      <c r="J711">
        <v>6</v>
      </c>
    </row>
    <row r="712" spans="1:10" x14ac:dyDescent="0.35">
      <c r="A712">
        <v>710</v>
      </c>
      <c r="B712">
        <v>19031</v>
      </c>
      <c r="C712" t="s">
        <v>1270</v>
      </c>
      <c r="D712" t="s">
        <v>1252</v>
      </c>
      <c r="E712" t="s">
        <v>1271</v>
      </c>
      <c r="F712">
        <v>47721</v>
      </c>
      <c r="G712">
        <v>38</v>
      </c>
      <c r="H712">
        <v>79.599999999999994</v>
      </c>
      <c r="I712">
        <v>60166</v>
      </c>
      <c r="J712">
        <v>9</v>
      </c>
    </row>
    <row r="713" spans="1:10" x14ac:dyDescent="0.35">
      <c r="A713">
        <v>711</v>
      </c>
      <c r="B713">
        <v>19033</v>
      </c>
      <c r="C713" t="s">
        <v>1272</v>
      </c>
      <c r="D713" t="s">
        <v>1252</v>
      </c>
      <c r="E713" t="s">
        <v>1273</v>
      </c>
      <c r="F713">
        <v>111038</v>
      </c>
      <c r="G713">
        <v>148</v>
      </c>
      <c r="H713">
        <v>133.30000000000001</v>
      </c>
      <c r="I713">
        <v>48554</v>
      </c>
      <c r="J713">
        <v>7</v>
      </c>
    </row>
    <row r="714" spans="1:10" x14ac:dyDescent="0.35">
      <c r="A714">
        <v>712</v>
      </c>
      <c r="B714">
        <v>19035</v>
      </c>
      <c r="C714" t="s">
        <v>1274</v>
      </c>
      <c r="D714" t="s">
        <v>1252</v>
      </c>
      <c r="E714" t="s">
        <v>46</v>
      </c>
      <c r="F714">
        <v>29145</v>
      </c>
      <c r="G714">
        <v>39</v>
      </c>
      <c r="H714">
        <v>133.80000000000001</v>
      </c>
      <c r="I714">
        <v>51951</v>
      </c>
      <c r="J714">
        <v>8</v>
      </c>
    </row>
    <row r="715" spans="1:10" x14ac:dyDescent="0.35">
      <c r="A715">
        <v>713</v>
      </c>
      <c r="B715">
        <v>19037</v>
      </c>
      <c r="C715" t="s">
        <v>1275</v>
      </c>
      <c r="D715" t="s">
        <v>1252</v>
      </c>
      <c r="E715" t="s">
        <v>1276</v>
      </c>
      <c r="F715">
        <v>30123</v>
      </c>
      <c r="G715">
        <v>22</v>
      </c>
      <c r="H715">
        <v>73</v>
      </c>
      <c r="I715">
        <v>51370</v>
      </c>
      <c r="J715">
        <v>8</v>
      </c>
    </row>
    <row r="716" spans="1:10" x14ac:dyDescent="0.35">
      <c r="A716">
        <v>714</v>
      </c>
      <c r="B716">
        <v>19039</v>
      </c>
      <c r="C716" t="s">
        <v>1277</v>
      </c>
      <c r="D716" t="s">
        <v>1252</v>
      </c>
      <c r="E716" t="s">
        <v>52</v>
      </c>
      <c r="F716">
        <v>23162</v>
      </c>
      <c r="G716">
        <v>23</v>
      </c>
      <c r="H716">
        <v>99.3</v>
      </c>
      <c r="I716">
        <v>45882</v>
      </c>
      <c r="J716">
        <v>6</v>
      </c>
    </row>
    <row r="717" spans="1:10" x14ac:dyDescent="0.35">
      <c r="A717">
        <v>715</v>
      </c>
      <c r="B717">
        <v>19041</v>
      </c>
      <c r="C717" t="s">
        <v>1278</v>
      </c>
      <c r="D717" t="s">
        <v>1252</v>
      </c>
      <c r="E717" t="s">
        <v>54</v>
      </c>
      <c r="F717">
        <v>41499</v>
      </c>
      <c r="G717">
        <v>32</v>
      </c>
      <c r="H717">
        <v>77.099999999999994</v>
      </c>
      <c r="I717">
        <v>51447</v>
      </c>
      <c r="J717">
        <v>8</v>
      </c>
    </row>
    <row r="718" spans="1:10" x14ac:dyDescent="0.35">
      <c r="A718">
        <v>716</v>
      </c>
      <c r="B718">
        <v>19043</v>
      </c>
      <c r="C718" t="s">
        <v>1279</v>
      </c>
      <c r="D718" t="s">
        <v>1252</v>
      </c>
      <c r="E718" t="s">
        <v>710</v>
      </c>
      <c r="F718">
        <v>44146</v>
      </c>
      <c r="G718">
        <v>38</v>
      </c>
      <c r="H718">
        <v>86.1</v>
      </c>
      <c r="I718">
        <v>48857</v>
      </c>
      <c r="J718">
        <v>7</v>
      </c>
    </row>
    <row r="719" spans="1:10" x14ac:dyDescent="0.35">
      <c r="A719">
        <v>717</v>
      </c>
      <c r="B719">
        <v>19045</v>
      </c>
      <c r="C719" t="s">
        <v>1280</v>
      </c>
      <c r="D719" t="s">
        <v>1252</v>
      </c>
      <c r="E719" t="s">
        <v>992</v>
      </c>
      <c r="F719">
        <v>121653</v>
      </c>
      <c r="G719">
        <v>144</v>
      </c>
      <c r="H719">
        <v>118.4</v>
      </c>
      <c r="I719">
        <v>49448</v>
      </c>
      <c r="J719">
        <v>7</v>
      </c>
    </row>
    <row r="720" spans="1:10" x14ac:dyDescent="0.35">
      <c r="A720">
        <v>718</v>
      </c>
      <c r="B720">
        <v>19047</v>
      </c>
      <c r="C720" t="s">
        <v>1281</v>
      </c>
      <c r="D720" t="s">
        <v>1252</v>
      </c>
      <c r="E720" t="s">
        <v>244</v>
      </c>
      <c r="F720">
        <v>41479</v>
      </c>
      <c r="G720">
        <v>37</v>
      </c>
      <c r="H720">
        <v>89.2</v>
      </c>
      <c r="I720">
        <v>50201</v>
      </c>
      <c r="J720">
        <v>7</v>
      </c>
    </row>
    <row r="721" spans="1:10" x14ac:dyDescent="0.35">
      <c r="A721">
        <v>719</v>
      </c>
      <c r="B721">
        <v>19049</v>
      </c>
      <c r="C721" t="s">
        <v>1282</v>
      </c>
      <c r="D721" t="s">
        <v>1252</v>
      </c>
      <c r="E721" t="s">
        <v>74</v>
      </c>
      <c r="F721">
        <v>209597</v>
      </c>
      <c r="G721">
        <v>88</v>
      </c>
      <c r="H721">
        <v>42</v>
      </c>
      <c r="I721">
        <v>79008</v>
      </c>
      <c r="J721">
        <v>10</v>
      </c>
    </row>
    <row r="722" spans="1:10" x14ac:dyDescent="0.35">
      <c r="A722">
        <v>720</v>
      </c>
      <c r="B722">
        <v>19053</v>
      </c>
      <c r="C722" t="s">
        <v>1283</v>
      </c>
      <c r="D722" t="s">
        <v>1252</v>
      </c>
      <c r="E722" t="s">
        <v>731</v>
      </c>
      <c r="F722">
        <v>17481</v>
      </c>
      <c r="G722">
        <v>21</v>
      </c>
      <c r="H722">
        <v>120.1</v>
      </c>
      <c r="I722">
        <v>37614</v>
      </c>
      <c r="J722">
        <v>3</v>
      </c>
    </row>
    <row r="723" spans="1:10" x14ac:dyDescent="0.35">
      <c r="A723">
        <v>721</v>
      </c>
      <c r="B723">
        <v>19055</v>
      </c>
      <c r="C723" t="s">
        <v>1284</v>
      </c>
      <c r="D723" t="s">
        <v>1252</v>
      </c>
      <c r="E723" t="s">
        <v>1145</v>
      </c>
      <c r="F723">
        <v>44125</v>
      </c>
      <c r="G723">
        <v>36</v>
      </c>
      <c r="H723">
        <v>81.599999999999994</v>
      </c>
      <c r="I723">
        <v>56254</v>
      </c>
      <c r="J723">
        <v>9</v>
      </c>
    </row>
    <row r="724" spans="1:10" x14ac:dyDescent="0.35">
      <c r="A724">
        <v>722</v>
      </c>
      <c r="B724">
        <v>19057</v>
      </c>
      <c r="C724" t="s">
        <v>1285</v>
      </c>
      <c r="D724" t="s">
        <v>1252</v>
      </c>
      <c r="E724" t="s">
        <v>1286</v>
      </c>
      <c r="F724">
        <v>101404</v>
      </c>
      <c r="G724">
        <v>102</v>
      </c>
      <c r="H724">
        <v>100.6</v>
      </c>
      <c r="I724">
        <v>45874</v>
      </c>
      <c r="J724">
        <v>6</v>
      </c>
    </row>
    <row r="725" spans="1:10" x14ac:dyDescent="0.35">
      <c r="A725">
        <v>723</v>
      </c>
      <c r="B725">
        <v>19059</v>
      </c>
      <c r="C725" t="s">
        <v>1287</v>
      </c>
      <c r="D725" t="s">
        <v>1252</v>
      </c>
      <c r="E725" t="s">
        <v>1288</v>
      </c>
      <c r="F725">
        <v>42994</v>
      </c>
      <c r="G725">
        <v>40</v>
      </c>
      <c r="H725">
        <v>93</v>
      </c>
      <c r="I725">
        <v>56387</v>
      </c>
      <c r="J725">
        <v>9</v>
      </c>
    </row>
    <row r="726" spans="1:10" x14ac:dyDescent="0.35">
      <c r="A726">
        <v>724</v>
      </c>
      <c r="B726">
        <v>19061</v>
      </c>
      <c r="C726" t="s">
        <v>1289</v>
      </c>
      <c r="D726" t="s">
        <v>1252</v>
      </c>
      <c r="E726" t="s">
        <v>1290</v>
      </c>
      <c r="F726">
        <v>242684</v>
      </c>
      <c r="G726">
        <v>194</v>
      </c>
      <c r="H726">
        <v>79.900000000000006</v>
      </c>
      <c r="I726">
        <v>54926</v>
      </c>
      <c r="J726">
        <v>9</v>
      </c>
    </row>
    <row r="727" spans="1:10" x14ac:dyDescent="0.35">
      <c r="A727">
        <v>725</v>
      </c>
      <c r="B727">
        <v>19063</v>
      </c>
      <c r="C727" t="s">
        <v>1291</v>
      </c>
      <c r="D727" t="s">
        <v>1252</v>
      </c>
      <c r="E727" t="s">
        <v>1292</v>
      </c>
      <c r="F727">
        <v>24289</v>
      </c>
      <c r="G727">
        <v>26</v>
      </c>
      <c r="H727">
        <v>107</v>
      </c>
      <c r="I727">
        <v>46484</v>
      </c>
      <c r="J727">
        <v>6</v>
      </c>
    </row>
    <row r="728" spans="1:10" x14ac:dyDescent="0.35">
      <c r="A728">
        <v>726</v>
      </c>
      <c r="B728">
        <v>19065</v>
      </c>
      <c r="C728" t="s">
        <v>1293</v>
      </c>
      <c r="D728" t="s">
        <v>1252</v>
      </c>
      <c r="E728" t="s">
        <v>84</v>
      </c>
      <c r="F728">
        <v>49259</v>
      </c>
      <c r="G728">
        <v>57</v>
      </c>
      <c r="H728">
        <v>115.7</v>
      </c>
      <c r="I728">
        <v>46621</v>
      </c>
      <c r="J728">
        <v>6</v>
      </c>
    </row>
    <row r="729" spans="1:10" x14ac:dyDescent="0.35">
      <c r="A729">
        <v>727</v>
      </c>
      <c r="B729">
        <v>19067</v>
      </c>
      <c r="C729" t="s">
        <v>1294</v>
      </c>
      <c r="D729" t="s">
        <v>1252</v>
      </c>
      <c r="E729" t="s">
        <v>753</v>
      </c>
      <c r="F729">
        <v>38574</v>
      </c>
      <c r="G729">
        <v>56</v>
      </c>
      <c r="H729">
        <v>145.19999999999999</v>
      </c>
      <c r="I729">
        <v>47923</v>
      </c>
      <c r="J729">
        <v>7</v>
      </c>
    </row>
    <row r="730" spans="1:10" x14ac:dyDescent="0.35">
      <c r="A730">
        <v>728</v>
      </c>
      <c r="B730">
        <v>19073</v>
      </c>
      <c r="C730" t="s">
        <v>1295</v>
      </c>
      <c r="D730" t="s">
        <v>1252</v>
      </c>
      <c r="E730" t="s">
        <v>90</v>
      </c>
      <c r="F730">
        <v>22195</v>
      </c>
      <c r="G730">
        <v>28</v>
      </c>
      <c r="H730">
        <v>126.2</v>
      </c>
      <c r="I730">
        <v>48625</v>
      </c>
      <c r="J730">
        <v>7</v>
      </c>
    </row>
    <row r="731" spans="1:10" x14ac:dyDescent="0.35">
      <c r="A731">
        <v>729</v>
      </c>
      <c r="B731">
        <v>19077</v>
      </c>
      <c r="C731" t="s">
        <v>1296</v>
      </c>
      <c r="D731" t="s">
        <v>1252</v>
      </c>
      <c r="E731" t="s">
        <v>1297</v>
      </c>
      <c r="F731">
        <v>26472</v>
      </c>
      <c r="G731">
        <v>22</v>
      </c>
      <c r="H731">
        <v>83.1</v>
      </c>
      <c r="I731">
        <v>52573</v>
      </c>
      <c r="J731">
        <v>8</v>
      </c>
    </row>
    <row r="732" spans="1:10" x14ac:dyDescent="0.35">
      <c r="A732">
        <v>730</v>
      </c>
      <c r="B732">
        <v>19079</v>
      </c>
      <c r="C732" t="s">
        <v>1298</v>
      </c>
      <c r="D732" t="s">
        <v>1252</v>
      </c>
      <c r="E732" t="s">
        <v>582</v>
      </c>
      <c r="F732">
        <v>38267</v>
      </c>
      <c r="G732">
        <v>27</v>
      </c>
      <c r="H732">
        <v>70.599999999999994</v>
      </c>
      <c r="I732">
        <v>53859</v>
      </c>
      <c r="J732">
        <v>8</v>
      </c>
    </row>
    <row r="733" spans="1:10" x14ac:dyDescent="0.35">
      <c r="A733">
        <v>731</v>
      </c>
      <c r="B733">
        <v>19081</v>
      </c>
      <c r="C733" t="s">
        <v>1299</v>
      </c>
      <c r="D733" t="s">
        <v>1252</v>
      </c>
      <c r="E733" t="s">
        <v>774</v>
      </c>
      <c r="F733">
        <v>27746</v>
      </c>
      <c r="G733">
        <v>27</v>
      </c>
      <c r="H733">
        <v>97.3</v>
      </c>
      <c r="I733">
        <v>55098</v>
      </c>
      <c r="J733">
        <v>9</v>
      </c>
    </row>
    <row r="734" spans="1:10" x14ac:dyDescent="0.35">
      <c r="A734">
        <v>732</v>
      </c>
      <c r="B734">
        <v>19083</v>
      </c>
      <c r="C734" t="s">
        <v>1300</v>
      </c>
      <c r="D734" t="s">
        <v>1252</v>
      </c>
      <c r="E734" t="s">
        <v>1301</v>
      </c>
      <c r="F734">
        <v>41982</v>
      </c>
      <c r="G734">
        <v>34</v>
      </c>
      <c r="H734">
        <v>81</v>
      </c>
      <c r="I734">
        <v>51038</v>
      </c>
      <c r="J734">
        <v>8</v>
      </c>
    </row>
    <row r="735" spans="1:10" x14ac:dyDescent="0.35">
      <c r="A735">
        <v>733</v>
      </c>
      <c r="B735">
        <v>19085</v>
      </c>
      <c r="C735" t="s">
        <v>1302</v>
      </c>
      <c r="D735" t="s">
        <v>1252</v>
      </c>
      <c r="E735" t="s">
        <v>1163</v>
      </c>
      <c r="F735">
        <v>36457</v>
      </c>
      <c r="G735">
        <v>29</v>
      </c>
      <c r="H735">
        <v>79.5</v>
      </c>
      <c r="I735">
        <v>54024</v>
      </c>
      <c r="J735">
        <v>8</v>
      </c>
    </row>
    <row r="736" spans="1:10" x14ac:dyDescent="0.35">
      <c r="A736">
        <v>734</v>
      </c>
      <c r="B736">
        <v>19087</v>
      </c>
      <c r="C736" t="s">
        <v>1303</v>
      </c>
      <c r="D736" t="s">
        <v>1252</v>
      </c>
      <c r="E736" t="s">
        <v>94</v>
      </c>
      <c r="F736">
        <v>50684</v>
      </c>
      <c r="G736">
        <v>45</v>
      </c>
      <c r="H736">
        <v>88.8</v>
      </c>
      <c r="I736">
        <v>49401</v>
      </c>
      <c r="J736">
        <v>7</v>
      </c>
    </row>
    <row r="737" spans="1:10" x14ac:dyDescent="0.35">
      <c r="A737">
        <v>735</v>
      </c>
      <c r="B737">
        <v>19089</v>
      </c>
      <c r="C737" t="s">
        <v>1304</v>
      </c>
      <c r="D737" t="s">
        <v>1252</v>
      </c>
      <c r="E737" t="s">
        <v>269</v>
      </c>
      <c r="F737">
        <v>22814</v>
      </c>
      <c r="G737">
        <v>23</v>
      </c>
      <c r="H737">
        <v>100.8</v>
      </c>
      <c r="I737">
        <v>48900</v>
      </c>
      <c r="J737">
        <v>7</v>
      </c>
    </row>
    <row r="738" spans="1:10" x14ac:dyDescent="0.35">
      <c r="A738">
        <v>736</v>
      </c>
      <c r="B738">
        <v>19095</v>
      </c>
      <c r="C738" t="s">
        <v>1305</v>
      </c>
      <c r="D738" t="s">
        <v>1252</v>
      </c>
      <c r="E738" t="s">
        <v>1306</v>
      </c>
      <c r="F738">
        <v>41736</v>
      </c>
      <c r="G738">
        <v>30</v>
      </c>
      <c r="H738">
        <v>71.900000000000006</v>
      </c>
      <c r="I738">
        <v>58588</v>
      </c>
      <c r="J738">
        <v>9</v>
      </c>
    </row>
    <row r="739" spans="1:10" x14ac:dyDescent="0.35">
      <c r="A739">
        <v>737</v>
      </c>
      <c r="B739">
        <v>19097</v>
      </c>
      <c r="C739" t="s">
        <v>1307</v>
      </c>
      <c r="D739" t="s">
        <v>1252</v>
      </c>
      <c r="E739" t="s">
        <v>98</v>
      </c>
      <c r="F739">
        <v>49227</v>
      </c>
      <c r="G739">
        <v>47</v>
      </c>
      <c r="H739">
        <v>95.5</v>
      </c>
      <c r="I739">
        <v>48418</v>
      </c>
      <c r="J739">
        <v>7</v>
      </c>
    </row>
    <row r="740" spans="1:10" x14ac:dyDescent="0.35">
      <c r="A740">
        <v>738</v>
      </c>
      <c r="B740">
        <v>19099</v>
      </c>
      <c r="C740" t="s">
        <v>1308</v>
      </c>
      <c r="D740" t="s">
        <v>1252</v>
      </c>
      <c r="E740" t="s">
        <v>789</v>
      </c>
      <c r="F740">
        <v>95970</v>
      </c>
      <c r="G740">
        <v>79</v>
      </c>
      <c r="H740">
        <v>82.3</v>
      </c>
      <c r="I740">
        <v>53512</v>
      </c>
      <c r="J740">
        <v>8</v>
      </c>
    </row>
    <row r="741" spans="1:10" x14ac:dyDescent="0.35">
      <c r="A741">
        <v>739</v>
      </c>
      <c r="B741">
        <v>19101</v>
      </c>
      <c r="C741" t="s">
        <v>1309</v>
      </c>
      <c r="D741" t="s">
        <v>1252</v>
      </c>
      <c r="E741" t="s">
        <v>100</v>
      </c>
      <c r="F741">
        <v>45260</v>
      </c>
      <c r="G741">
        <v>42</v>
      </c>
      <c r="H741">
        <v>92.8</v>
      </c>
      <c r="I741">
        <v>42814</v>
      </c>
      <c r="J741">
        <v>5</v>
      </c>
    </row>
    <row r="742" spans="1:10" x14ac:dyDescent="0.35">
      <c r="A742">
        <v>740</v>
      </c>
      <c r="B742">
        <v>19103</v>
      </c>
      <c r="C742" t="s">
        <v>1310</v>
      </c>
      <c r="D742" t="s">
        <v>1252</v>
      </c>
      <c r="E742" t="s">
        <v>277</v>
      </c>
      <c r="F742">
        <v>345872</v>
      </c>
      <c r="G742">
        <v>200</v>
      </c>
      <c r="H742">
        <v>57.8</v>
      </c>
      <c r="I742">
        <v>56539</v>
      </c>
      <c r="J742">
        <v>9</v>
      </c>
    </row>
    <row r="743" spans="1:10" x14ac:dyDescent="0.35">
      <c r="A743">
        <v>741</v>
      </c>
      <c r="B743">
        <v>19105</v>
      </c>
      <c r="C743" t="s">
        <v>1311</v>
      </c>
      <c r="D743" t="s">
        <v>1252</v>
      </c>
      <c r="E743" t="s">
        <v>797</v>
      </c>
      <c r="F743">
        <v>53800</v>
      </c>
      <c r="G743">
        <v>47</v>
      </c>
      <c r="H743">
        <v>87.4</v>
      </c>
      <c r="I743">
        <v>53950</v>
      </c>
      <c r="J743">
        <v>8</v>
      </c>
    </row>
    <row r="744" spans="1:10" x14ac:dyDescent="0.35">
      <c r="A744">
        <v>742</v>
      </c>
      <c r="B744">
        <v>19109</v>
      </c>
      <c r="C744" t="s">
        <v>1312</v>
      </c>
      <c r="D744" t="s">
        <v>1252</v>
      </c>
      <c r="E744" t="s">
        <v>1313</v>
      </c>
      <c r="F744">
        <v>36853</v>
      </c>
      <c r="G744">
        <v>33</v>
      </c>
      <c r="H744">
        <v>89.5</v>
      </c>
      <c r="I744">
        <v>53528</v>
      </c>
      <c r="J744">
        <v>8</v>
      </c>
    </row>
    <row r="745" spans="1:10" x14ac:dyDescent="0.35">
      <c r="A745">
        <v>743</v>
      </c>
      <c r="B745">
        <v>19111</v>
      </c>
      <c r="C745" t="s">
        <v>1314</v>
      </c>
      <c r="D745" t="s">
        <v>1252</v>
      </c>
      <c r="E745" t="s">
        <v>108</v>
      </c>
      <c r="F745">
        <v>91416</v>
      </c>
      <c r="G745">
        <v>131</v>
      </c>
      <c r="H745">
        <v>143.30000000000001</v>
      </c>
      <c r="I745">
        <v>45280</v>
      </c>
      <c r="J745">
        <v>6</v>
      </c>
    </row>
    <row r="746" spans="1:10" x14ac:dyDescent="0.35">
      <c r="A746">
        <v>744</v>
      </c>
      <c r="B746">
        <v>19113</v>
      </c>
      <c r="C746" t="s">
        <v>1315</v>
      </c>
      <c r="D746" t="s">
        <v>1252</v>
      </c>
      <c r="E746" t="s">
        <v>1316</v>
      </c>
      <c r="F746">
        <v>570804</v>
      </c>
      <c r="G746">
        <v>436</v>
      </c>
      <c r="H746">
        <v>76.400000000000006</v>
      </c>
      <c r="I746">
        <v>59927</v>
      </c>
      <c r="J746">
        <v>9</v>
      </c>
    </row>
    <row r="747" spans="1:10" x14ac:dyDescent="0.35">
      <c r="A747">
        <v>745</v>
      </c>
      <c r="B747">
        <v>19115</v>
      </c>
      <c r="C747" t="s">
        <v>1317</v>
      </c>
      <c r="D747" t="s">
        <v>1252</v>
      </c>
      <c r="E747" t="s">
        <v>1318</v>
      </c>
      <c r="F747">
        <v>29049</v>
      </c>
      <c r="G747">
        <v>29</v>
      </c>
      <c r="H747">
        <v>99.8</v>
      </c>
      <c r="I747">
        <v>51194</v>
      </c>
      <c r="J747">
        <v>8</v>
      </c>
    </row>
    <row r="748" spans="1:10" x14ac:dyDescent="0.35">
      <c r="A748">
        <v>746</v>
      </c>
      <c r="B748">
        <v>19117</v>
      </c>
      <c r="C748" t="s">
        <v>1319</v>
      </c>
      <c r="D748" t="s">
        <v>1252</v>
      </c>
      <c r="E748" t="s">
        <v>1320</v>
      </c>
      <c r="F748">
        <v>21076</v>
      </c>
      <c r="G748">
        <v>20</v>
      </c>
      <c r="H748">
        <v>94.9</v>
      </c>
      <c r="I748">
        <v>46311</v>
      </c>
      <c r="J748">
        <v>6</v>
      </c>
    </row>
    <row r="749" spans="1:10" x14ac:dyDescent="0.35">
      <c r="A749">
        <v>747</v>
      </c>
      <c r="B749">
        <v>19119</v>
      </c>
      <c r="C749" t="s">
        <v>1321</v>
      </c>
      <c r="D749" t="s">
        <v>1252</v>
      </c>
      <c r="E749" t="s">
        <v>1322</v>
      </c>
      <c r="F749">
        <v>27961</v>
      </c>
      <c r="G749">
        <v>22</v>
      </c>
      <c r="H749">
        <v>78.7</v>
      </c>
      <c r="I749">
        <v>60709</v>
      </c>
      <c r="J749">
        <v>9</v>
      </c>
    </row>
    <row r="750" spans="1:10" x14ac:dyDescent="0.35">
      <c r="A750">
        <v>748</v>
      </c>
      <c r="B750">
        <v>19121</v>
      </c>
      <c r="C750" t="s">
        <v>1323</v>
      </c>
      <c r="D750" t="s">
        <v>1252</v>
      </c>
      <c r="E750" t="s">
        <v>116</v>
      </c>
      <c r="F750">
        <v>40213</v>
      </c>
      <c r="G750">
        <v>29</v>
      </c>
      <c r="H750">
        <v>72.099999999999994</v>
      </c>
      <c r="I750">
        <v>62158</v>
      </c>
      <c r="J750">
        <v>10</v>
      </c>
    </row>
    <row r="751" spans="1:10" x14ac:dyDescent="0.35">
      <c r="A751">
        <v>749</v>
      </c>
      <c r="B751">
        <v>19123</v>
      </c>
      <c r="C751" t="s">
        <v>1324</v>
      </c>
      <c r="D751" t="s">
        <v>1252</v>
      </c>
      <c r="E751" t="s">
        <v>1325</v>
      </c>
      <c r="F751">
        <v>55516</v>
      </c>
      <c r="G751">
        <v>48</v>
      </c>
      <c r="H751">
        <v>86.5</v>
      </c>
      <c r="I751">
        <v>49688</v>
      </c>
      <c r="J751">
        <v>7</v>
      </c>
    </row>
    <row r="752" spans="1:10" x14ac:dyDescent="0.35">
      <c r="A752">
        <v>750</v>
      </c>
      <c r="B752">
        <v>19125</v>
      </c>
      <c r="C752" t="s">
        <v>1326</v>
      </c>
      <c r="D752" t="s">
        <v>1252</v>
      </c>
      <c r="E752" t="s">
        <v>120</v>
      </c>
      <c r="F752">
        <v>80775</v>
      </c>
      <c r="G752">
        <v>88</v>
      </c>
      <c r="H752">
        <v>108.9</v>
      </c>
      <c r="I752">
        <v>57589</v>
      </c>
      <c r="J752">
        <v>9</v>
      </c>
    </row>
    <row r="753" spans="1:10" x14ac:dyDescent="0.35">
      <c r="A753">
        <v>751</v>
      </c>
      <c r="B753">
        <v>19127</v>
      </c>
      <c r="C753" t="s">
        <v>1327</v>
      </c>
      <c r="D753" t="s">
        <v>1252</v>
      </c>
      <c r="E753" t="s">
        <v>122</v>
      </c>
      <c r="F753">
        <v>99403</v>
      </c>
      <c r="G753">
        <v>121</v>
      </c>
      <c r="H753">
        <v>121.7</v>
      </c>
      <c r="I753">
        <v>52120</v>
      </c>
      <c r="J753">
        <v>8</v>
      </c>
    </row>
    <row r="754" spans="1:10" x14ac:dyDescent="0.35">
      <c r="A754">
        <v>752</v>
      </c>
      <c r="B754">
        <v>19129</v>
      </c>
      <c r="C754" t="s">
        <v>1328</v>
      </c>
      <c r="D754" t="s">
        <v>1252</v>
      </c>
      <c r="E754" t="s">
        <v>1329</v>
      </c>
      <c r="F754">
        <v>39372</v>
      </c>
      <c r="G754">
        <v>43</v>
      </c>
      <c r="H754">
        <v>109.2</v>
      </c>
      <c r="I754">
        <v>62186</v>
      </c>
      <c r="J754">
        <v>10</v>
      </c>
    </row>
    <row r="755" spans="1:10" x14ac:dyDescent="0.35">
      <c r="A755">
        <v>753</v>
      </c>
      <c r="B755">
        <v>19131</v>
      </c>
      <c r="C755" t="s">
        <v>1330</v>
      </c>
      <c r="D755" t="s">
        <v>1252</v>
      </c>
      <c r="E755" t="s">
        <v>822</v>
      </c>
      <c r="F755">
        <v>25254</v>
      </c>
      <c r="G755">
        <v>20</v>
      </c>
      <c r="H755">
        <v>79.2</v>
      </c>
      <c r="I755">
        <v>54599</v>
      </c>
      <c r="J755">
        <v>8</v>
      </c>
    </row>
    <row r="756" spans="1:10" x14ac:dyDescent="0.35">
      <c r="A756">
        <v>754</v>
      </c>
      <c r="B756">
        <v>19133</v>
      </c>
      <c r="C756" t="s">
        <v>1331</v>
      </c>
      <c r="D756" t="s">
        <v>1252</v>
      </c>
      <c r="E756" t="s">
        <v>1332</v>
      </c>
      <c r="F756">
        <v>21242</v>
      </c>
      <c r="G756">
        <v>26</v>
      </c>
      <c r="H756">
        <v>122.4</v>
      </c>
      <c r="I756">
        <v>44051</v>
      </c>
      <c r="J756">
        <v>5</v>
      </c>
    </row>
    <row r="757" spans="1:10" x14ac:dyDescent="0.35">
      <c r="A757">
        <v>755</v>
      </c>
      <c r="B757">
        <v>19135</v>
      </c>
      <c r="C757" t="s">
        <v>1333</v>
      </c>
      <c r="D757" t="s">
        <v>1252</v>
      </c>
      <c r="E757" t="s">
        <v>126</v>
      </c>
      <c r="F757">
        <v>19900</v>
      </c>
      <c r="G757">
        <v>25</v>
      </c>
      <c r="H757">
        <v>125.6</v>
      </c>
      <c r="I757">
        <v>47313</v>
      </c>
      <c r="J757">
        <v>6</v>
      </c>
    </row>
    <row r="758" spans="1:10" x14ac:dyDescent="0.35">
      <c r="A758">
        <v>756</v>
      </c>
      <c r="B758">
        <v>19137</v>
      </c>
      <c r="C758" t="s">
        <v>1334</v>
      </c>
      <c r="D758" t="s">
        <v>1252</v>
      </c>
      <c r="E758" t="s">
        <v>128</v>
      </c>
      <c r="F758">
        <v>25574</v>
      </c>
      <c r="G758">
        <v>33</v>
      </c>
      <c r="H758">
        <v>129</v>
      </c>
      <c r="I758">
        <v>44653</v>
      </c>
      <c r="J758">
        <v>5</v>
      </c>
    </row>
    <row r="759" spans="1:10" x14ac:dyDescent="0.35">
      <c r="A759">
        <v>757</v>
      </c>
      <c r="B759">
        <v>19139</v>
      </c>
      <c r="C759" t="s">
        <v>1335</v>
      </c>
      <c r="D759" t="s">
        <v>1252</v>
      </c>
      <c r="E759" t="s">
        <v>1336</v>
      </c>
      <c r="F759">
        <v>109243</v>
      </c>
      <c r="G759">
        <v>96</v>
      </c>
      <c r="H759">
        <v>87.9</v>
      </c>
      <c r="I759">
        <v>54534</v>
      </c>
      <c r="J759">
        <v>8</v>
      </c>
    </row>
    <row r="760" spans="1:10" x14ac:dyDescent="0.35">
      <c r="A760">
        <v>758</v>
      </c>
      <c r="B760">
        <v>19141</v>
      </c>
      <c r="C760" t="s">
        <v>1337</v>
      </c>
      <c r="D760" t="s">
        <v>1252</v>
      </c>
      <c r="E760" t="s">
        <v>1338</v>
      </c>
      <c r="F760">
        <v>34206</v>
      </c>
      <c r="G760">
        <v>29</v>
      </c>
      <c r="H760">
        <v>84.8</v>
      </c>
      <c r="I760">
        <v>53526</v>
      </c>
      <c r="J760">
        <v>8</v>
      </c>
    </row>
    <row r="761" spans="1:10" x14ac:dyDescent="0.35">
      <c r="A761">
        <v>759</v>
      </c>
      <c r="B761">
        <v>19145</v>
      </c>
      <c r="C761" t="s">
        <v>1339</v>
      </c>
      <c r="D761" t="s">
        <v>1252</v>
      </c>
      <c r="E761" t="s">
        <v>1340</v>
      </c>
      <c r="F761">
        <v>39724</v>
      </c>
      <c r="G761">
        <v>43</v>
      </c>
      <c r="H761">
        <v>108.2</v>
      </c>
      <c r="I761">
        <v>47189</v>
      </c>
      <c r="J761">
        <v>6</v>
      </c>
    </row>
    <row r="762" spans="1:10" x14ac:dyDescent="0.35">
      <c r="A762">
        <v>760</v>
      </c>
      <c r="B762">
        <v>19149</v>
      </c>
      <c r="C762" t="s">
        <v>1341</v>
      </c>
      <c r="D762" t="s">
        <v>1252</v>
      </c>
      <c r="E762" t="s">
        <v>1342</v>
      </c>
      <c r="F762">
        <v>62182</v>
      </c>
      <c r="G762">
        <v>34</v>
      </c>
      <c r="H762">
        <v>54.7</v>
      </c>
      <c r="I762">
        <v>61548</v>
      </c>
      <c r="J762">
        <v>9</v>
      </c>
    </row>
    <row r="763" spans="1:10" x14ac:dyDescent="0.35">
      <c r="A763">
        <v>761</v>
      </c>
      <c r="B763">
        <v>19151</v>
      </c>
      <c r="C763" t="s">
        <v>1343</v>
      </c>
      <c r="D763" t="s">
        <v>1252</v>
      </c>
      <c r="E763" t="s">
        <v>1344</v>
      </c>
      <c r="F763">
        <v>17034</v>
      </c>
      <c r="G763">
        <v>26</v>
      </c>
      <c r="H763">
        <v>152.6</v>
      </c>
      <c r="I763">
        <v>48988</v>
      </c>
      <c r="J763">
        <v>7</v>
      </c>
    </row>
    <row r="764" spans="1:10" x14ac:dyDescent="0.35">
      <c r="A764">
        <v>762</v>
      </c>
      <c r="B764">
        <v>19153</v>
      </c>
      <c r="C764" t="s">
        <v>1345</v>
      </c>
      <c r="D764" t="s">
        <v>1252</v>
      </c>
      <c r="E764" t="s">
        <v>311</v>
      </c>
      <c r="F764">
        <v>1242798</v>
      </c>
      <c r="G764">
        <v>897</v>
      </c>
      <c r="H764">
        <v>72.2</v>
      </c>
      <c r="I764">
        <v>60593</v>
      </c>
      <c r="J764">
        <v>9</v>
      </c>
    </row>
    <row r="765" spans="1:10" x14ac:dyDescent="0.35">
      <c r="A765">
        <v>763</v>
      </c>
      <c r="B765">
        <v>19155</v>
      </c>
      <c r="C765" t="s">
        <v>1346</v>
      </c>
      <c r="D765" t="s">
        <v>1252</v>
      </c>
      <c r="E765" t="s">
        <v>1347</v>
      </c>
      <c r="F765">
        <v>240847</v>
      </c>
      <c r="G765">
        <v>251</v>
      </c>
      <c r="H765">
        <v>104.2</v>
      </c>
      <c r="I765">
        <v>52159</v>
      </c>
      <c r="J765">
        <v>8</v>
      </c>
    </row>
    <row r="766" spans="1:10" x14ac:dyDescent="0.35">
      <c r="A766">
        <v>764</v>
      </c>
      <c r="B766">
        <v>19157</v>
      </c>
      <c r="C766" t="s">
        <v>1348</v>
      </c>
      <c r="D766" t="s">
        <v>1252</v>
      </c>
      <c r="E766" t="s">
        <v>1349</v>
      </c>
      <c r="F766">
        <v>42836</v>
      </c>
      <c r="G766">
        <v>41</v>
      </c>
      <c r="H766">
        <v>95.7</v>
      </c>
      <c r="I766">
        <v>51948</v>
      </c>
      <c r="J766">
        <v>8</v>
      </c>
    </row>
    <row r="767" spans="1:10" x14ac:dyDescent="0.35">
      <c r="A767">
        <v>765</v>
      </c>
      <c r="B767">
        <v>19161</v>
      </c>
      <c r="C767" t="s">
        <v>1350</v>
      </c>
      <c r="D767" t="s">
        <v>1252</v>
      </c>
      <c r="E767" t="s">
        <v>1351</v>
      </c>
      <c r="F767">
        <v>24331</v>
      </c>
      <c r="G767">
        <v>32</v>
      </c>
      <c r="H767">
        <v>131.5</v>
      </c>
      <c r="I767">
        <v>51015</v>
      </c>
      <c r="J767">
        <v>8</v>
      </c>
    </row>
    <row r="768" spans="1:10" x14ac:dyDescent="0.35">
      <c r="A768">
        <v>766</v>
      </c>
      <c r="B768">
        <v>19163</v>
      </c>
      <c r="C768" t="s">
        <v>1352</v>
      </c>
      <c r="D768" t="s">
        <v>1252</v>
      </c>
      <c r="E768" t="s">
        <v>324</v>
      </c>
      <c r="F768">
        <v>452277</v>
      </c>
      <c r="G768">
        <v>340</v>
      </c>
      <c r="H768">
        <v>75.2</v>
      </c>
      <c r="I768">
        <v>55417</v>
      </c>
      <c r="J768">
        <v>9</v>
      </c>
    </row>
    <row r="769" spans="1:10" x14ac:dyDescent="0.35">
      <c r="A769">
        <v>767</v>
      </c>
      <c r="B769">
        <v>19165</v>
      </c>
      <c r="C769" t="s">
        <v>1353</v>
      </c>
      <c r="D769" t="s">
        <v>1252</v>
      </c>
      <c r="E769" t="s">
        <v>144</v>
      </c>
      <c r="F769">
        <v>28688</v>
      </c>
      <c r="G769">
        <v>40</v>
      </c>
      <c r="H769">
        <v>139.4</v>
      </c>
      <c r="I769">
        <v>55449</v>
      </c>
      <c r="J769">
        <v>9</v>
      </c>
    </row>
    <row r="770" spans="1:10" x14ac:dyDescent="0.35">
      <c r="A770">
        <v>768</v>
      </c>
      <c r="B770">
        <v>19167</v>
      </c>
      <c r="C770" t="s">
        <v>1354</v>
      </c>
      <c r="D770" t="s">
        <v>1252</v>
      </c>
      <c r="E770" t="s">
        <v>1355</v>
      </c>
      <c r="F770">
        <v>77667</v>
      </c>
      <c r="G770">
        <v>29</v>
      </c>
      <c r="H770">
        <v>37.299999999999997</v>
      </c>
      <c r="I770">
        <v>62536</v>
      </c>
      <c r="J770">
        <v>10</v>
      </c>
    </row>
    <row r="771" spans="1:10" x14ac:dyDescent="0.35">
      <c r="A771">
        <v>769</v>
      </c>
      <c r="B771">
        <v>19169</v>
      </c>
      <c r="C771" t="s">
        <v>1356</v>
      </c>
      <c r="D771" t="s">
        <v>1252</v>
      </c>
      <c r="E771" t="s">
        <v>1357</v>
      </c>
      <c r="F771">
        <v>194003</v>
      </c>
      <c r="G771">
        <v>119</v>
      </c>
      <c r="H771">
        <v>61.3</v>
      </c>
      <c r="I771">
        <v>52894</v>
      </c>
      <c r="J771">
        <v>8</v>
      </c>
    </row>
    <row r="772" spans="1:10" x14ac:dyDescent="0.35">
      <c r="A772">
        <v>770</v>
      </c>
      <c r="B772">
        <v>19171</v>
      </c>
      <c r="C772" t="s">
        <v>1358</v>
      </c>
      <c r="D772" t="s">
        <v>1252</v>
      </c>
      <c r="E772" t="s">
        <v>1359</v>
      </c>
      <c r="F772">
        <v>42639</v>
      </c>
      <c r="G772">
        <v>36</v>
      </c>
      <c r="H772">
        <v>84.4</v>
      </c>
      <c r="I772">
        <v>53259</v>
      </c>
      <c r="J772">
        <v>8</v>
      </c>
    </row>
    <row r="773" spans="1:10" x14ac:dyDescent="0.35">
      <c r="A773">
        <v>771</v>
      </c>
      <c r="B773">
        <v>19175</v>
      </c>
      <c r="C773" t="s">
        <v>1360</v>
      </c>
      <c r="D773" t="s">
        <v>1252</v>
      </c>
      <c r="E773" t="s">
        <v>336</v>
      </c>
      <c r="F773">
        <v>30614</v>
      </c>
      <c r="G773">
        <v>40</v>
      </c>
      <c r="H773">
        <v>130.69999999999999</v>
      </c>
      <c r="I773">
        <v>44625</v>
      </c>
      <c r="J773">
        <v>5</v>
      </c>
    </row>
    <row r="774" spans="1:10" x14ac:dyDescent="0.35">
      <c r="A774">
        <v>772</v>
      </c>
      <c r="B774">
        <v>19177</v>
      </c>
      <c r="C774" t="s">
        <v>1361</v>
      </c>
      <c r="D774" t="s">
        <v>1252</v>
      </c>
      <c r="E774" t="s">
        <v>338</v>
      </c>
      <c r="F774">
        <v>18300</v>
      </c>
      <c r="G774">
        <v>26</v>
      </c>
      <c r="H774">
        <v>142.1</v>
      </c>
      <c r="I774">
        <v>43257</v>
      </c>
      <c r="J774">
        <v>5</v>
      </c>
    </row>
    <row r="775" spans="1:10" x14ac:dyDescent="0.35">
      <c r="A775">
        <v>773</v>
      </c>
      <c r="B775">
        <v>19179</v>
      </c>
      <c r="C775" t="s">
        <v>1362</v>
      </c>
      <c r="D775" t="s">
        <v>1252</v>
      </c>
      <c r="E775" t="s">
        <v>1363</v>
      </c>
      <c r="F775">
        <v>90260</v>
      </c>
      <c r="G775">
        <v>138</v>
      </c>
      <c r="H775">
        <v>152.9</v>
      </c>
      <c r="I775">
        <v>42128</v>
      </c>
      <c r="J775">
        <v>4</v>
      </c>
    </row>
    <row r="776" spans="1:10" x14ac:dyDescent="0.35">
      <c r="A776">
        <v>774</v>
      </c>
      <c r="B776">
        <v>19181</v>
      </c>
      <c r="C776" t="s">
        <v>1364</v>
      </c>
      <c r="D776" t="s">
        <v>1252</v>
      </c>
      <c r="E776" t="s">
        <v>896</v>
      </c>
      <c r="F776">
        <v>121350</v>
      </c>
      <c r="G776">
        <v>68</v>
      </c>
      <c r="H776">
        <v>56</v>
      </c>
      <c r="I776">
        <v>67748</v>
      </c>
      <c r="J776">
        <v>10</v>
      </c>
    </row>
    <row r="777" spans="1:10" x14ac:dyDescent="0.35">
      <c r="A777">
        <v>775</v>
      </c>
      <c r="B777">
        <v>19183</v>
      </c>
      <c r="C777" t="s">
        <v>1365</v>
      </c>
      <c r="D777" t="s">
        <v>1252</v>
      </c>
      <c r="E777" t="s">
        <v>156</v>
      </c>
      <c r="F777">
        <v>54502</v>
      </c>
      <c r="G777">
        <v>47</v>
      </c>
      <c r="H777">
        <v>86.2</v>
      </c>
      <c r="I777">
        <v>55442</v>
      </c>
      <c r="J777">
        <v>9</v>
      </c>
    </row>
    <row r="778" spans="1:10" x14ac:dyDescent="0.35">
      <c r="A778">
        <v>776</v>
      </c>
      <c r="B778">
        <v>19187</v>
      </c>
      <c r="C778" t="s">
        <v>1366</v>
      </c>
      <c r="D778" t="s">
        <v>1252</v>
      </c>
      <c r="E778" t="s">
        <v>1367</v>
      </c>
      <c r="F778">
        <v>91678</v>
      </c>
      <c r="G778">
        <v>108</v>
      </c>
      <c r="H778">
        <v>117.8</v>
      </c>
      <c r="I778">
        <v>44814</v>
      </c>
      <c r="J778">
        <v>5</v>
      </c>
    </row>
    <row r="779" spans="1:10" x14ac:dyDescent="0.35">
      <c r="A779">
        <v>777</v>
      </c>
      <c r="B779">
        <v>19189</v>
      </c>
      <c r="C779" t="s">
        <v>1368</v>
      </c>
      <c r="D779" t="s">
        <v>1252</v>
      </c>
      <c r="E779" t="s">
        <v>1117</v>
      </c>
      <c r="F779">
        <v>25891</v>
      </c>
      <c r="G779">
        <v>25</v>
      </c>
      <c r="H779">
        <v>96.6</v>
      </c>
      <c r="I779">
        <v>50332</v>
      </c>
      <c r="J779">
        <v>7</v>
      </c>
    </row>
    <row r="780" spans="1:10" x14ac:dyDescent="0.35">
      <c r="A780">
        <v>778</v>
      </c>
      <c r="B780">
        <v>19191</v>
      </c>
      <c r="C780" t="s">
        <v>1369</v>
      </c>
      <c r="D780" t="s">
        <v>1252</v>
      </c>
      <c r="E780" t="s">
        <v>1370</v>
      </c>
      <c r="F780">
        <v>48222</v>
      </c>
      <c r="G780">
        <v>20</v>
      </c>
      <c r="H780">
        <v>41.5</v>
      </c>
      <c r="I780">
        <v>56056</v>
      </c>
      <c r="J780">
        <v>9</v>
      </c>
    </row>
    <row r="781" spans="1:10" x14ac:dyDescent="0.35">
      <c r="A781">
        <v>779</v>
      </c>
      <c r="B781">
        <v>19193</v>
      </c>
      <c r="C781" t="s">
        <v>1371</v>
      </c>
      <c r="D781" t="s">
        <v>1252</v>
      </c>
      <c r="E781" t="s">
        <v>1372</v>
      </c>
      <c r="F781">
        <v>255664</v>
      </c>
      <c r="G781">
        <v>240</v>
      </c>
      <c r="H781">
        <v>93.9</v>
      </c>
      <c r="I781">
        <v>47427</v>
      </c>
      <c r="J781">
        <v>6</v>
      </c>
    </row>
    <row r="782" spans="1:10" x14ac:dyDescent="0.35">
      <c r="A782">
        <v>780</v>
      </c>
      <c r="B782">
        <v>19195</v>
      </c>
      <c r="C782" t="s">
        <v>1373</v>
      </c>
      <c r="D782" t="s">
        <v>1252</v>
      </c>
      <c r="E782" t="s">
        <v>911</v>
      </c>
      <c r="F782">
        <v>19245</v>
      </c>
      <c r="G782">
        <v>23</v>
      </c>
      <c r="H782">
        <v>119.5</v>
      </c>
      <c r="I782">
        <v>50732</v>
      </c>
      <c r="J782">
        <v>7</v>
      </c>
    </row>
    <row r="783" spans="1:10" x14ac:dyDescent="0.35">
      <c r="A783">
        <v>781</v>
      </c>
      <c r="B783">
        <v>19197</v>
      </c>
      <c r="C783" t="s">
        <v>1374</v>
      </c>
      <c r="D783" t="s">
        <v>1252</v>
      </c>
      <c r="E783" t="s">
        <v>1375</v>
      </c>
      <c r="F783">
        <v>31030</v>
      </c>
      <c r="G783">
        <v>31</v>
      </c>
      <c r="H783">
        <v>99.9</v>
      </c>
      <c r="I783">
        <v>48970</v>
      </c>
      <c r="J783">
        <v>7</v>
      </c>
    </row>
    <row r="784" spans="1:10" x14ac:dyDescent="0.35">
      <c r="A784">
        <v>782</v>
      </c>
      <c r="B784">
        <v>20001</v>
      </c>
      <c r="C784" t="s">
        <v>1376</v>
      </c>
      <c r="D784" t="s">
        <v>1377</v>
      </c>
      <c r="E784" t="s">
        <v>1123</v>
      </c>
      <c r="F784">
        <v>31380</v>
      </c>
      <c r="G784">
        <v>42</v>
      </c>
      <c r="H784">
        <v>133.80000000000001</v>
      </c>
      <c r="I784">
        <v>40155</v>
      </c>
      <c r="J784">
        <v>3</v>
      </c>
    </row>
    <row r="785" spans="1:10" x14ac:dyDescent="0.35">
      <c r="A785">
        <v>783</v>
      </c>
      <c r="B785">
        <v>20005</v>
      </c>
      <c r="C785" t="s">
        <v>1378</v>
      </c>
      <c r="D785" t="s">
        <v>1377</v>
      </c>
      <c r="E785" t="s">
        <v>1379</v>
      </c>
      <c r="F785">
        <v>38372</v>
      </c>
      <c r="G785">
        <v>50</v>
      </c>
      <c r="H785">
        <v>130.30000000000001</v>
      </c>
      <c r="I785">
        <v>45514</v>
      </c>
      <c r="J785">
        <v>6</v>
      </c>
    </row>
    <row r="786" spans="1:10" x14ac:dyDescent="0.35">
      <c r="A786">
        <v>784</v>
      </c>
      <c r="B786">
        <v>20009</v>
      </c>
      <c r="C786" t="s">
        <v>1380</v>
      </c>
      <c r="D786" t="s">
        <v>1377</v>
      </c>
      <c r="E786" t="s">
        <v>1381</v>
      </c>
      <c r="F786">
        <v>67038</v>
      </c>
      <c r="G786">
        <v>70</v>
      </c>
      <c r="H786">
        <v>104.4</v>
      </c>
      <c r="I786">
        <v>46106</v>
      </c>
      <c r="J786">
        <v>6</v>
      </c>
    </row>
    <row r="787" spans="1:10" x14ac:dyDescent="0.35">
      <c r="A787">
        <v>785</v>
      </c>
      <c r="B787">
        <v>20011</v>
      </c>
      <c r="C787" t="s">
        <v>1382</v>
      </c>
      <c r="D787" t="s">
        <v>1377</v>
      </c>
      <c r="E787" t="s">
        <v>1383</v>
      </c>
      <c r="F787">
        <v>34557</v>
      </c>
      <c r="G787">
        <v>47</v>
      </c>
      <c r="H787">
        <v>136</v>
      </c>
      <c r="I787">
        <v>39102</v>
      </c>
      <c r="J787">
        <v>3</v>
      </c>
    </row>
    <row r="788" spans="1:10" x14ac:dyDescent="0.35">
      <c r="A788">
        <v>786</v>
      </c>
      <c r="B788">
        <v>20013</v>
      </c>
      <c r="C788" t="s">
        <v>1384</v>
      </c>
      <c r="D788" t="s">
        <v>1377</v>
      </c>
      <c r="E788" t="s">
        <v>1131</v>
      </c>
      <c r="F788">
        <v>23784</v>
      </c>
      <c r="G788">
        <v>31</v>
      </c>
      <c r="H788">
        <v>130.30000000000001</v>
      </c>
      <c r="I788">
        <v>44061</v>
      </c>
      <c r="J788">
        <v>5</v>
      </c>
    </row>
    <row r="789" spans="1:10" x14ac:dyDescent="0.35">
      <c r="A789">
        <v>787</v>
      </c>
      <c r="B789">
        <v>20015</v>
      </c>
      <c r="C789" t="s">
        <v>1385</v>
      </c>
      <c r="D789" t="s">
        <v>1377</v>
      </c>
      <c r="E789" t="s">
        <v>40</v>
      </c>
      <c r="F789">
        <v>169203</v>
      </c>
      <c r="G789">
        <v>149</v>
      </c>
      <c r="H789">
        <v>88.1</v>
      </c>
      <c r="I789">
        <v>59384</v>
      </c>
      <c r="J789">
        <v>9</v>
      </c>
    </row>
    <row r="790" spans="1:10" x14ac:dyDescent="0.35">
      <c r="A790">
        <v>788</v>
      </c>
      <c r="B790">
        <v>20021</v>
      </c>
      <c r="C790" t="s">
        <v>1386</v>
      </c>
      <c r="D790" t="s">
        <v>1377</v>
      </c>
      <c r="E790" t="s">
        <v>46</v>
      </c>
      <c r="F790">
        <v>52587</v>
      </c>
      <c r="G790">
        <v>88</v>
      </c>
      <c r="H790">
        <v>167.3</v>
      </c>
      <c r="I790">
        <v>40383</v>
      </c>
      <c r="J790">
        <v>4</v>
      </c>
    </row>
    <row r="791" spans="1:10" x14ac:dyDescent="0.35">
      <c r="A791">
        <v>789</v>
      </c>
      <c r="B791">
        <v>20029</v>
      </c>
      <c r="C791" t="s">
        <v>1387</v>
      </c>
      <c r="D791" t="s">
        <v>1377</v>
      </c>
      <c r="E791" t="s">
        <v>1388</v>
      </c>
      <c r="F791">
        <v>21465</v>
      </c>
      <c r="G791">
        <v>20</v>
      </c>
      <c r="H791">
        <v>93.2</v>
      </c>
      <c r="I791">
        <v>41741</v>
      </c>
      <c r="J791">
        <v>4</v>
      </c>
    </row>
    <row r="792" spans="1:10" x14ac:dyDescent="0.35">
      <c r="A792">
        <v>790</v>
      </c>
      <c r="B792">
        <v>20031</v>
      </c>
      <c r="C792" t="s">
        <v>1389</v>
      </c>
      <c r="D792" t="s">
        <v>1377</v>
      </c>
      <c r="E792" t="s">
        <v>1390</v>
      </c>
      <c r="F792">
        <v>21437</v>
      </c>
      <c r="G792">
        <v>26</v>
      </c>
      <c r="H792">
        <v>121.3</v>
      </c>
      <c r="I792">
        <v>54880</v>
      </c>
      <c r="J792">
        <v>9</v>
      </c>
    </row>
    <row r="793" spans="1:10" x14ac:dyDescent="0.35">
      <c r="A793">
        <v>791</v>
      </c>
      <c r="B793">
        <v>20035</v>
      </c>
      <c r="C793" t="s">
        <v>1391</v>
      </c>
      <c r="D793" t="s">
        <v>1377</v>
      </c>
      <c r="E793" t="s">
        <v>1392</v>
      </c>
      <c r="F793">
        <v>87465</v>
      </c>
      <c r="G793">
        <v>115</v>
      </c>
      <c r="H793">
        <v>131.5</v>
      </c>
      <c r="I793">
        <v>43743</v>
      </c>
      <c r="J793">
        <v>5</v>
      </c>
    </row>
    <row r="794" spans="1:10" x14ac:dyDescent="0.35">
      <c r="A794">
        <v>792</v>
      </c>
      <c r="B794">
        <v>20037</v>
      </c>
      <c r="C794" t="s">
        <v>1393</v>
      </c>
      <c r="D794" t="s">
        <v>1377</v>
      </c>
      <c r="E794" t="s">
        <v>244</v>
      </c>
      <c r="F794">
        <v>88534</v>
      </c>
      <c r="G794">
        <v>99</v>
      </c>
      <c r="H794">
        <v>111.8</v>
      </c>
      <c r="I794">
        <v>37695</v>
      </c>
      <c r="J794">
        <v>3</v>
      </c>
    </row>
    <row r="795" spans="1:10" x14ac:dyDescent="0.35">
      <c r="A795">
        <v>793</v>
      </c>
      <c r="B795">
        <v>20041</v>
      </c>
      <c r="C795" t="s">
        <v>1394</v>
      </c>
      <c r="D795" t="s">
        <v>1377</v>
      </c>
      <c r="E795" t="s">
        <v>1288</v>
      </c>
      <c r="F795">
        <v>48385</v>
      </c>
      <c r="G795">
        <v>60</v>
      </c>
      <c r="H795">
        <v>124</v>
      </c>
      <c r="I795">
        <v>48465</v>
      </c>
      <c r="J795">
        <v>7</v>
      </c>
    </row>
    <row r="796" spans="1:10" x14ac:dyDescent="0.35">
      <c r="A796">
        <v>794</v>
      </c>
      <c r="B796">
        <v>20043</v>
      </c>
      <c r="C796" t="s">
        <v>1395</v>
      </c>
      <c r="D796" t="s">
        <v>1377</v>
      </c>
      <c r="E796" t="s">
        <v>1396</v>
      </c>
      <c r="F796">
        <v>19081</v>
      </c>
      <c r="G796">
        <v>22</v>
      </c>
      <c r="H796">
        <v>115.3</v>
      </c>
      <c r="I796">
        <v>46556</v>
      </c>
      <c r="J796">
        <v>6</v>
      </c>
    </row>
    <row r="797" spans="1:10" x14ac:dyDescent="0.35">
      <c r="A797">
        <v>795</v>
      </c>
      <c r="B797">
        <v>20045</v>
      </c>
      <c r="C797" t="s">
        <v>1397</v>
      </c>
      <c r="D797" t="s">
        <v>1377</v>
      </c>
      <c r="E797" t="s">
        <v>471</v>
      </c>
      <c r="F797">
        <v>270217</v>
      </c>
      <c r="G797">
        <v>138</v>
      </c>
      <c r="H797">
        <v>51.1</v>
      </c>
      <c r="I797">
        <v>51435</v>
      </c>
      <c r="J797">
        <v>8</v>
      </c>
    </row>
    <row r="798" spans="1:10" x14ac:dyDescent="0.35">
      <c r="A798">
        <v>796</v>
      </c>
      <c r="B798">
        <v>20051</v>
      </c>
      <c r="C798" t="s">
        <v>1398</v>
      </c>
      <c r="D798" t="s">
        <v>1377</v>
      </c>
      <c r="E798" t="s">
        <v>1399</v>
      </c>
      <c r="F798">
        <v>67886</v>
      </c>
      <c r="G798">
        <v>69</v>
      </c>
      <c r="H798">
        <v>101.6</v>
      </c>
      <c r="I798">
        <v>48878</v>
      </c>
      <c r="J798">
        <v>7</v>
      </c>
    </row>
    <row r="799" spans="1:10" x14ac:dyDescent="0.35">
      <c r="A799">
        <v>797</v>
      </c>
      <c r="B799">
        <v>20055</v>
      </c>
      <c r="C799" t="s">
        <v>1400</v>
      </c>
      <c r="D799" t="s">
        <v>1377</v>
      </c>
      <c r="E799" t="s">
        <v>1401</v>
      </c>
      <c r="F799">
        <v>89611</v>
      </c>
      <c r="G799">
        <v>56</v>
      </c>
      <c r="H799">
        <v>62.5</v>
      </c>
      <c r="I799">
        <v>49429</v>
      </c>
      <c r="J799">
        <v>7</v>
      </c>
    </row>
    <row r="800" spans="1:10" x14ac:dyDescent="0.35">
      <c r="A800">
        <v>798</v>
      </c>
      <c r="B800">
        <v>20057</v>
      </c>
      <c r="C800" t="s">
        <v>1402</v>
      </c>
      <c r="D800" t="s">
        <v>1377</v>
      </c>
      <c r="E800" t="s">
        <v>1012</v>
      </c>
      <c r="F800">
        <v>83941</v>
      </c>
      <c r="G800">
        <v>45</v>
      </c>
      <c r="H800">
        <v>53.6</v>
      </c>
      <c r="I800">
        <v>47869</v>
      </c>
      <c r="J800">
        <v>7</v>
      </c>
    </row>
    <row r="801" spans="1:10" x14ac:dyDescent="0.35">
      <c r="A801">
        <v>799</v>
      </c>
      <c r="B801">
        <v>20059</v>
      </c>
      <c r="C801" t="s">
        <v>1403</v>
      </c>
      <c r="D801" t="s">
        <v>1377</v>
      </c>
      <c r="E801" t="s">
        <v>86</v>
      </c>
      <c r="F801">
        <v>64940</v>
      </c>
      <c r="G801">
        <v>59</v>
      </c>
      <c r="H801">
        <v>90.9</v>
      </c>
      <c r="I801">
        <v>49915</v>
      </c>
      <c r="J801">
        <v>7</v>
      </c>
    </row>
    <row r="802" spans="1:10" x14ac:dyDescent="0.35">
      <c r="A802">
        <v>800</v>
      </c>
      <c r="B802">
        <v>20061</v>
      </c>
      <c r="C802" t="s">
        <v>1404</v>
      </c>
      <c r="D802" t="s">
        <v>1377</v>
      </c>
      <c r="E802" t="s">
        <v>1405</v>
      </c>
      <c r="F802">
        <v>84496</v>
      </c>
      <c r="G802">
        <v>69</v>
      </c>
      <c r="H802">
        <v>81.7</v>
      </c>
      <c r="I802">
        <v>44033</v>
      </c>
      <c r="J802">
        <v>5</v>
      </c>
    </row>
    <row r="803" spans="1:10" x14ac:dyDescent="0.35">
      <c r="A803">
        <v>801</v>
      </c>
      <c r="B803">
        <v>20073</v>
      </c>
      <c r="C803" t="s">
        <v>1406</v>
      </c>
      <c r="D803" t="s">
        <v>1377</v>
      </c>
      <c r="E803" t="s">
        <v>1407</v>
      </c>
      <c r="F803">
        <v>15457</v>
      </c>
      <c r="G803">
        <v>24</v>
      </c>
      <c r="H803">
        <v>155.30000000000001</v>
      </c>
      <c r="I803">
        <v>39721</v>
      </c>
      <c r="J803">
        <v>3</v>
      </c>
    </row>
    <row r="804" spans="1:10" x14ac:dyDescent="0.35">
      <c r="A804">
        <v>802</v>
      </c>
      <c r="B804">
        <v>20079</v>
      </c>
      <c r="C804" t="s">
        <v>1408</v>
      </c>
      <c r="D804" t="s">
        <v>1377</v>
      </c>
      <c r="E804" t="s">
        <v>1409</v>
      </c>
      <c r="F804">
        <v>82799</v>
      </c>
      <c r="G804">
        <v>62</v>
      </c>
      <c r="H804">
        <v>74.900000000000006</v>
      </c>
      <c r="I804">
        <v>54230</v>
      </c>
      <c r="J804">
        <v>8</v>
      </c>
    </row>
    <row r="805" spans="1:10" x14ac:dyDescent="0.35">
      <c r="A805">
        <v>803</v>
      </c>
      <c r="B805">
        <v>20085</v>
      </c>
      <c r="C805" t="s">
        <v>1410</v>
      </c>
      <c r="D805" t="s">
        <v>1377</v>
      </c>
      <c r="E805" t="s">
        <v>98</v>
      </c>
      <c r="F805">
        <v>33168</v>
      </c>
      <c r="G805">
        <v>28</v>
      </c>
      <c r="H805">
        <v>84.4</v>
      </c>
      <c r="I805">
        <v>52986</v>
      </c>
      <c r="J805">
        <v>8</v>
      </c>
    </row>
    <row r="806" spans="1:10" x14ac:dyDescent="0.35">
      <c r="A806">
        <v>804</v>
      </c>
      <c r="B806">
        <v>20087</v>
      </c>
      <c r="C806" t="s">
        <v>1411</v>
      </c>
      <c r="D806" t="s">
        <v>1377</v>
      </c>
      <c r="E806" t="s">
        <v>100</v>
      </c>
      <c r="F806">
        <v>49420</v>
      </c>
      <c r="G806">
        <v>55</v>
      </c>
      <c r="H806">
        <v>111.3</v>
      </c>
      <c r="I806">
        <v>57648</v>
      </c>
      <c r="J806">
        <v>9</v>
      </c>
    </row>
    <row r="807" spans="1:10" x14ac:dyDescent="0.35">
      <c r="A807">
        <v>805</v>
      </c>
      <c r="B807">
        <v>20091</v>
      </c>
      <c r="C807" t="s">
        <v>1412</v>
      </c>
      <c r="D807" t="s">
        <v>1377</v>
      </c>
      <c r="E807" t="s">
        <v>277</v>
      </c>
      <c r="F807">
        <v>1554937</v>
      </c>
      <c r="G807">
        <v>727</v>
      </c>
      <c r="H807">
        <v>46.8</v>
      </c>
      <c r="I807">
        <v>77566</v>
      </c>
      <c r="J807">
        <v>10</v>
      </c>
    </row>
    <row r="808" spans="1:10" x14ac:dyDescent="0.35">
      <c r="A808">
        <v>806</v>
      </c>
      <c r="B808">
        <v>20095</v>
      </c>
      <c r="C808" t="s">
        <v>1413</v>
      </c>
      <c r="D808" t="s">
        <v>1377</v>
      </c>
      <c r="E808" t="s">
        <v>1414</v>
      </c>
      <c r="F808">
        <v>18813</v>
      </c>
      <c r="G808">
        <v>27</v>
      </c>
      <c r="H808">
        <v>143.5</v>
      </c>
      <c r="I808">
        <v>53344</v>
      </c>
      <c r="J808">
        <v>8</v>
      </c>
    </row>
    <row r="809" spans="1:10" x14ac:dyDescent="0.35">
      <c r="A809">
        <v>807</v>
      </c>
      <c r="B809">
        <v>20099</v>
      </c>
      <c r="C809" t="s">
        <v>1415</v>
      </c>
      <c r="D809" t="s">
        <v>1377</v>
      </c>
      <c r="E809" t="s">
        <v>1416</v>
      </c>
      <c r="F809">
        <v>52093</v>
      </c>
      <c r="G809">
        <v>78</v>
      </c>
      <c r="H809">
        <v>149.69999999999999</v>
      </c>
      <c r="I809">
        <v>39901</v>
      </c>
      <c r="J809">
        <v>3</v>
      </c>
    </row>
    <row r="810" spans="1:10" x14ac:dyDescent="0.35">
      <c r="A810">
        <v>808</v>
      </c>
      <c r="B810">
        <v>20103</v>
      </c>
      <c r="C810" t="s">
        <v>1417</v>
      </c>
      <c r="D810" t="s">
        <v>1377</v>
      </c>
      <c r="E810" t="s">
        <v>1418</v>
      </c>
      <c r="F810">
        <v>216285</v>
      </c>
      <c r="G810">
        <v>190</v>
      </c>
      <c r="H810">
        <v>87.8</v>
      </c>
      <c r="I810">
        <v>63932</v>
      </c>
      <c r="J810">
        <v>10</v>
      </c>
    </row>
    <row r="811" spans="1:10" x14ac:dyDescent="0.35">
      <c r="A811">
        <v>809</v>
      </c>
      <c r="B811">
        <v>20107</v>
      </c>
      <c r="C811" t="s">
        <v>1419</v>
      </c>
      <c r="D811" t="s">
        <v>1377</v>
      </c>
      <c r="E811" t="s">
        <v>1316</v>
      </c>
      <c r="F811">
        <v>23682</v>
      </c>
      <c r="G811">
        <v>33</v>
      </c>
      <c r="H811">
        <v>139.30000000000001</v>
      </c>
      <c r="I811">
        <v>44548</v>
      </c>
      <c r="J811">
        <v>5</v>
      </c>
    </row>
    <row r="812" spans="1:10" x14ac:dyDescent="0.35">
      <c r="A812">
        <v>810</v>
      </c>
      <c r="B812">
        <v>20111</v>
      </c>
      <c r="C812" t="s">
        <v>1420</v>
      </c>
      <c r="D812" t="s">
        <v>1377</v>
      </c>
      <c r="E812" t="s">
        <v>1322</v>
      </c>
      <c r="F812">
        <v>77167</v>
      </c>
      <c r="G812">
        <v>83</v>
      </c>
      <c r="H812">
        <v>107.6</v>
      </c>
      <c r="I812">
        <v>40976</v>
      </c>
      <c r="J812">
        <v>4</v>
      </c>
    </row>
    <row r="813" spans="1:10" x14ac:dyDescent="0.35">
      <c r="A813">
        <v>811</v>
      </c>
      <c r="B813">
        <v>20113</v>
      </c>
      <c r="C813" t="s">
        <v>1421</v>
      </c>
      <c r="D813" t="s">
        <v>1377</v>
      </c>
      <c r="E813" t="s">
        <v>1422</v>
      </c>
      <c r="F813">
        <v>71165</v>
      </c>
      <c r="G813">
        <v>56</v>
      </c>
      <c r="H813">
        <v>78.7</v>
      </c>
      <c r="I813">
        <v>56485</v>
      </c>
      <c r="J813">
        <v>9</v>
      </c>
    </row>
    <row r="814" spans="1:10" x14ac:dyDescent="0.35">
      <c r="A814">
        <v>812</v>
      </c>
      <c r="B814">
        <v>20115</v>
      </c>
      <c r="C814" t="s">
        <v>1423</v>
      </c>
      <c r="D814" t="s">
        <v>1377</v>
      </c>
      <c r="E814" t="s">
        <v>120</v>
      </c>
      <c r="F814">
        <v>28322</v>
      </c>
      <c r="G814">
        <v>28</v>
      </c>
      <c r="H814">
        <v>98.9</v>
      </c>
      <c r="I814">
        <v>48210</v>
      </c>
      <c r="J814">
        <v>7</v>
      </c>
    </row>
    <row r="815" spans="1:10" x14ac:dyDescent="0.35">
      <c r="A815">
        <v>813</v>
      </c>
      <c r="B815">
        <v>20117</v>
      </c>
      <c r="C815" t="s">
        <v>1424</v>
      </c>
      <c r="D815" t="s">
        <v>1377</v>
      </c>
      <c r="E815" t="s">
        <v>122</v>
      </c>
      <c r="F815">
        <v>24381</v>
      </c>
      <c r="G815">
        <v>22</v>
      </c>
      <c r="H815">
        <v>90.2</v>
      </c>
      <c r="I815">
        <v>48128</v>
      </c>
      <c r="J815">
        <v>7</v>
      </c>
    </row>
    <row r="816" spans="1:10" x14ac:dyDescent="0.35">
      <c r="A816">
        <v>814</v>
      </c>
      <c r="B816">
        <v>20121</v>
      </c>
      <c r="C816" t="s">
        <v>1425</v>
      </c>
      <c r="D816" t="s">
        <v>1377</v>
      </c>
      <c r="E816" t="s">
        <v>1192</v>
      </c>
      <c r="F816">
        <v>85128</v>
      </c>
      <c r="G816">
        <v>92</v>
      </c>
      <c r="H816">
        <v>108.1</v>
      </c>
      <c r="I816">
        <v>63657</v>
      </c>
      <c r="J816">
        <v>10</v>
      </c>
    </row>
    <row r="817" spans="1:10" x14ac:dyDescent="0.35">
      <c r="A817">
        <v>815</v>
      </c>
      <c r="B817">
        <v>20125</v>
      </c>
      <c r="C817" t="s">
        <v>1426</v>
      </c>
      <c r="D817" t="s">
        <v>1377</v>
      </c>
      <c r="E817" t="s">
        <v>128</v>
      </c>
      <c r="F817">
        <v>82064</v>
      </c>
      <c r="G817">
        <v>108</v>
      </c>
      <c r="H817">
        <v>131.6</v>
      </c>
      <c r="I817">
        <v>41078</v>
      </c>
      <c r="J817">
        <v>4</v>
      </c>
    </row>
    <row r="818" spans="1:10" x14ac:dyDescent="0.35">
      <c r="A818">
        <v>816</v>
      </c>
      <c r="B818">
        <v>20133</v>
      </c>
      <c r="C818" t="s">
        <v>1427</v>
      </c>
      <c r="D818" t="s">
        <v>1377</v>
      </c>
      <c r="E818" t="s">
        <v>1428</v>
      </c>
      <c r="F818">
        <v>39277</v>
      </c>
      <c r="G818">
        <v>53</v>
      </c>
      <c r="H818">
        <v>134.9</v>
      </c>
      <c r="I818">
        <v>41426</v>
      </c>
      <c r="J818">
        <v>4</v>
      </c>
    </row>
    <row r="819" spans="1:10" x14ac:dyDescent="0.35">
      <c r="A819">
        <v>817</v>
      </c>
      <c r="B819">
        <v>20137</v>
      </c>
      <c r="C819" t="s">
        <v>1429</v>
      </c>
      <c r="D819" t="s">
        <v>1377</v>
      </c>
      <c r="E819" t="s">
        <v>1430</v>
      </c>
      <c r="F819">
        <v>14769</v>
      </c>
      <c r="G819">
        <v>20</v>
      </c>
      <c r="H819">
        <v>135.4</v>
      </c>
      <c r="I819">
        <v>44076</v>
      </c>
      <c r="J819">
        <v>5</v>
      </c>
    </row>
    <row r="820" spans="1:10" x14ac:dyDescent="0.35">
      <c r="A820">
        <v>818</v>
      </c>
      <c r="B820">
        <v>20139</v>
      </c>
      <c r="C820" t="s">
        <v>1431</v>
      </c>
      <c r="D820" t="s">
        <v>1377</v>
      </c>
      <c r="E820" t="s">
        <v>1432</v>
      </c>
      <c r="F820">
        <v>40266</v>
      </c>
      <c r="G820">
        <v>43</v>
      </c>
      <c r="H820">
        <v>106.8</v>
      </c>
      <c r="I820">
        <v>50314</v>
      </c>
      <c r="J820">
        <v>7</v>
      </c>
    </row>
    <row r="821" spans="1:10" x14ac:dyDescent="0.35">
      <c r="A821">
        <v>819</v>
      </c>
      <c r="B821">
        <v>20143</v>
      </c>
      <c r="C821" t="s">
        <v>1433</v>
      </c>
      <c r="D821" t="s">
        <v>1377</v>
      </c>
      <c r="E821" t="s">
        <v>1434</v>
      </c>
      <c r="F821">
        <v>15238</v>
      </c>
      <c r="G821">
        <v>25</v>
      </c>
      <c r="H821">
        <v>164.1</v>
      </c>
      <c r="I821">
        <v>51232</v>
      </c>
      <c r="J821">
        <v>8</v>
      </c>
    </row>
    <row r="822" spans="1:10" x14ac:dyDescent="0.35">
      <c r="A822">
        <v>820</v>
      </c>
      <c r="B822">
        <v>20145</v>
      </c>
      <c r="C822" t="s">
        <v>1435</v>
      </c>
      <c r="D822" t="s">
        <v>1377</v>
      </c>
      <c r="E822" t="s">
        <v>1436</v>
      </c>
      <c r="F822">
        <v>18340</v>
      </c>
      <c r="G822">
        <v>23</v>
      </c>
      <c r="H822">
        <v>125.4</v>
      </c>
      <c r="I822">
        <v>46181</v>
      </c>
      <c r="J822">
        <v>6</v>
      </c>
    </row>
    <row r="823" spans="1:10" x14ac:dyDescent="0.35">
      <c r="A823">
        <v>821</v>
      </c>
      <c r="B823">
        <v>20149</v>
      </c>
      <c r="C823" t="s">
        <v>1437</v>
      </c>
      <c r="D823" t="s">
        <v>1377</v>
      </c>
      <c r="E823" t="s">
        <v>1438</v>
      </c>
      <c r="F823">
        <v>56748</v>
      </c>
      <c r="G823">
        <v>45</v>
      </c>
      <c r="H823">
        <v>79.3</v>
      </c>
      <c r="I823">
        <v>61485</v>
      </c>
      <c r="J823">
        <v>9</v>
      </c>
    </row>
    <row r="824" spans="1:10" x14ac:dyDescent="0.35">
      <c r="A824">
        <v>822</v>
      </c>
      <c r="B824">
        <v>20151</v>
      </c>
      <c r="C824" t="s">
        <v>1439</v>
      </c>
      <c r="D824" t="s">
        <v>1377</v>
      </c>
      <c r="E824" t="s">
        <v>1440</v>
      </c>
      <c r="F824">
        <v>23150</v>
      </c>
      <c r="G824">
        <v>22</v>
      </c>
      <c r="H824">
        <v>95</v>
      </c>
      <c r="I824">
        <v>51389</v>
      </c>
      <c r="J824">
        <v>8</v>
      </c>
    </row>
    <row r="825" spans="1:10" x14ac:dyDescent="0.35">
      <c r="A825">
        <v>823</v>
      </c>
      <c r="B825">
        <v>20155</v>
      </c>
      <c r="C825" t="s">
        <v>1441</v>
      </c>
      <c r="D825" t="s">
        <v>1377</v>
      </c>
      <c r="E825" t="s">
        <v>1442</v>
      </c>
      <c r="F825">
        <v>158809</v>
      </c>
      <c r="G825">
        <v>174</v>
      </c>
      <c r="H825">
        <v>109.6</v>
      </c>
      <c r="I825">
        <v>45422</v>
      </c>
      <c r="J825">
        <v>6</v>
      </c>
    </row>
    <row r="826" spans="1:10" x14ac:dyDescent="0.35">
      <c r="A826">
        <v>824</v>
      </c>
      <c r="B826">
        <v>20157</v>
      </c>
      <c r="C826" t="s">
        <v>1443</v>
      </c>
      <c r="D826" t="s">
        <v>1377</v>
      </c>
      <c r="E826" t="s">
        <v>1444</v>
      </c>
      <c r="F826">
        <v>11210</v>
      </c>
      <c r="G826">
        <v>23</v>
      </c>
      <c r="H826">
        <v>205.2</v>
      </c>
      <c r="I826">
        <v>41960</v>
      </c>
      <c r="J826">
        <v>4</v>
      </c>
    </row>
    <row r="827" spans="1:10" x14ac:dyDescent="0.35">
      <c r="A827">
        <v>825</v>
      </c>
      <c r="B827">
        <v>20159</v>
      </c>
      <c r="C827" t="s">
        <v>1445</v>
      </c>
      <c r="D827" t="s">
        <v>1377</v>
      </c>
      <c r="E827" t="s">
        <v>1446</v>
      </c>
      <c r="F827">
        <v>23175</v>
      </c>
      <c r="G827">
        <v>32</v>
      </c>
      <c r="H827">
        <v>138.1</v>
      </c>
      <c r="I827">
        <v>47902</v>
      </c>
      <c r="J827">
        <v>7</v>
      </c>
    </row>
    <row r="828" spans="1:10" x14ac:dyDescent="0.35">
      <c r="A828">
        <v>826</v>
      </c>
      <c r="B828">
        <v>20161</v>
      </c>
      <c r="C828" t="s">
        <v>1447</v>
      </c>
      <c r="D828" t="s">
        <v>1377</v>
      </c>
      <c r="E828" t="s">
        <v>1448</v>
      </c>
      <c r="F828">
        <v>156976</v>
      </c>
      <c r="G828">
        <v>58</v>
      </c>
      <c r="H828">
        <v>36.9</v>
      </c>
      <c r="I828">
        <v>46580</v>
      </c>
      <c r="J828">
        <v>6</v>
      </c>
    </row>
    <row r="829" spans="1:10" x14ac:dyDescent="0.35">
      <c r="A829">
        <v>827</v>
      </c>
      <c r="B829">
        <v>20169</v>
      </c>
      <c r="C829" t="s">
        <v>1449</v>
      </c>
      <c r="D829" t="s">
        <v>1377</v>
      </c>
      <c r="E829" t="s">
        <v>322</v>
      </c>
      <c r="F829">
        <v>140951</v>
      </c>
      <c r="G829">
        <v>160</v>
      </c>
      <c r="H829">
        <v>113.5</v>
      </c>
      <c r="I829">
        <v>47598</v>
      </c>
      <c r="J829">
        <v>6</v>
      </c>
    </row>
    <row r="830" spans="1:10" x14ac:dyDescent="0.35">
      <c r="A830">
        <v>828</v>
      </c>
      <c r="B830">
        <v>20173</v>
      </c>
      <c r="C830" t="s">
        <v>1450</v>
      </c>
      <c r="D830" t="s">
        <v>1377</v>
      </c>
      <c r="E830" t="s">
        <v>1451</v>
      </c>
      <c r="F830">
        <v>1301638</v>
      </c>
      <c r="G830">
        <v>1259</v>
      </c>
      <c r="H830">
        <v>96.7</v>
      </c>
      <c r="I830">
        <v>50220</v>
      </c>
      <c r="J830">
        <v>7</v>
      </c>
    </row>
    <row r="831" spans="1:10" x14ac:dyDescent="0.35">
      <c r="A831">
        <v>829</v>
      </c>
      <c r="B831">
        <v>20175</v>
      </c>
      <c r="C831" t="s">
        <v>1452</v>
      </c>
      <c r="D831" t="s">
        <v>1377</v>
      </c>
      <c r="E831" t="s">
        <v>1453</v>
      </c>
      <c r="F831">
        <v>55486</v>
      </c>
      <c r="G831">
        <v>30</v>
      </c>
      <c r="H831">
        <v>54.1</v>
      </c>
      <c r="I831">
        <v>46997</v>
      </c>
      <c r="J831">
        <v>6</v>
      </c>
    </row>
    <row r="832" spans="1:10" x14ac:dyDescent="0.35">
      <c r="A832">
        <v>830</v>
      </c>
      <c r="B832">
        <v>20177</v>
      </c>
      <c r="C832" t="s">
        <v>1454</v>
      </c>
      <c r="D832" t="s">
        <v>1377</v>
      </c>
      <c r="E832" t="s">
        <v>1455</v>
      </c>
      <c r="F832">
        <v>456273</v>
      </c>
      <c r="G832">
        <v>472</v>
      </c>
      <c r="H832">
        <v>103.4</v>
      </c>
      <c r="I832">
        <v>51532</v>
      </c>
      <c r="J832">
        <v>8</v>
      </c>
    </row>
    <row r="833" spans="1:10" x14ac:dyDescent="0.35">
      <c r="A833">
        <v>831</v>
      </c>
      <c r="B833">
        <v>20181</v>
      </c>
      <c r="C833" t="s">
        <v>1456</v>
      </c>
      <c r="D833" t="s">
        <v>1377</v>
      </c>
      <c r="E833" t="s">
        <v>1457</v>
      </c>
      <c r="F833">
        <v>14817</v>
      </c>
      <c r="G833">
        <v>21</v>
      </c>
      <c r="H833">
        <v>141.69999999999999</v>
      </c>
      <c r="I833">
        <v>42246</v>
      </c>
      <c r="J833">
        <v>4</v>
      </c>
    </row>
    <row r="834" spans="1:10" x14ac:dyDescent="0.35">
      <c r="A834">
        <v>832</v>
      </c>
      <c r="B834">
        <v>20191</v>
      </c>
      <c r="C834" t="s">
        <v>1458</v>
      </c>
      <c r="D834" t="s">
        <v>1377</v>
      </c>
      <c r="E834" t="s">
        <v>1459</v>
      </c>
      <c r="F834">
        <v>58779</v>
      </c>
      <c r="G834">
        <v>70</v>
      </c>
      <c r="H834">
        <v>119.1</v>
      </c>
      <c r="I834">
        <v>51298</v>
      </c>
      <c r="J834">
        <v>8</v>
      </c>
    </row>
    <row r="835" spans="1:10" x14ac:dyDescent="0.35">
      <c r="A835">
        <v>833</v>
      </c>
      <c r="B835">
        <v>20205</v>
      </c>
      <c r="C835" t="s">
        <v>1460</v>
      </c>
      <c r="D835" t="s">
        <v>1377</v>
      </c>
      <c r="E835" t="s">
        <v>1461</v>
      </c>
      <c r="F835">
        <v>21924</v>
      </c>
      <c r="G835">
        <v>30</v>
      </c>
      <c r="H835">
        <v>136.80000000000001</v>
      </c>
      <c r="I835">
        <v>40462</v>
      </c>
      <c r="J835">
        <v>4</v>
      </c>
    </row>
    <row r="836" spans="1:10" x14ac:dyDescent="0.35">
      <c r="A836">
        <v>834</v>
      </c>
      <c r="B836">
        <v>20209</v>
      </c>
      <c r="C836" t="s">
        <v>1462</v>
      </c>
      <c r="D836" t="s">
        <v>1377</v>
      </c>
      <c r="E836" t="s">
        <v>1463</v>
      </c>
      <c r="F836">
        <v>415353</v>
      </c>
      <c r="G836">
        <v>491</v>
      </c>
      <c r="H836">
        <v>118.2</v>
      </c>
      <c r="I836">
        <v>39747</v>
      </c>
      <c r="J836">
        <v>3</v>
      </c>
    </row>
    <row r="837" spans="1:10" x14ac:dyDescent="0.35">
      <c r="A837">
        <v>835</v>
      </c>
      <c r="B837">
        <v>21001</v>
      </c>
      <c r="C837" t="s">
        <v>1464</v>
      </c>
      <c r="D837" t="s">
        <v>1465</v>
      </c>
      <c r="E837" t="s">
        <v>1466</v>
      </c>
      <c r="F837">
        <v>47154</v>
      </c>
      <c r="G837">
        <v>79</v>
      </c>
      <c r="H837">
        <v>167.5</v>
      </c>
      <c r="I837">
        <v>32046</v>
      </c>
      <c r="J837">
        <v>1</v>
      </c>
    </row>
    <row r="838" spans="1:10" x14ac:dyDescent="0.35">
      <c r="A838">
        <v>836</v>
      </c>
      <c r="B838">
        <v>21003</v>
      </c>
      <c r="C838" t="s">
        <v>1467</v>
      </c>
      <c r="D838" t="s">
        <v>1465</v>
      </c>
      <c r="E838" t="s">
        <v>1123</v>
      </c>
      <c r="F838">
        <v>52856</v>
      </c>
      <c r="G838">
        <v>71</v>
      </c>
      <c r="H838">
        <v>134.30000000000001</v>
      </c>
      <c r="I838">
        <v>40205</v>
      </c>
      <c r="J838">
        <v>3</v>
      </c>
    </row>
    <row r="839" spans="1:10" x14ac:dyDescent="0.35">
      <c r="A839">
        <v>837</v>
      </c>
      <c r="B839">
        <v>21005</v>
      </c>
      <c r="C839" t="s">
        <v>1468</v>
      </c>
      <c r="D839" t="s">
        <v>1465</v>
      </c>
      <c r="E839" t="s">
        <v>1469</v>
      </c>
      <c r="F839">
        <v>59076</v>
      </c>
      <c r="G839">
        <v>69</v>
      </c>
      <c r="H839">
        <v>116.8</v>
      </c>
      <c r="I839">
        <v>54972</v>
      </c>
      <c r="J839">
        <v>9</v>
      </c>
    </row>
    <row r="840" spans="1:10" x14ac:dyDescent="0.35">
      <c r="A840">
        <v>838</v>
      </c>
      <c r="B840">
        <v>21007</v>
      </c>
      <c r="C840" t="s">
        <v>1470</v>
      </c>
      <c r="D840" t="s">
        <v>1465</v>
      </c>
      <c r="E840" t="s">
        <v>1471</v>
      </c>
      <c r="F840">
        <v>21124</v>
      </c>
      <c r="G840">
        <v>36</v>
      </c>
      <c r="H840">
        <v>170.4</v>
      </c>
      <c r="I840">
        <v>43763</v>
      </c>
      <c r="J840">
        <v>5</v>
      </c>
    </row>
    <row r="841" spans="1:10" x14ac:dyDescent="0.35">
      <c r="A841">
        <v>839</v>
      </c>
      <c r="B841">
        <v>21009</v>
      </c>
      <c r="C841" t="s">
        <v>1472</v>
      </c>
      <c r="D841" t="s">
        <v>1465</v>
      </c>
      <c r="E841" t="s">
        <v>1473</v>
      </c>
      <c r="F841">
        <v>111889</v>
      </c>
      <c r="G841">
        <v>159</v>
      </c>
      <c r="H841">
        <v>142.1</v>
      </c>
      <c r="I841">
        <v>38708</v>
      </c>
      <c r="J841">
        <v>3</v>
      </c>
    </row>
    <row r="842" spans="1:10" x14ac:dyDescent="0.35">
      <c r="A842">
        <v>840</v>
      </c>
      <c r="B842">
        <v>21011</v>
      </c>
      <c r="C842" t="s">
        <v>1474</v>
      </c>
      <c r="D842" t="s">
        <v>1465</v>
      </c>
      <c r="E842" t="s">
        <v>1475</v>
      </c>
      <c r="F842">
        <v>30928</v>
      </c>
      <c r="G842">
        <v>49</v>
      </c>
      <c r="H842">
        <v>158.4</v>
      </c>
      <c r="I842">
        <v>34291</v>
      </c>
      <c r="J842">
        <v>2</v>
      </c>
    </row>
    <row r="843" spans="1:10" x14ac:dyDescent="0.35">
      <c r="A843">
        <v>841</v>
      </c>
      <c r="B843">
        <v>21013</v>
      </c>
      <c r="C843" t="s">
        <v>1476</v>
      </c>
      <c r="D843" t="s">
        <v>1465</v>
      </c>
      <c r="E843" t="s">
        <v>1477</v>
      </c>
      <c r="F843">
        <v>72734</v>
      </c>
      <c r="G843">
        <v>164</v>
      </c>
      <c r="H843">
        <v>225.5</v>
      </c>
      <c r="I843">
        <v>25276</v>
      </c>
      <c r="J843">
        <v>1</v>
      </c>
    </row>
    <row r="844" spans="1:10" x14ac:dyDescent="0.35">
      <c r="A844">
        <v>842</v>
      </c>
      <c r="B844">
        <v>21015</v>
      </c>
      <c r="C844" t="s">
        <v>1478</v>
      </c>
      <c r="D844" t="s">
        <v>1465</v>
      </c>
      <c r="E844" t="s">
        <v>223</v>
      </c>
      <c r="F844">
        <v>337787</v>
      </c>
      <c r="G844">
        <v>235</v>
      </c>
      <c r="H844">
        <v>69.599999999999994</v>
      </c>
      <c r="I844">
        <v>68009</v>
      </c>
      <c r="J844">
        <v>10</v>
      </c>
    </row>
    <row r="845" spans="1:10" x14ac:dyDescent="0.35">
      <c r="A845">
        <v>843</v>
      </c>
      <c r="B845">
        <v>21017</v>
      </c>
      <c r="C845" t="s">
        <v>1479</v>
      </c>
      <c r="D845" t="s">
        <v>1465</v>
      </c>
      <c r="E845" t="s">
        <v>1383</v>
      </c>
      <c r="F845">
        <v>51625</v>
      </c>
      <c r="G845">
        <v>73</v>
      </c>
      <c r="H845">
        <v>141.4</v>
      </c>
      <c r="I845">
        <v>42892</v>
      </c>
      <c r="J845">
        <v>5</v>
      </c>
    </row>
    <row r="846" spans="1:10" x14ac:dyDescent="0.35">
      <c r="A846">
        <v>844</v>
      </c>
      <c r="B846">
        <v>21019</v>
      </c>
      <c r="C846" t="s">
        <v>1480</v>
      </c>
      <c r="D846" t="s">
        <v>1465</v>
      </c>
      <c r="E846" t="s">
        <v>1481</v>
      </c>
      <c r="F846">
        <v>130226</v>
      </c>
      <c r="G846">
        <v>233</v>
      </c>
      <c r="H846">
        <v>178.9</v>
      </c>
      <c r="I846">
        <v>41959</v>
      </c>
      <c r="J846">
        <v>4</v>
      </c>
    </row>
    <row r="847" spans="1:10" x14ac:dyDescent="0.35">
      <c r="A847">
        <v>845</v>
      </c>
      <c r="B847">
        <v>21021</v>
      </c>
      <c r="C847" t="s">
        <v>1482</v>
      </c>
      <c r="D847" t="s">
        <v>1465</v>
      </c>
      <c r="E847" t="s">
        <v>1483</v>
      </c>
      <c r="F847">
        <v>73439</v>
      </c>
      <c r="G847">
        <v>87</v>
      </c>
      <c r="H847">
        <v>118.5</v>
      </c>
      <c r="I847">
        <v>42495</v>
      </c>
      <c r="J847">
        <v>4</v>
      </c>
    </row>
    <row r="848" spans="1:10" x14ac:dyDescent="0.35">
      <c r="A848">
        <v>846</v>
      </c>
      <c r="B848">
        <v>21023</v>
      </c>
      <c r="C848" t="s">
        <v>1484</v>
      </c>
      <c r="D848" t="s">
        <v>1465</v>
      </c>
      <c r="E848" t="s">
        <v>1485</v>
      </c>
      <c r="F848">
        <v>22083</v>
      </c>
      <c r="G848">
        <v>41</v>
      </c>
      <c r="H848">
        <v>185.7</v>
      </c>
      <c r="I848">
        <v>43675</v>
      </c>
      <c r="J848">
        <v>5</v>
      </c>
    </row>
    <row r="849" spans="1:10" x14ac:dyDescent="0.35">
      <c r="A849">
        <v>847</v>
      </c>
      <c r="B849">
        <v>21025</v>
      </c>
      <c r="C849" t="s">
        <v>1486</v>
      </c>
      <c r="D849" t="s">
        <v>1465</v>
      </c>
      <c r="E849" t="s">
        <v>1487</v>
      </c>
      <c r="F849">
        <v>36742</v>
      </c>
      <c r="G849">
        <v>123</v>
      </c>
      <c r="H849">
        <v>334.8</v>
      </c>
      <c r="I849">
        <v>27240</v>
      </c>
      <c r="J849">
        <v>1</v>
      </c>
    </row>
    <row r="850" spans="1:10" x14ac:dyDescent="0.35">
      <c r="A850">
        <v>848</v>
      </c>
      <c r="B850">
        <v>21027</v>
      </c>
      <c r="C850" t="s">
        <v>1488</v>
      </c>
      <c r="D850" t="s">
        <v>1465</v>
      </c>
      <c r="E850" t="s">
        <v>1489</v>
      </c>
      <c r="F850">
        <v>51713</v>
      </c>
      <c r="G850">
        <v>73</v>
      </c>
      <c r="H850">
        <v>141.19999999999999</v>
      </c>
      <c r="I850">
        <v>41517</v>
      </c>
      <c r="J850">
        <v>4</v>
      </c>
    </row>
    <row r="851" spans="1:10" x14ac:dyDescent="0.35">
      <c r="A851">
        <v>849</v>
      </c>
      <c r="B851">
        <v>21029</v>
      </c>
      <c r="C851" t="s">
        <v>1490</v>
      </c>
      <c r="D851" t="s">
        <v>1465</v>
      </c>
      <c r="E851" t="s">
        <v>1491</v>
      </c>
      <c r="F851">
        <v>213179</v>
      </c>
      <c r="G851">
        <v>221</v>
      </c>
      <c r="H851">
        <v>103.7</v>
      </c>
      <c r="I851">
        <v>57418</v>
      </c>
      <c r="J851">
        <v>9</v>
      </c>
    </row>
    <row r="852" spans="1:10" x14ac:dyDescent="0.35">
      <c r="A852">
        <v>850</v>
      </c>
      <c r="B852">
        <v>21031</v>
      </c>
      <c r="C852" t="s">
        <v>1492</v>
      </c>
      <c r="D852" t="s">
        <v>1465</v>
      </c>
      <c r="E852" t="s">
        <v>40</v>
      </c>
      <c r="F852">
        <v>33744</v>
      </c>
      <c r="G852">
        <v>50</v>
      </c>
      <c r="H852">
        <v>148.19999999999999</v>
      </c>
      <c r="I852">
        <v>38148</v>
      </c>
      <c r="J852">
        <v>3</v>
      </c>
    </row>
    <row r="853" spans="1:10" x14ac:dyDescent="0.35">
      <c r="A853">
        <v>851</v>
      </c>
      <c r="B853">
        <v>21033</v>
      </c>
      <c r="C853" t="s">
        <v>1493</v>
      </c>
      <c r="D853" t="s">
        <v>1465</v>
      </c>
      <c r="E853" t="s">
        <v>1494</v>
      </c>
      <c r="F853">
        <v>32391</v>
      </c>
      <c r="G853">
        <v>60</v>
      </c>
      <c r="H853">
        <v>185.2</v>
      </c>
      <c r="I853">
        <v>39250</v>
      </c>
      <c r="J853">
        <v>3</v>
      </c>
    </row>
    <row r="854" spans="1:10" x14ac:dyDescent="0.35">
      <c r="A854">
        <v>852</v>
      </c>
      <c r="B854">
        <v>21035</v>
      </c>
      <c r="C854" t="s">
        <v>1495</v>
      </c>
      <c r="D854" t="s">
        <v>1465</v>
      </c>
      <c r="E854" t="s">
        <v>1496</v>
      </c>
      <c r="F854">
        <v>86083</v>
      </c>
      <c r="G854">
        <v>113</v>
      </c>
      <c r="H854">
        <v>131.30000000000001</v>
      </c>
      <c r="I854">
        <v>38637</v>
      </c>
      <c r="J854">
        <v>3</v>
      </c>
    </row>
    <row r="855" spans="1:10" x14ac:dyDescent="0.35">
      <c r="A855">
        <v>853</v>
      </c>
      <c r="B855">
        <v>21037</v>
      </c>
      <c r="C855" t="s">
        <v>1497</v>
      </c>
      <c r="D855" t="s">
        <v>1465</v>
      </c>
      <c r="E855" t="s">
        <v>1498</v>
      </c>
      <c r="F855">
        <v>246306</v>
      </c>
      <c r="G855">
        <v>240</v>
      </c>
      <c r="H855">
        <v>97.4</v>
      </c>
      <c r="I855">
        <v>54696</v>
      </c>
      <c r="J855">
        <v>9</v>
      </c>
    </row>
    <row r="856" spans="1:10" x14ac:dyDescent="0.35">
      <c r="A856">
        <v>854</v>
      </c>
      <c r="B856">
        <v>21039</v>
      </c>
      <c r="C856" t="s">
        <v>1499</v>
      </c>
      <c r="D856" t="s">
        <v>1465</v>
      </c>
      <c r="E856" t="s">
        <v>1500</v>
      </c>
      <c r="F856">
        <v>12392</v>
      </c>
      <c r="G856">
        <v>22</v>
      </c>
      <c r="H856">
        <v>177.5</v>
      </c>
      <c r="I856">
        <v>41896</v>
      </c>
      <c r="J856">
        <v>4</v>
      </c>
    </row>
    <row r="857" spans="1:10" x14ac:dyDescent="0.35">
      <c r="A857">
        <v>855</v>
      </c>
      <c r="B857">
        <v>21041</v>
      </c>
      <c r="C857" t="s">
        <v>1501</v>
      </c>
      <c r="D857" t="s">
        <v>1465</v>
      </c>
      <c r="E857" t="s">
        <v>228</v>
      </c>
      <c r="F857">
        <v>27801</v>
      </c>
      <c r="G857">
        <v>44</v>
      </c>
      <c r="H857">
        <v>158.30000000000001</v>
      </c>
      <c r="I857">
        <v>44021</v>
      </c>
      <c r="J857">
        <v>5</v>
      </c>
    </row>
    <row r="858" spans="1:10" x14ac:dyDescent="0.35">
      <c r="A858">
        <v>856</v>
      </c>
      <c r="B858">
        <v>21043</v>
      </c>
      <c r="C858" t="s">
        <v>1502</v>
      </c>
      <c r="D858" t="s">
        <v>1465</v>
      </c>
      <c r="E858" t="s">
        <v>1503</v>
      </c>
      <c r="F858">
        <v>69840</v>
      </c>
      <c r="G858">
        <v>106</v>
      </c>
      <c r="H858">
        <v>151.80000000000001</v>
      </c>
      <c r="I858">
        <v>36018</v>
      </c>
      <c r="J858">
        <v>2</v>
      </c>
    </row>
    <row r="859" spans="1:10" x14ac:dyDescent="0.35">
      <c r="A859">
        <v>857</v>
      </c>
      <c r="B859">
        <v>21045</v>
      </c>
      <c r="C859" t="s">
        <v>1504</v>
      </c>
      <c r="D859" t="s">
        <v>1465</v>
      </c>
      <c r="E859" t="s">
        <v>1505</v>
      </c>
      <c r="F859">
        <v>40455</v>
      </c>
      <c r="G859">
        <v>76</v>
      </c>
      <c r="H859">
        <v>187.9</v>
      </c>
      <c r="I859">
        <v>30075</v>
      </c>
      <c r="J859">
        <v>1</v>
      </c>
    </row>
    <row r="860" spans="1:10" x14ac:dyDescent="0.35">
      <c r="A860">
        <v>858</v>
      </c>
      <c r="B860">
        <v>21047</v>
      </c>
      <c r="C860" t="s">
        <v>1506</v>
      </c>
      <c r="D860" t="s">
        <v>1465</v>
      </c>
      <c r="E860" t="s">
        <v>988</v>
      </c>
      <c r="F860">
        <v>169454</v>
      </c>
      <c r="G860">
        <v>232</v>
      </c>
      <c r="H860">
        <v>136.9</v>
      </c>
      <c r="I860">
        <v>39306</v>
      </c>
      <c r="J860">
        <v>3</v>
      </c>
    </row>
    <row r="861" spans="1:10" x14ac:dyDescent="0.35">
      <c r="A861">
        <v>859</v>
      </c>
      <c r="B861">
        <v>21049</v>
      </c>
      <c r="C861" t="s">
        <v>1507</v>
      </c>
      <c r="D861" t="s">
        <v>1465</v>
      </c>
      <c r="E861" t="s">
        <v>232</v>
      </c>
      <c r="F861">
        <v>95075</v>
      </c>
      <c r="G861">
        <v>150</v>
      </c>
      <c r="H861">
        <v>157.80000000000001</v>
      </c>
      <c r="I861">
        <v>48586</v>
      </c>
      <c r="J861">
        <v>7</v>
      </c>
    </row>
    <row r="862" spans="1:10" x14ac:dyDescent="0.35">
      <c r="A862">
        <v>860</v>
      </c>
      <c r="B862">
        <v>21051</v>
      </c>
      <c r="C862" t="s">
        <v>1508</v>
      </c>
      <c r="D862" t="s">
        <v>1465</v>
      </c>
      <c r="E862" t="s">
        <v>54</v>
      </c>
      <c r="F862">
        <v>59883</v>
      </c>
      <c r="G862">
        <v>121</v>
      </c>
      <c r="H862">
        <v>202.1</v>
      </c>
      <c r="I862">
        <v>24225</v>
      </c>
      <c r="J862">
        <v>1</v>
      </c>
    </row>
    <row r="863" spans="1:10" x14ac:dyDescent="0.35">
      <c r="A863">
        <v>861</v>
      </c>
      <c r="B863">
        <v>21053</v>
      </c>
      <c r="C863" t="s">
        <v>1509</v>
      </c>
      <c r="D863" t="s">
        <v>1465</v>
      </c>
      <c r="E863" t="s">
        <v>992</v>
      </c>
      <c r="F863">
        <v>26183</v>
      </c>
      <c r="G863">
        <v>49</v>
      </c>
      <c r="H863">
        <v>187.1</v>
      </c>
      <c r="I863">
        <v>28289</v>
      </c>
      <c r="J863">
        <v>1</v>
      </c>
    </row>
    <row r="864" spans="1:10" x14ac:dyDescent="0.35">
      <c r="A864">
        <v>862</v>
      </c>
      <c r="B864">
        <v>21055</v>
      </c>
      <c r="C864" t="s">
        <v>1510</v>
      </c>
      <c r="D864" t="s">
        <v>1465</v>
      </c>
      <c r="E864" t="s">
        <v>246</v>
      </c>
      <c r="F864">
        <v>23532</v>
      </c>
      <c r="G864">
        <v>47</v>
      </c>
      <c r="H864">
        <v>199.7</v>
      </c>
      <c r="I864">
        <v>38364</v>
      </c>
      <c r="J864">
        <v>3</v>
      </c>
    </row>
    <row r="865" spans="1:10" x14ac:dyDescent="0.35">
      <c r="A865">
        <v>863</v>
      </c>
      <c r="B865">
        <v>21057</v>
      </c>
      <c r="C865" t="s">
        <v>1511</v>
      </c>
      <c r="D865" t="s">
        <v>1465</v>
      </c>
      <c r="E865" t="s">
        <v>998</v>
      </c>
      <c r="F865">
        <v>16933</v>
      </c>
      <c r="G865">
        <v>32</v>
      </c>
      <c r="H865">
        <v>189</v>
      </c>
      <c r="I865">
        <v>29584</v>
      </c>
      <c r="J865">
        <v>1</v>
      </c>
    </row>
    <row r="866" spans="1:10" x14ac:dyDescent="0.35">
      <c r="A866">
        <v>864</v>
      </c>
      <c r="B866">
        <v>21059</v>
      </c>
      <c r="C866" t="s">
        <v>1512</v>
      </c>
      <c r="D866" t="s">
        <v>1465</v>
      </c>
      <c r="E866" t="s">
        <v>1139</v>
      </c>
      <c r="F866">
        <v>253142</v>
      </c>
      <c r="G866">
        <v>277</v>
      </c>
      <c r="H866">
        <v>109.4</v>
      </c>
      <c r="I866">
        <v>46935</v>
      </c>
      <c r="J866">
        <v>6</v>
      </c>
    </row>
    <row r="867" spans="1:10" x14ac:dyDescent="0.35">
      <c r="A867">
        <v>865</v>
      </c>
      <c r="B867">
        <v>21061</v>
      </c>
      <c r="C867" t="s">
        <v>1513</v>
      </c>
      <c r="D867" t="s">
        <v>1465</v>
      </c>
      <c r="E867" t="s">
        <v>1514</v>
      </c>
      <c r="F867">
        <v>31295</v>
      </c>
      <c r="G867">
        <v>42</v>
      </c>
      <c r="H867">
        <v>134.19999999999999</v>
      </c>
      <c r="I867">
        <v>37595</v>
      </c>
      <c r="J867">
        <v>3</v>
      </c>
    </row>
    <row r="868" spans="1:10" x14ac:dyDescent="0.35">
      <c r="A868">
        <v>866</v>
      </c>
      <c r="B868">
        <v>21063</v>
      </c>
      <c r="C868" t="s">
        <v>1515</v>
      </c>
      <c r="D868" t="s">
        <v>1465</v>
      </c>
      <c r="E868" t="s">
        <v>1516</v>
      </c>
      <c r="F868">
        <v>21219</v>
      </c>
      <c r="G868">
        <v>29</v>
      </c>
      <c r="H868">
        <v>136.69999999999999</v>
      </c>
      <c r="I868">
        <v>30525</v>
      </c>
      <c r="J868">
        <v>1</v>
      </c>
    </row>
    <row r="869" spans="1:10" x14ac:dyDescent="0.35">
      <c r="A869">
        <v>867</v>
      </c>
      <c r="B869">
        <v>21065</v>
      </c>
      <c r="C869" t="s">
        <v>1517</v>
      </c>
      <c r="D869" t="s">
        <v>1465</v>
      </c>
      <c r="E869" t="s">
        <v>1518</v>
      </c>
      <c r="F869">
        <v>38558</v>
      </c>
      <c r="G869">
        <v>95</v>
      </c>
      <c r="H869">
        <v>246.4</v>
      </c>
      <c r="I869">
        <v>31399</v>
      </c>
      <c r="J869">
        <v>1</v>
      </c>
    </row>
    <row r="870" spans="1:10" x14ac:dyDescent="0.35">
      <c r="A870">
        <v>868</v>
      </c>
      <c r="B870">
        <v>21067</v>
      </c>
      <c r="C870" t="s">
        <v>1519</v>
      </c>
      <c r="D870" t="s">
        <v>1465</v>
      </c>
      <c r="E870" t="s">
        <v>84</v>
      </c>
      <c r="F870">
        <v>823558</v>
      </c>
      <c r="G870">
        <v>640</v>
      </c>
      <c r="H870">
        <v>77.7</v>
      </c>
      <c r="I870">
        <v>49643</v>
      </c>
      <c r="J870">
        <v>7</v>
      </c>
    </row>
    <row r="871" spans="1:10" x14ac:dyDescent="0.35">
      <c r="A871">
        <v>869</v>
      </c>
      <c r="B871">
        <v>21069</v>
      </c>
      <c r="C871" t="s">
        <v>1520</v>
      </c>
      <c r="D871" t="s">
        <v>1465</v>
      </c>
      <c r="E871" t="s">
        <v>1521</v>
      </c>
      <c r="F871">
        <v>37497</v>
      </c>
      <c r="G871">
        <v>84</v>
      </c>
      <c r="H871">
        <v>224</v>
      </c>
      <c r="I871">
        <v>38291</v>
      </c>
      <c r="J871">
        <v>3</v>
      </c>
    </row>
    <row r="872" spans="1:10" x14ac:dyDescent="0.35">
      <c r="A872">
        <v>870</v>
      </c>
      <c r="B872">
        <v>21071</v>
      </c>
      <c r="C872" t="s">
        <v>1522</v>
      </c>
      <c r="D872" t="s">
        <v>1465</v>
      </c>
      <c r="E872" t="s">
        <v>753</v>
      </c>
      <c r="F872">
        <v>102613</v>
      </c>
      <c r="G872">
        <v>233</v>
      </c>
      <c r="H872">
        <v>227.1</v>
      </c>
      <c r="I872">
        <v>30920</v>
      </c>
      <c r="J872">
        <v>1</v>
      </c>
    </row>
    <row r="873" spans="1:10" x14ac:dyDescent="0.35">
      <c r="A873">
        <v>871</v>
      </c>
      <c r="B873">
        <v>21073</v>
      </c>
      <c r="C873" t="s">
        <v>1523</v>
      </c>
      <c r="D873" t="s">
        <v>1465</v>
      </c>
      <c r="E873" t="s">
        <v>86</v>
      </c>
      <c r="F873">
        <v>132704</v>
      </c>
      <c r="G873">
        <v>171</v>
      </c>
      <c r="H873">
        <v>128.9</v>
      </c>
      <c r="I873">
        <v>49104</v>
      </c>
      <c r="J873">
        <v>7</v>
      </c>
    </row>
    <row r="874" spans="1:10" x14ac:dyDescent="0.35">
      <c r="A874">
        <v>872</v>
      </c>
      <c r="B874">
        <v>21075</v>
      </c>
      <c r="C874" t="s">
        <v>1524</v>
      </c>
      <c r="D874" t="s">
        <v>1465</v>
      </c>
      <c r="E874" t="s">
        <v>258</v>
      </c>
      <c r="F874">
        <v>16340</v>
      </c>
      <c r="G874">
        <v>44</v>
      </c>
      <c r="H874">
        <v>269.3</v>
      </c>
      <c r="I874">
        <v>29876</v>
      </c>
      <c r="J874">
        <v>1</v>
      </c>
    </row>
    <row r="875" spans="1:10" x14ac:dyDescent="0.35">
      <c r="A875">
        <v>873</v>
      </c>
      <c r="B875">
        <v>21077</v>
      </c>
      <c r="C875" t="s">
        <v>1525</v>
      </c>
      <c r="D875" t="s">
        <v>1465</v>
      </c>
      <c r="E875" t="s">
        <v>1016</v>
      </c>
      <c r="F875">
        <v>22916</v>
      </c>
      <c r="G875">
        <v>40</v>
      </c>
      <c r="H875">
        <v>174.6</v>
      </c>
      <c r="I875">
        <v>46144</v>
      </c>
      <c r="J875">
        <v>6</v>
      </c>
    </row>
    <row r="876" spans="1:10" x14ac:dyDescent="0.35">
      <c r="A876">
        <v>874</v>
      </c>
      <c r="B876">
        <v>21079</v>
      </c>
      <c r="C876" t="s">
        <v>1526</v>
      </c>
      <c r="D876" t="s">
        <v>1465</v>
      </c>
      <c r="E876" t="s">
        <v>1527</v>
      </c>
      <c r="F876">
        <v>46245</v>
      </c>
      <c r="G876">
        <v>43</v>
      </c>
      <c r="H876">
        <v>93</v>
      </c>
      <c r="I876">
        <v>44221</v>
      </c>
      <c r="J876">
        <v>5</v>
      </c>
    </row>
    <row r="877" spans="1:10" x14ac:dyDescent="0.35">
      <c r="A877">
        <v>875</v>
      </c>
      <c r="B877">
        <v>21081</v>
      </c>
      <c r="C877" t="s">
        <v>1528</v>
      </c>
      <c r="D877" t="s">
        <v>1465</v>
      </c>
      <c r="E877" t="s">
        <v>262</v>
      </c>
      <c r="F877">
        <v>63927</v>
      </c>
      <c r="G877">
        <v>111</v>
      </c>
      <c r="H877">
        <v>173.6</v>
      </c>
      <c r="I877">
        <v>46162</v>
      </c>
      <c r="J877">
        <v>6</v>
      </c>
    </row>
    <row r="878" spans="1:10" x14ac:dyDescent="0.35">
      <c r="A878">
        <v>876</v>
      </c>
      <c r="B878">
        <v>21083</v>
      </c>
      <c r="C878" t="s">
        <v>1529</v>
      </c>
      <c r="D878" t="s">
        <v>1465</v>
      </c>
      <c r="E878" t="s">
        <v>1530</v>
      </c>
      <c r="F878">
        <v>94169</v>
      </c>
      <c r="G878">
        <v>129</v>
      </c>
      <c r="H878">
        <v>137</v>
      </c>
      <c r="I878">
        <v>39941</v>
      </c>
      <c r="J878">
        <v>3</v>
      </c>
    </row>
    <row r="879" spans="1:10" x14ac:dyDescent="0.35">
      <c r="A879">
        <v>877</v>
      </c>
      <c r="B879">
        <v>21085</v>
      </c>
      <c r="C879" t="s">
        <v>1531</v>
      </c>
      <c r="D879" t="s">
        <v>1465</v>
      </c>
      <c r="E879" t="s">
        <v>1532</v>
      </c>
      <c r="F879">
        <v>67789</v>
      </c>
      <c r="G879">
        <v>94</v>
      </c>
      <c r="H879">
        <v>138.69999999999999</v>
      </c>
      <c r="I879">
        <v>35828</v>
      </c>
      <c r="J879">
        <v>2</v>
      </c>
    </row>
    <row r="880" spans="1:10" x14ac:dyDescent="0.35">
      <c r="A880">
        <v>878</v>
      </c>
      <c r="B880">
        <v>21087</v>
      </c>
      <c r="C880" t="s">
        <v>1533</v>
      </c>
      <c r="D880" t="s">
        <v>1465</v>
      </c>
      <c r="E880" t="s">
        <v>1534</v>
      </c>
      <c r="F880">
        <v>28996</v>
      </c>
      <c r="G880">
        <v>51</v>
      </c>
      <c r="H880">
        <v>175.9</v>
      </c>
      <c r="I880">
        <v>34133</v>
      </c>
      <c r="J880">
        <v>1</v>
      </c>
    </row>
    <row r="881" spans="1:10" x14ac:dyDescent="0.35">
      <c r="A881">
        <v>879</v>
      </c>
      <c r="B881">
        <v>21089</v>
      </c>
      <c r="C881" t="s">
        <v>1535</v>
      </c>
      <c r="D881" t="s">
        <v>1465</v>
      </c>
      <c r="E881" t="s">
        <v>1536</v>
      </c>
      <c r="F881">
        <v>93851</v>
      </c>
      <c r="G881">
        <v>143</v>
      </c>
      <c r="H881">
        <v>152.4</v>
      </c>
      <c r="I881">
        <v>44681</v>
      </c>
      <c r="J881">
        <v>5</v>
      </c>
    </row>
    <row r="882" spans="1:10" x14ac:dyDescent="0.35">
      <c r="A882">
        <v>880</v>
      </c>
      <c r="B882">
        <v>21091</v>
      </c>
      <c r="C882" t="s">
        <v>1537</v>
      </c>
      <c r="D882" t="s">
        <v>1465</v>
      </c>
      <c r="E882" t="s">
        <v>774</v>
      </c>
      <c r="F882">
        <v>22137</v>
      </c>
      <c r="G882">
        <v>29</v>
      </c>
      <c r="H882">
        <v>131</v>
      </c>
      <c r="I882">
        <v>52203</v>
      </c>
      <c r="J882">
        <v>8</v>
      </c>
    </row>
    <row r="883" spans="1:10" x14ac:dyDescent="0.35">
      <c r="A883">
        <v>881</v>
      </c>
      <c r="B883">
        <v>21093</v>
      </c>
      <c r="C883" t="s">
        <v>1538</v>
      </c>
      <c r="D883" t="s">
        <v>1465</v>
      </c>
      <c r="E883" t="s">
        <v>1301</v>
      </c>
      <c r="F883">
        <v>282195</v>
      </c>
      <c r="G883">
        <v>293</v>
      </c>
      <c r="H883">
        <v>103.8</v>
      </c>
      <c r="I883">
        <v>49853</v>
      </c>
      <c r="J883">
        <v>7</v>
      </c>
    </row>
    <row r="884" spans="1:10" x14ac:dyDescent="0.35">
      <c r="A884">
        <v>882</v>
      </c>
      <c r="B884">
        <v>21095</v>
      </c>
      <c r="C884" t="s">
        <v>1539</v>
      </c>
      <c r="D884" t="s">
        <v>1465</v>
      </c>
      <c r="E884" t="s">
        <v>1540</v>
      </c>
      <c r="F884">
        <v>74172</v>
      </c>
      <c r="G884">
        <v>187</v>
      </c>
      <c r="H884">
        <v>252.1</v>
      </c>
      <c r="I884">
        <v>26323</v>
      </c>
      <c r="J884">
        <v>1</v>
      </c>
    </row>
    <row r="885" spans="1:10" x14ac:dyDescent="0.35">
      <c r="A885">
        <v>883</v>
      </c>
      <c r="B885">
        <v>21097</v>
      </c>
      <c r="C885" t="s">
        <v>1541</v>
      </c>
      <c r="D885" t="s">
        <v>1465</v>
      </c>
      <c r="E885" t="s">
        <v>1163</v>
      </c>
      <c r="F885">
        <v>48829</v>
      </c>
      <c r="G885">
        <v>86</v>
      </c>
      <c r="H885">
        <v>176.1</v>
      </c>
      <c r="I885">
        <v>43708</v>
      </c>
      <c r="J885">
        <v>5</v>
      </c>
    </row>
    <row r="886" spans="1:10" x14ac:dyDescent="0.35">
      <c r="A886">
        <v>884</v>
      </c>
      <c r="B886">
        <v>21099</v>
      </c>
      <c r="C886" t="s">
        <v>1542</v>
      </c>
      <c r="D886" t="s">
        <v>1465</v>
      </c>
      <c r="E886" t="s">
        <v>780</v>
      </c>
      <c r="F886">
        <v>47570</v>
      </c>
      <c r="G886">
        <v>77</v>
      </c>
      <c r="H886">
        <v>161.9</v>
      </c>
      <c r="I886">
        <v>34881</v>
      </c>
      <c r="J886">
        <v>2</v>
      </c>
    </row>
    <row r="887" spans="1:10" x14ac:dyDescent="0.35">
      <c r="A887">
        <v>885</v>
      </c>
      <c r="B887">
        <v>21101</v>
      </c>
      <c r="C887" t="s">
        <v>1543</v>
      </c>
      <c r="D887" t="s">
        <v>1465</v>
      </c>
      <c r="E887" t="s">
        <v>1023</v>
      </c>
      <c r="F887">
        <v>123325</v>
      </c>
      <c r="G887">
        <v>165</v>
      </c>
      <c r="H887">
        <v>133.80000000000001</v>
      </c>
      <c r="I887">
        <v>43986</v>
      </c>
      <c r="J887">
        <v>5</v>
      </c>
    </row>
    <row r="888" spans="1:10" x14ac:dyDescent="0.35">
      <c r="A888">
        <v>886</v>
      </c>
      <c r="B888">
        <v>21103</v>
      </c>
      <c r="C888" t="s">
        <v>1544</v>
      </c>
      <c r="D888" t="s">
        <v>1465</v>
      </c>
      <c r="E888" t="s">
        <v>94</v>
      </c>
      <c r="F888">
        <v>40849</v>
      </c>
      <c r="G888">
        <v>43</v>
      </c>
      <c r="H888">
        <v>105.3</v>
      </c>
      <c r="I888">
        <v>47348</v>
      </c>
      <c r="J888">
        <v>6</v>
      </c>
    </row>
    <row r="889" spans="1:10" x14ac:dyDescent="0.35">
      <c r="A889">
        <v>887</v>
      </c>
      <c r="B889">
        <v>21105</v>
      </c>
      <c r="C889" t="s">
        <v>1545</v>
      </c>
      <c r="D889" t="s">
        <v>1465</v>
      </c>
      <c r="E889" t="s">
        <v>1546</v>
      </c>
      <c r="F889">
        <v>11680</v>
      </c>
      <c r="G889">
        <v>22</v>
      </c>
      <c r="H889">
        <v>188.4</v>
      </c>
      <c r="I889">
        <v>40089</v>
      </c>
      <c r="J889">
        <v>3</v>
      </c>
    </row>
    <row r="890" spans="1:10" x14ac:dyDescent="0.35">
      <c r="A890">
        <v>888</v>
      </c>
      <c r="B890">
        <v>21107</v>
      </c>
      <c r="C890" t="s">
        <v>1547</v>
      </c>
      <c r="D890" t="s">
        <v>1465</v>
      </c>
      <c r="E890" t="s">
        <v>1548</v>
      </c>
      <c r="F890">
        <v>121308</v>
      </c>
      <c r="G890">
        <v>257</v>
      </c>
      <c r="H890">
        <v>211.9</v>
      </c>
      <c r="I890">
        <v>42335</v>
      </c>
      <c r="J890">
        <v>4</v>
      </c>
    </row>
    <row r="891" spans="1:10" x14ac:dyDescent="0.35">
      <c r="A891">
        <v>889</v>
      </c>
      <c r="B891">
        <v>21109</v>
      </c>
      <c r="C891" t="s">
        <v>1549</v>
      </c>
      <c r="D891" t="s">
        <v>1465</v>
      </c>
      <c r="E891" t="s">
        <v>98</v>
      </c>
      <c r="F891">
        <v>36097</v>
      </c>
      <c r="G891">
        <v>94</v>
      </c>
      <c r="H891">
        <v>260.39999999999998</v>
      </c>
      <c r="I891">
        <v>29334</v>
      </c>
      <c r="J891">
        <v>1</v>
      </c>
    </row>
    <row r="892" spans="1:10" x14ac:dyDescent="0.35">
      <c r="A892">
        <v>890</v>
      </c>
      <c r="B892">
        <v>21111</v>
      </c>
      <c r="C892" t="s">
        <v>1550</v>
      </c>
      <c r="D892" t="s">
        <v>1465</v>
      </c>
      <c r="E892" t="s">
        <v>100</v>
      </c>
      <c r="F892">
        <v>2049145</v>
      </c>
      <c r="G892">
        <v>2424</v>
      </c>
      <c r="H892">
        <v>118.3</v>
      </c>
      <c r="I892">
        <v>48982</v>
      </c>
      <c r="J892">
        <v>7</v>
      </c>
    </row>
    <row r="893" spans="1:10" x14ac:dyDescent="0.35">
      <c r="A893">
        <v>891</v>
      </c>
      <c r="B893">
        <v>21113</v>
      </c>
      <c r="C893" t="s">
        <v>1551</v>
      </c>
      <c r="D893" t="s">
        <v>1465</v>
      </c>
      <c r="E893" t="s">
        <v>1552</v>
      </c>
      <c r="F893">
        <v>131893</v>
      </c>
      <c r="G893">
        <v>115</v>
      </c>
      <c r="H893">
        <v>87.2</v>
      </c>
      <c r="I893">
        <v>51199</v>
      </c>
      <c r="J893">
        <v>8</v>
      </c>
    </row>
    <row r="894" spans="1:10" x14ac:dyDescent="0.35">
      <c r="A894">
        <v>892</v>
      </c>
      <c r="B894">
        <v>21115</v>
      </c>
      <c r="C894" t="s">
        <v>1553</v>
      </c>
      <c r="D894" t="s">
        <v>1465</v>
      </c>
      <c r="E894" t="s">
        <v>277</v>
      </c>
      <c r="F894">
        <v>62036</v>
      </c>
      <c r="G894">
        <v>112</v>
      </c>
      <c r="H894">
        <v>180.5</v>
      </c>
      <c r="I894">
        <v>35104</v>
      </c>
      <c r="J894">
        <v>2</v>
      </c>
    </row>
    <row r="895" spans="1:10" x14ac:dyDescent="0.35">
      <c r="A895">
        <v>893</v>
      </c>
      <c r="B895">
        <v>21117</v>
      </c>
      <c r="C895" t="s">
        <v>1554</v>
      </c>
      <c r="D895" t="s">
        <v>1465</v>
      </c>
      <c r="E895" t="s">
        <v>1555</v>
      </c>
      <c r="F895">
        <v>446259</v>
      </c>
      <c r="G895">
        <v>472</v>
      </c>
      <c r="H895">
        <v>105.8</v>
      </c>
      <c r="I895">
        <v>55321</v>
      </c>
      <c r="J895">
        <v>9</v>
      </c>
    </row>
    <row r="896" spans="1:10" x14ac:dyDescent="0.35">
      <c r="A896">
        <v>894</v>
      </c>
      <c r="B896">
        <v>21119</v>
      </c>
      <c r="C896" t="s">
        <v>1556</v>
      </c>
      <c r="D896" t="s">
        <v>1465</v>
      </c>
      <c r="E896" t="s">
        <v>1557</v>
      </c>
      <c r="F896">
        <v>42147</v>
      </c>
      <c r="G896">
        <v>99</v>
      </c>
      <c r="H896">
        <v>234.9</v>
      </c>
      <c r="I896">
        <v>29825</v>
      </c>
      <c r="J896">
        <v>1</v>
      </c>
    </row>
    <row r="897" spans="1:10" x14ac:dyDescent="0.35">
      <c r="A897">
        <v>895</v>
      </c>
      <c r="B897">
        <v>21121</v>
      </c>
      <c r="C897" t="s">
        <v>1558</v>
      </c>
      <c r="D897" t="s">
        <v>1465</v>
      </c>
      <c r="E897" t="s">
        <v>1042</v>
      </c>
      <c r="F897">
        <v>79698</v>
      </c>
      <c r="G897">
        <v>143</v>
      </c>
      <c r="H897">
        <v>179.4</v>
      </c>
      <c r="I897">
        <v>27165</v>
      </c>
      <c r="J897">
        <v>1</v>
      </c>
    </row>
    <row r="898" spans="1:10" x14ac:dyDescent="0.35">
      <c r="A898">
        <v>896</v>
      </c>
      <c r="B898">
        <v>21123</v>
      </c>
      <c r="C898" t="s">
        <v>1559</v>
      </c>
      <c r="D898" t="s">
        <v>1465</v>
      </c>
      <c r="E898" t="s">
        <v>1560</v>
      </c>
      <c r="F898">
        <v>37141</v>
      </c>
      <c r="G898">
        <v>45</v>
      </c>
      <c r="H898">
        <v>121.2</v>
      </c>
      <c r="I898">
        <v>41361</v>
      </c>
      <c r="J898">
        <v>4</v>
      </c>
    </row>
    <row r="899" spans="1:10" x14ac:dyDescent="0.35">
      <c r="A899">
        <v>897</v>
      </c>
      <c r="B899">
        <v>21125</v>
      </c>
      <c r="C899" t="s">
        <v>1561</v>
      </c>
      <c r="D899" t="s">
        <v>1465</v>
      </c>
      <c r="E899" t="s">
        <v>1562</v>
      </c>
      <c r="F899">
        <v>160212</v>
      </c>
      <c r="G899">
        <v>244</v>
      </c>
      <c r="H899">
        <v>152.30000000000001</v>
      </c>
      <c r="I899">
        <v>36234</v>
      </c>
      <c r="J899">
        <v>2</v>
      </c>
    </row>
    <row r="900" spans="1:10" x14ac:dyDescent="0.35">
      <c r="A900">
        <v>898</v>
      </c>
      <c r="B900">
        <v>21127</v>
      </c>
      <c r="C900" t="s">
        <v>1563</v>
      </c>
      <c r="D900" t="s">
        <v>1465</v>
      </c>
      <c r="E900" t="s">
        <v>106</v>
      </c>
      <c r="F900">
        <v>41992</v>
      </c>
      <c r="G900">
        <v>90</v>
      </c>
      <c r="H900">
        <v>214.3</v>
      </c>
      <c r="I900">
        <v>33690</v>
      </c>
      <c r="J900">
        <v>1</v>
      </c>
    </row>
    <row r="901" spans="1:10" x14ac:dyDescent="0.35">
      <c r="A901">
        <v>899</v>
      </c>
      <c r="B901">
        <v>21129</v>
      </c>
      <c r="C901" t="s">
        <v>1564</v>
      </c>
      <c r="D901" t="s">
        <v>1465</v>
      </c>
      <c r="E901" t="s">
        <v>108</v>
      </c>
      <c r="F901">
        <v>20402</v>
      </c>
      <c r="G901">
        <v>41</v>
      </c>
      <c r="H901">
        <v>201</v>
      </c>
      <c r="I901">
        <v>25567</v>
      </c>
      <c r="J901">
        <v>1</v>
      </c>
    </row>
    <row r="902" spans="1:10" x14ac:dyDescent="0.35">
      <c r="A902">
        <v>900</v>
      </c>
      <c r="B902">
        <v>21131</v>
      </c>
      <c r="C902" t="s">
        <v>1565</v>
      </c>
      <c r="D902" t="s">
        <v>1465</v>
      </c>
      <c r="E902" t="s">
        <v>1566</v>
      </c>
      <c r="F902">
        <v>29635</v>
      </c>
      <c r="G902">
        <v>59</v>
      </c>
      <c r="H902">
        <v>199.1</v>
      </c>
      <c r="I902">
        <v>28324</v>
      </c>
      <c r="J902">
        <v>1</v>
      </c>
    </row>
    <row r="903" spans="1:10" x14ac:dyDescent="0.35">
      <c r="A903">
        <v>901</v>
      </c>
      <c r="B903">
        <v>21133</v>
      </c>
      <c r="C903" t="s">
        <v>1567</v>
      </c>
      <c r="D903" t="s">
        <v>1465</v>
      </c>
      <c r="E903" t="s">
        <v>1568</v>
      </c>
      <c r="F903">
        <v>63519</v>
      </c>
      <c r="G903">
        <v>154</v>
      </c>
      <c r="H903">
        <v>242.4</v>
      </c>
      <c r="I903">
        <v>30657</v>
      </c>
      <c r="J903">
        <v>1</v>
      </c>
    </row>
    <row r="904" spans="1:10" x14ac:dyDescent="0.35">
      <c r="A904">
        <v>902</v>
      </c>
      <c r="B904">
        <v>21135</v>
      </c>
      <c r="C904" t="s">
        <v>1569</v>
      </c>
      <c r="D904" t="s">
        <v>1465</v>
      </c>
      <c r="E904" t="s">
        <v>1570</v>
      </c>
      <c r="F904">
        <v>36243</v>
      </c>
      <c r="G904">
        <v>51</v>
      </c>
      <c r="H904">
        <v>140.69999999999999</v>
      </c>
      <c r="I904">
        <v>31227</v>
      </c>
      <c r="J904">
        <v>1</v>
      </c>
    </row>
    <row r="905" spans="1:10" x14ac:dyDescent="0.35">
      <c r="A905">
        <v>903</v>
      </c>
      <c r="B905">
        <v>21137</v>
      </c>
      <c r="C905" t="s">
        <v>1571</v>
      </c>
      <c r="D905" t="s">
        <v>1465</v>
      </c>
      <c r="E905" t="s">
        <v>283</v>
      </c>
      <c r="F905">
        <v>63286</v>
      </c>
      <c r="G905">
        <v>88</v>
      </c>
      <c r="H905">
        <v>139.1</v>
      </c>
      <c r="I905">
        <v>35451</v>
      </c>
      <c r="J905">
        <v>2</v>
      </c>
    </row>
    <row r="906" spans="1:10" x14ac:dyDescent="0.35">
      <c r="A906">
        <v>904</v>
      </c>
      <c r="B906">
        <v>21139</v>
      </c>
      <c r="C906" t="s">
        <v>1572</v>
      </c>
      <c r="D906" t="s">
        <v>1465</v>
      </c>
      <c r="E906" t="s">
        <v>1049</v>
      </c>
      <c r="F906">
        <v>24516</v>
      </c>
      <c r="G906">
        <v>50</v>
      </c>
      <c r="H906">
        <v>203.9</v>
      </c>
      <c r="I906">
        <v>42715</v>
      </c>
      <c r="J906">
        <v>5</v>
      </c>
    </row>
    <row r="907" spans="1:10" x14ac:dyDescent="0.35">
      <c r="A907">
        <v>905</v>
      </c>
      <c r="B907">
        <v>21141</v>
      </c>
      <c r="C907" t="s">
        <v>1573</v>
      </c>
      <c r="D907" t="s">
        <v>1465</v>
      </c>
      <c r="E907" t="s">
        <v>287</v>
      </c>
      <c r="F907">
        <v>68393</v>
      </c>
      <c r="G907">
        <v>92</v>
      </c>
      <c r="H907">
        <v>134.5</v>
      </c>
      <c r="I907">
        <v>41481</v>
      </c>
      <c r="J907">
        <v>4</v>
      </c>
    </row>
    <row r="908" spans="1:10" x14ac:dyDescent="0.35">
      <c r="A908">
        <v>906</v>
      </c>
      <c r="B908">
        <v>21143</v>
      </c>
      <c r="C908" t="s">
        <v>1574</v>
      </c>
      <c r="D908" t="s">
        <v>1465</v>
      </c>
      <c r="E908" t="s">
        <v>1322</v>
      </c>
      <c r="F908">
        <v>22788</v>
      </c>
      <c r="G908">
        <v>39</v>
      </c>
      <c r="H908">
        <v>171.1</v>
      </c>
      <c r="I908">
        <v>43889</v>
      </c>
      <c r="J908">
        <v>5</v>
      </c>
    </row>
    <row r="909" spans="1:10" x14ac:dyDescent="0.35">
      <c r="A909">
        <v>907</v>
      </c>
      <c r="B909">
        <v>21145</v>
      </c>
      <c r="C909" t="s">
        <v>1575</v>
      </c>
      <c r="D909" t="s">
        <v>1465</v>
      </c>
      <c r="E909" t="s">
        <v>1576</v>
      </c>
      <c r="F909">
        <v>170684</v>
      </c>
      <c r="G909">
        <v>287</v>
      </c>
      <c r="H909">
        <v>168.1</v>
      </c>
      <c r="I909">
        <v>43252</v>
      </c>
      <c r="J909">
        <v>5</v>
      </c>
    </row>
    <row r="910" spans="1:10" x14ac:dyDescent="0.35">
      <c r="A910">
        <v>908</v>
      </c>
      <c r="B910">
        <v>21147</v>
      </c>
      <c r="C910" t="s">
        <v>1577</v>
      </c>
      <c r="D910" t="s">
        <v>1465</v>
      </c>
      <c r="E910" t="s">
        <v>1578</v>
      </c>
      <c r="F910">
        <v>49395</v>
      </c>
      <c r="G910">
        <v>96</v>
      </c>
      <c r="H910">
        <v>194.4</v>
      </c>
      <c r="I910">
        <v>24645</v>
      </c>
      <c r="J910">
        <v>1</v>
      </c>
    </row>
    <row r="911" spans="1:10" x14ac:dyDescent="0.35">
      <c r="A911">
        <v>909</v>
      </c>
      <c r="B911">
        <v>21149</v>
      </c>
      <c r="C911" t="s">
        <v>1579</v>
      </c>
      <c r="D911" t="s">
        <v>1465</v>
      </c>
      <c r="E911" t="s">
        <v>1056</v>
      </c>
      <c r="F911">
        <v>23905</v>
      </c>
      <c r="G911">
        <v>27</v>
      </c>
      <c r="H911">
        <v>112.9</v>
      </c>
      <c r="I911">
        <v>41574</v>
      </c>
      <c r="J911">
        <v>4</v>
      </c>
    </row>
    <row r="912" spans="1:10" x14ac:dyDescent="0.35">
      <c r="A912">
        <v>910</v>
      </c>
      <c r="B912">
        <v>21151</v>
      </c>
      <c r="C912" t="s">
        <v>1580</v>
      </c>
      <c r="D912" t="s">
        <v>1465</v>
      </c>
      <c r="E912" t="s">
        <v>116</v>
      </c>
      <c r="F912">
        <v>211683</v>
      </c>
      <c r="G912">
        <v>252</v>
      </c>
      <c r="H912">
        <v>119</v>
      </c>
      <c r="I912">
        <v>44350</v>
      </c>
      <c r="J912">
        <v>5</v>
      </c>
    </row>
    <row r="913" spans="1:10" x14ac:dyDescent="0.35">
      <c r="A913">
        <v>911</v>
      </c>
      <c r="B913">
        <v>21153</v>
      </c>
      <c r="C913" t="s">
        <v>1581</v>
      </c>
      <c r="D913" t="s">
        <v>1465</v>
      </c>
      <c r="E913" t="s">
        <v>1582</v>
      </c>
      <c r="F913">
        <v>34923</v>
      </c>
      <c r="G913">
        <v>55</v>
      </c>
      <c r="H913">
        <v>157.5</v>
      </c>
      <c r="I913">
        <v>29245</v>
      </c>
      <c r="J913">
        <v>1</v>
      </c>
    </row>
    <row r="914" spans="1:10" x14ac:dyDescent="0.35">
      <c r="A914">
        <v>912</v>
      </c>
      <c r="B914">
        <v>21155</v>
      </c>
      <c r="C914" t="s">
        <v>1583</v>
      </c>
      <c r="D914" t="s">
        <v>1465</v>
      </c>
      <c r="E914" t="s">
        <v>120</v>
      </c>
      <c r="F914">
        <v>51899</v>
      </c>
      <c r="G914">
        <v>60</v>
      </c>
      <c r="H914">
        <v>115.6</v>
      </c>
      <c r="I914">
        <v>40041</v>
      </c>
      <c r="J914">
        <v>3</v>
      </c>
    </row>
    <row r="915" spans="1:10" x14ac:dyDescent="0.35">
      <c r="A915">
        <v>913</v>
      </c>
      <c r="B915">
        <v>21157</v>
      </c>
      <c r="C915" t="s">
        <v>1584</v>
      </c>
      <c r="D915" t="s">
        <v>1465</v>
      </c>
      <c r="E915" t="s">
        <v>122</v>
      </c>
      <c r="F915">
        <v>80323</v>
      </c>
      <c r="G915">
        <v>161</v>
      </c>
      <c r="H915">
        <v>200.4</v>
      </c>
      <c r="I915">
        <v>46654</v>
      </c>
      <c r="J915">
        <v>6</v>
      </c>
    </row>
    <row r="916" spans="1:10" x14ac:dyDescent="0.35">
      <c r="A916">
        <v>914</v>
      </c>
      <c r="B916">
        <v>21159</v>
      </c>
      <c r="C916" t="s">
        <v>1585</v>
      </c>
      <c r="D916" t="s">
        <v>1465</v>
      </c>
      <c r="E916" t="s">
        <v>613</v>
      </c>
      <c r="F916">
        <v>35932</v>
      </c>
      <c r="G916">
        <v>66</v>
      </c>
      <c r="H916">
        <v>183.7</v>
      </c>
      <c r="I916">
        <v>28462</v>
      </c>
      <c r="J916">
        <v>1</v>
      </c>
    </row>
    <row r="917" spans="1:10" x14ac:dyDescent="0.35">
      <c r="A917">
        <v>915</v>
      </c>
      <c r="B917">
        <v>21161</v>
      </c>
      <c r="C917" t="s">
        <v>1586</v>
      </c>
      <c r="D917" t="s">
        <v>1465</v>
      </c>
      <c r="E917" t="s">
        <v>1064</v>
      </c>
      <c r="F917">
        <v>44568</v>
      </c>
      <c r="G917">
        <v>85</v>
      </c>
      <c r="H917">
        <v>190.7</v>
      </c>
      <c r="I917">
        <v>40014</v>
      </c>
      <c r="J917">
        <v>3</v>
      </c>
    </row>
    <row r="918" spans="1:10" x14ac:dyDescent="0.35">
      <c r="A918">
        <v>916</v>
      </c>
      <c r="B918">
        <v>21163</v>
      </c>
      <c r="C918" t="s">
        <v>1587</v>
      </c>
      <c r="D918" t="s">
        <v>1465</v>
      </c>
      <c r="E918" t="s">
        <v>1588</v>
      </c>
      <c r="F918">
        <v>77877</v>
      </c>
      <c r="G918">
        <v>86</v>
      </c>
      <c r="H918">
        <v>110.4</v>
      </c>
      <c r="I918">
        <v>49963</v>
      </c>
      <c r="J918">
        <v>7</v>
      </c>
    </row>
    <row r="919" spans="1:10" x14ac:dyDescent="0.35">
      <c r="A919">
        <v>917</v>
      </c>
      <c r="B919">
        <v>21165</v>
      </c>
      <c r="C919" t="s">
        <v>1589</v>
      </c>
      <c r="D919" t="s">
        <v>1465</v>
      </c>
      <c r="E919" t="s">
        <v>1590</v>
      </c>
      <c r="F919">
        <v>16338</v>
      </c>
      <c r="G919">
        <v>28</v>
      </c>
      <c r="H919">
        <v>171.4</v>
      </c>
      <c r="I919">
        <v>31473</v>
      </c>
      <c r="J919">
        <v>1</v>
      </c>
    </row>
    <row r="920" spans="1:10" x14ac:dyDescent="0.35">
      <c r="A920">
        <v>918</v>
      </c>
      <c r="B920">
        <v>21167</v>
      </c>
      <c r="C920" t="s">
        <v>1591</v>
      </c>
      <c r="D920" t="s">
        <v>1465</v>
      </c>
      <c r="E920" t="s">
        <v>1070</v>
      </c>
      <c r="F920">
        <v>55221</v>
      </c>
      <c r="G920">
        <v>71</v>
      </c>
      <c r="H920">
        <v>128.6</v>
      </c>
      <c r="I920">
        <v>45274</v>
      </c>
      <c r="J920">
        <v>6</v>
      </c>
    </row>
    <row r="921" spans="1:10" x14ac:dyDescent="0.35">
      <c r="A921">
        <v>919</v>
      </c>
      <c r="B921">
        <v>21169</v>
      </c>
      <c r="C921" t="s">
        <v>1592</v>
      </c>
      <c r="D921" t="s">
        <v>1465</v>
      </c>
      <c r="E921" t="s">
        <v>1593</v>
      </c>
      <c r="F921">
        <v>25326</v>
      </c>
      <c r="G921">
        <v>39</v>
      </c>
      <c r="H921">
        <v>154</v>
      </c>
      <c r="I921">
        <v>31415</v>
      </c>
      <c r="J921">
        <v>1</v>
      </c>
    </row>
    <row r="922" spans="1:10" x14ac:dyDescent="0.35">
      <c r="A922">
        <v>920</v>
      </c>
      <c r="B922">
        <v>21171</v>
      </c>
      <c r="C922" t="s">
        <v>1594</v>
      </c>
      <c r="D922" t="s">
        <v>1465</v>
      </c>
      <c r="E922" t="s">
        <v>126</v>
      </c>
      <c r="F922">
        <v>27367</v>
      </c>
      <c r="G922">
        <v>55</v>
      </c>
      <c r="H922">
        <v>201</v>
      </c>
      <c r="I922">
        <v>30723</v>
      </c>
      <c r="J922">
        <v>1</v>
      </c>
    </row>
    <row r="923" spans="1:10" x14ac:dyDescent="0.35">
      <c r="A923">
        <v>921</v>
      </c>
      <c r="B923">
        <v>21173</v>
      </c>
      <c r="C923" t="s">
        <v>1595</v>
      </c>
      <c r="D923" t="s">
        <v>1465</v>
      </c>
      <c r="E923" t="s">
        <v>128</v>
      </c>
      <c r="F923">
        <v>72876</v>
      </c>
      <c r="G923">
        <v>102</v>
      </c>
      <c r="H923">
        <v>140</v>
      </c>
      <c r="I923">
        <v>41745</v>
      </c>
      <c r="J923">
        <v>4</v>
      </c>
    </row>
    <row r="924" spans="1:10" x14ac:dyDescent="0.35">
      <c r="A924">
        <v>922</v>
      </c>
      <c r="B924">
        <v>21175</v>
      </c>
      <c r="C924" t="s">
        <v>1596</v>
      </c>
      <c r="D924" t="s">
        <v>1465</v>
      </c>
      <c r="E924" t="s">
        <v>130</v>
      </c>
      <c r="F924">
        <v>38870</v>
      </c>
      <c r="G924">
        <v>52</v>
      </c>
      <c r="H924">
        <v>133.80000000000001</v>
      </c>
      <c r="I924">
        <v>31667</v>
      </c>
      <c r="J924">
        <v>1</v>
      </c>
    </row>
    <row r="925" spans="1:10" x14ac:dyDescent="0.35">
      <c r="A925">
        <v>923</v>
      </c>
      <c r="B925">
        <v>21177</v>
      </c>
      <c r="C925" t="s">
        <v>1597</v>
      </c>
      <c r="D925" t="s">
        <v>1465</v>
      </c>
      <c r="E925" t="s">
        <v>1598</v>
      </c>
      <c r="F925">
        <v>81358</v>
      </c>
      <c r="G925">
        <v>156</v>
      </c>
      <c r="H925">
        <v>191.7</v>
      </c>
      <c r="I925">
        <v>39344</v>
      </c>
      <c r="J925">
        <v>3</v>
      </c>
    </row>
    <row r="926" spans="1:10" x14ac:dyDescent="0.35">
      <c r="A926">
        <v>924</v>
      </c>
      <c r="B926">
        <v>21179</v>
      </c>
      <c r="C926" t="s">
        <v>1599</v>
      </c>
      <c r="D926" t="s">
        <v>1465</v>
      </c>
      <c r="E926" t="s">
        <v>1600</v>
      </c>
      <c r="F926">
        <v>119632</v>
      </c>
      <c r="G926">
        <v>132</v>
      </c>
      <c r="H926">
        <v>110.3</v>
      </c>
      <c r="I926">
        <v>51660</v>
      </c>
      <c r="J926">
        <v>8</v>
      </c>
    </row>
    <row r="927" spans="1:10" x14ac:dyDescent="0.35">
      <c r="A927">
        <v>925</v>
      </c>
      <c r="B927">
        <v>21181</v>
      </c>
      <c r="C927" t="s">
        <v>1601</v>
      </c>
      <c r="D927" t="s">
        <v>1465</v>
      </c>
      <c r="E927" t="s">
        <v>1602</v>
      </c>
      <c r="F927">
        <v>18327</v>
      </c>
      <c r="G927">
        <v>38</v>
      </c>
      <c r="H927">
        <v>207.3</v>
      </c>
      <c r="I927">
        <v>37361</v>
      </c>
      <c r="J927">
        <v>2</v>
      </c>
    </row>
    <row r="928" spans="1:10" x14ac:dyDescent="0.35">
      <c r="A928">
        <v>926</v>
      </c>
      <c r="B928">
        <v>21183</v>
      </c>
      <c r="C928" t="s">
        <v>1603</v>
      </c>
      <c r="D928" t="s">
        <v>1465</v>
      </c>
      <c r="E928" t="s">
        <v>1604</v>
      </c>
      <c r="F928">
        <v>61321</v>
      </c>
      <c r="G928">
        <v>98</v>
      </c>
      <c r="H928">
        <v>159.80000000000001</v>
      </c>
      <c r="I928">
        <v>39735</v>
      </c>
      <c r="J928">
        <v>3</v>
      </c>
    </row>
    <row r="929" spans="1:10" x14ac:dyDescent="0.35">
      <c r="A929">
        <v>927</v>
      </c>
      <c r="B929">
        <v>21185</v>
      </c>
      <c r="C929" t="s">
        <v>1605</v>
      </c>
      <c r="D929" t="s">
        <v>1465</v>
      </c>
      <c r="E929" t="s">
        <v>1606</v>
      </c>
      <c r="F929">
        <v>172784</v>
      </c>
      <c r="G929">
        <v>115</v>
      </c>
      <c r="H929">
        <v>66.599999999999994</v>
      </c>
      <c r="I929">
        <v>86679</v>
      </c>
      <c r="J929">
        <v>10</v>
      </c>
    </row>
    <row r="930" spans="1:10" x14ac:dyDescent="0.35">
      <c r="A930">
        <v>928</v>
      </c>
      <c r="B930">
        <v>21187</v>
      </c>
      <c r="C930" t="s">
        <v>1607</v>
      </c>
      <c r="D930" t="s">
        <v>1465</v>
      </c>
      <c r="E930" t="s">
        <v>1201</v>
      </c>
      <c r="F930">
        <v>28267</v>
      </c>
      <c r="G930">
        <v>45</v>
      </c>
      <c r="H930">
        <v>159.19999999999999</v>
      </c>
      <c r="I930">
        <v>43231</v>
      </c>
      <c r="J930">
        <v>5</v>
      </c>
    </row>
    <row r="931" spans="1:10" x14ac:dyDescent="0.35">
      <c r="A931">
        <v>929</v>
      </c>
      <c r="B931">
        <v>21189</v>
      </c>
      <c r="C931" t="s">
        <v>1608</v>
      </c>
      <c r="D931" t="s">
        <v>1465</v>
      </c>
      <c r="E931" t="s">
        <v>1609</v>
      </c>
      <c r="F931">
        <v>12198</v>
      </c>
      <c r="G931">
        <v>37</v>
      </c>
      <c r="H931">
        <v>303.3</v>
      </c>
      <c r="I931">
        <v>22873</v>
      </c>
      <c r="J931">
        <v>1</v>
      </c>
    </row>
    <row r="932" spans="1:10" x14ac:dyDescent="0.35">
      <c r="A932">
        <v>930</v>
      </c>
      <c r="B932">
        <v>21191</v>
      </c>
      <c r="C932" t="s">
        <v>1610</v>
      </c>
      <c r="D932" t="s">
        <v>1465</v>
      </c>
      <c r="E932" t="s">
        <v>1611</v>
      </c>
      <c r="F932">
        <v>39350</v>
      </c>
      <c r="G932">
        <v>59</v>
      </c>
      <c r="H932">
        <v>149.9</v>
      </c>
      <c r="I932">
        <v>48056</v>
      </c>
      <c r="J932">
        <v>7</v>
      </c>
    </row>
    <row r="933" spans="1:10" x14ac:dyDescent="0.35">
      <c r="A933">
        <v>931</v>
      </c>
      <c r="B933">
        <v>21193</v>
      </c>
      <c r="C933" t="s">
        <v>1612</v>
      </c>
      <c r="D933" t="s">
        <v>1465</v>
      </c>
      <c r="E933" t="s">
        <v>132</v>
      </c>
      <c r="F933">
        <v>76160</v>
      </c>
      <c r="G933">
        <v>191</v>
      </c>
      <c r="H933">
        <v>250.8</v>
      </c>
      <c r="I933">
        <v>31888</v>
      </c>
      <c r="J933">
        <v>1</v>
      </c>
    </row>
    <row r="934" spans="1:10" x14ac:dyDescent="0.35">
      <c r="A934">
        <v>932</v>
      </c>
      <c r="B934">
        <v>21195</v>
      </c>
      <c r="C934" t="s">
        <v>1613</v>
      </c>
      <c r="D934" t="s">
        <v>1465</v>
      </c>
      <c r="E934" t="s">
        <v>136</v>
      </c>
      <c r="F934">
        <v>170289</v>
      </c>
      <c r="G934">
        <v>308</v>
      </c>
      <c r="H934">
        <v>180.9</v>
      </c>
      <c r="I934">
        <v>33704</v>
      </c>
      <c r="J934">
        <v>1</v>
      </c>
    </row>
    <row r="935" spans="1:10" x14ac:dyDescent="0.35">
      <c r="A935">
        <v>933</v>
      </c>
      <c r="B935">
        <v>21197</v>
      </c>
      <c r="C935" t="s">
        <v>1614</v>
      </c>
      <c r="D935" t="s">
        <v>1465</v>
      </c>
      <c r="E935" t="s">
        <v>1615</v>
      </c>
      <c r="F935">
        <v>33041</v>
      </c>
      <c r="G935">
        <v>79</v>
      </c>
      <c r="H935">
        <v>239.1</v>
      </c>
      <c r="I935">
        <v>33242</v>
      </c>
      <c r="J935">
        <v>1</v>
      </c>
    </row>
    <row r="936" spans="1:10" x14ac:dyDescent="0.35">
      <c r="A936">
        <v>934</v>
      </c>
      <c r="B936">
        <v>21199</v>
      </c>
      <c r="C936" t="s">
        <v>1616</v>
      </c>
      <c r="D936" t="s">
        <v>1465</v>
      </c>
      <c r="E936" t="s">
        <v>317</v>
      </c>
      <c r="F936">
        <v>166324</v>
      </c>
      <c r="G936">
        <v>308</v>
      </c>
      <c r="H936">
        <v>185.2</v>
      </c>
      <c r="I936">
        <v>35589</v>
      </c>
      <c r="J936">
        <v>2</v>
      </c>
    </row>
    <row r="937" spans="1:10" x14ac:dyDescent="0.35">
      <c r="A937">
        <v>935</v>
      </c>
      <c r="B937">
        <v>21203</v>
      </c>
      <c r="C937" t="s">
        <v>1617</v>
      </c>
      <c r="D937" t="s">
        <v>1465</v>
      </c>
      <c r="E937" t="s">
        <v>1618</v>
      </c>
      <c r="F937">
        <v>44797</v>
      </c>
      <c r="G937">
        <v>66</v>
      </c>
      <c r="H937">
        <v>147.30000000000001</v>
      </c>
      <c r="I937">
        <v>33218</v>
      </c>
      <c r="J937">
        <v>1</v>
      </c>
    </row>
    <row r="938" spans="1:10" x14ac:dyDescent="0.35">
      <c r="A938">
        <v>936</v>
      </c>
      <c r="B938">
        <v>21205</v>
      </c>
      <c r="C938" t="s">
        <v>1619</v>
      </c>
      <c r="D938" t="s">
        <v>1465</v>
      </c>
      <c r="E938" t="s">
        <v>1620</v>
      </c>
      <c r="F938">
        <v>53889</v>
      </c>
      <c r="G938">
        <v>58</v>
      </c>
      <c r="H938">
        <v>107.6</v>
      </c>
      <c r="I938">
        <v>37148</v>
      </c>
      <c r="J938">
        <v>2</v>
      </c>
    </row>
    <row r="939" spans="1:10" x14ac:dyDescent="0.35">
      <c r="A939">
        <v>937</v>
      </c>
      <c r="B939">
        <v>21207</v>
      </c>
      <c r="C939" t="s">
        <v>1621</v>
      </c>
      <c r="D939" t="s">
        <v>1465</v>
      </c>
      <c r="E939" t="s">
        <v>140</v>
      </c>
      <c r="F939">
        <v>45286</v>
      </c>
      <c r="G939">
        <v>81</v>
      </c>
      <c r="H939">
        <v>178.9</v>
      </c>
      <c r="I939">
        <v>31648</v>
      </c>
      <c r="J939">
        <v>1</v>
      </c>
    </row>
    <row r="940" spans="1:10" x14ac:dyDescent="0.35">
      <c r="A940">
        <v>938</v>
      </c>
      <c r="B940">
        <v>21209</v>
      </c>
      <c r="C940" t="s">
        <v>1622</v>
      </c>
      <c r="D940" t="s">
        <v>1465</v>
      </c>
      <c r="E940" t="s">
        <v>324</v>
      </c>
      <c r="F940">
        <v>137888</v>
      </c>
      <c r="G940">
        <v>172</v>
      </c>
      <c r="H940">
        <v>124.7</v>
      </c>
      <c r="I940">
        <v>63108</v>
      </c>
      <c r="J940">
        <v>10</v>
      </c>
    </row>
    <row r="941" spans="1:10" x14ac:dyDescent="0.35">
      <c r="A941">
        <v>939</v>
      </c>
      <c r="B941">
        <v>21211</v>
      </c>
      <c r="C941" t="s">
        <v>1623</v>
      </c>
      <c r="D941" t="s">
        <v>1465</v>
      </c>
      <c r="E941" t="s">
        <v>144</v>
      </c>
      <c r="F941">
        <v>120189</v>
      </c>
      <c r="G941">
        <v>117</v>
      </c>
      <c r="H941">
        <v>97.3</v>
      </c>
      <c r="I941">
        <v>58433</v>
      </c>
      <c r="J941">
        <v>9</v>
      </c>
    </row>
    <row r="942" spans="1:10" x14ac:dyDescent="0.35">
      <c r="A942">
        <v>940</v>
      </c>
      <c r="B942">
        <v>21213</v>
      </c>
      <c r="C942" t="s">
        <v>1624</v>
      </c>
      <c r="D942" t="s">
        <v>1465</v>
      </c>
      <c r="E942" t="s">
        <v>1625</v>
      </c>
      <c r="F942">
        <v>46111</v>
      </c>
      <c r="G942">
        <v>79</v>
      </c>
      <c r="H942">
        <v>171.3</v>
      </c>
      <c r="I942">
        <v>43497</v>
      </c>
      <c r="J942">
        <v>5</v>
      </c>
    </row>
    <row r="943" spans="1:10" x14ac:dyDescent="0.35">
      <c r="A943">
        <v>941</v>
      </c>
      <c r="B943">
        <v>21215</v>
      </c>
      <c r="C943" t="s">
        <v>1626</v>
      </c>
      <c r="D943" t="s">
        <v>1465</v>
      </c>
      <c r="E943" t="s">
        <v>1222</v>
      </c>
      <c r="F943">
        <v>50035</v>
      </c>
      <c r="G943">
        <v>46</v>
      </c>
      <c r="H943">
        <v>91.9</v>
      </c>
      <c r="I943">
        <v>67698</v>
      </c>
      <c r="J943">
        <v>10</v>
      </c>
    </row>
    <row r="944" spans="1:10" x14ac:dyDescent="0.35">
      <c r="A944">
        <v>942</v>
      </c>
      <c r="B944">
        <v>21217</v>
      </c>
      <c r="C944" t="s">
        <v>1627</v>
      </c>
      <c r="D944" t="s">
        <v>1465</v>
      </c>
      <c r="E944" t="s">
        <v>649</v>
      </c>
      <c r="F944">
        <v>61245</v>
      </c>
      <c r="G944">
        <v>90</v>
      </c>
      <c r="H944">
        <v>147</v>
      </c>
      <c r="I944">
        <v>35946</v>
      </c>
      <c r="J944">
        <v>2</v>
      </c>
    </row>
    <row r="945" spans="1:10" x14ac:dyDescent="0.35">
      <c r="A945">
        <v>943</v>
      </c>
      <c r="B945">
        <v>21219</v>
      </c>
      <c r="C945" t="s">
        <v>1628</v>
      </c>
      <c r="D945" t="s">
        <v>1465</v>
      </c>
      <c r="E945" t="s">
        <v>1629</v>
      </c>
      <c r="F945">
        <v>30883</v>
      </c>
      <c r="G945">
        <v>49</v>
      </c>
      <c r="H945">
        <v>158.69999999999999</v>
      </c>
      <c r="I945">
        <v>39640</v>
      </c>
      <c r="J945">
        <v>3</v>
      </c>
    </row>
    <row r="946" spans="1:10" x14ac:dyDescent="0.35">
      <c r="A946">
        <v>944</v>
      </c>
      <c r="B946">
        <v>21221</v>
      </c>
      <c r="C946" t="s">
        <v>1630</v>
      </c>
      <c r="D946" t="s">
        <v>1465</v>
      </c>
      <c r="E946" t="s">
        <v>1631</v>
      </c>
      <c r="F946">
        <v>35927</v>
      </c>
      <c r="G946">
        <v>50</v>
      </c>
      <c r="H946">
        <v>139.19999999999999</v>
      </c>
      <c r="I946">
        <v>42716</v>
      </c>
      <c r="J946">
        <v>5</v>
      </c>
    </row>
    <row r="947" spans="1:10" x14ac:dyDescent="0.35">
      <c r="A947">
        <v>945</v>
      </c>
      <c r="B947">
        <v>21223</v>
      </c>
      <c r="C947" t="s">
        <v>1632</v>
      </c>
      <c r="D947" t="s">
        <v>1465</v>
      </c>
      <c r="E947" t="s">
        <v>1633</v>
      </c>
      <c r="F947">
        <v>23165</v>
      </c>
      <c r="G947">
        <v>36</v>
      </c>
      <c r="H947">
        <v>155.4</v>
      </c>
      <c r="I947">
        <v>47245</v>
      </c>
      <c r="J947">
        <v>6</v>
      </c>
    </row>
    <row r="948" spans="1:10" x14ac:dyDescent="0.35">
      <c r="A948">
        <v>946</v>
      </c>
      <c r="B948">
        <v>21225</v>
      </c>
      <c r="C948" t="s">
        <v>1634</v>
      </c>
      <c r="D948" t="s">
        <v>1465</v>
      </c>
      <c r="E948" t="s">
        <v>336</v>
      </c>
      <c r="F948">
        <v>36197</v>
      </c>
      <c r="G948">
        <v>43</v>
      </c>
      <c r="H948">
        <v>118.8</v>
      </c>
      <c r="I948">
        <v>44554</v>
      </c>
      <c r="J948">
        <v>5</v>
      </c>
    </row>
    <row r="949" spans="1:10" x14ac:dyDescent="0.35">
      <c r="A949">
        <v>947</v>
      </c>
      <c r="B949">
        <v>21227</v>
      </c>
      <c r="C949" t="s">
        <v>1635</v>
      </c>
      <c r="D949" t="s">
        <v>1465</v>
      </c>
      <c r="E949" t="s">
        <v>896</v>
      </c>
      <c r="F949">
        <v>295329</v>
      </c>
      <c r="G949">
        <v>329</v>
      </c>
      <c r="H949">
        <v>111.4</v>
      </c>
      <c r="I949">
        <v>46559</v>
      </c>
      <c r="J949">
        <v>6</v>
      </c>
    </row>
    <row r="950" spans="1:10" x14ac:dyDescent="0.35">
      <c r="A950">
        <v>948</v>
      </c>
      <c r="B950">
        <v>21229</v>
      </c>
      <c r="C950" t="s">
        <v>1636</v>
      </c>
      <c r="D950" t="s">
        <v>1465</v>
      </c>
      <c r="E950" t="s">
        <v>156</v>
      </c>
      <c r="F950">
        <v>30179</v>
      </c>
      <c r="G950">
        <v>42</v>
      </c>
      <c r="H950">
        <v>139.19999999999999</v>
      </c>
      <c r="I950">
        <v>43020</v>
      </c>
      <c r="J950">
        <v>5</v>
      </c>
    </row>
    <row r="951" spans="1:10" x14ac:dyDescent="0.35">
      <c r="A951">
        <v>949</v>
      </c>
      <c r="B951">
        <v>21231</v>
      </c>
      <c r="C951" t="s">
        <v>1637</v>
      </c>
      <c r="D951" t="s">
        <v>1465</v>
      </c>
      <c r="E951" t="s">
        <v>899</v>
      </c>
      <c r="F951">
        <v>53879</v>
      </c>
      <c r="G951">
        <v>76</v>
      </c>
      <c r="H951">
        <v>141.1</v>
      </c>
      <c r="I951">
        <v>29886</v>
      </c>
      <c r="J951">
        <v>1</v>
      </c>
    </row>
    <row r="952" spans="1:10" x14ac:dyDescent="0.35">
      <c r="A952">
        <v>950</v>
      </c>
      <c r="B952">
        <v>21233</v>
      </c>
      <c r="C952" t="s">
        <v>1638</v>
      </c>
      <c r="D952" t="s">
        <v>1465</v>
      </c>
      <c r="E952" t="s">
        <v>1367</v>
      </c>
      <c r="F952">
        <v>35261</v>
      </c>
      <c r="G952">
        <v>69</v>
      </c>
      <c r="H952">
        <v>195.7</v>
      </c>
      <c r="I952">
        <v>42637</v>
      </c>
      <c r="J952">
        <v>4</v>
      </c>
    </row>
    <row r="953" spans="1:10" x14ac:dyDescent="0.35">
      <c r="A953">
        <v>951</v>
      </c>
      <c r="B953">
        <v>21235</v>
      </c>
      <c r="C953" t="s">
        <v>1639</v>
      </c>
      <c r="D953" t="s">
        <v>1465</v>
      </c>
      <c r="E953" t="s">
        <v>1250</v>
      </c>
      <c r="F953">
        <v>88434</v>
      </c>
      <c r="G953">
        <v>222</v>
      </c>
      <c r="H953">
        <v>251</v>
      </c>
      <c r="I953">
        <v>30988</v>
      </c>
      <c r="J953">
        <v>1</v>
      </c>
    </row>
    <row r="954" spans="1:10" x14ac:dyDescent="0.35">
      <c r="A954">
        <v>952</v>
      </c>
      <c r="B954">
        <v>21237</v>
      </c>
      <c r="C954" t="s">
        <v>1640</v>
      </c>
      <c r="D954" t="s">
        <v>1465</v>
      </c>
      <c r="E954" t="s">
        <v>1641</v>
      </c>
      <c r="F954">
        <v>18629</v>
      </c>
      <c r="G954">
        <v>64</v>
      </c>
      <c r="H954">
        <v>343.6</v>
      </c>
      <c r="I954">
        <v>26477</v>
      </c>
      <c r="J954">
        <v>1</v>
      </c>
    </row>
    <row r="955" spans="1:10" x14ac:dyDescent="0.35">
      <c r="A955">
        <v>953</v>
      </c>
      <c r="B955">
        <v>21239</v>
      </c>
      <c r="C955" t="s">
        <v>1642</v>
      </c>
      <c r="D955" t="s">
        <v>1465</v>
      </c>
      <c r="E955" t="s">
        <v>1119</v>
      </c>
      <c r="F955">
        <v>68423</v>
      </c>
      <c r="G955">
        <v>74</v>
      </c>
      <c r="H955">
        <v>108.2</v>
      </c>
      <c r="I955">
        <v>58216</v>
      </c>
      <c r="J955">
        <v>9</v>
      </c>
    </row>
    <row r="956" spans="1:10" x14ac:dyDescent="0.35">
      <c r="A956">
        <v>954</v>
      </c>
      <c r="B956">
        <v>22001</v>
      </c>
      <c r="C956" t="s">
        <v>1643</v>
      </c>
      <c r="D956" t="s">
        <v>1644</v>
      </c>
      <c r="E956" t="s">
        <v>1645</v>
      </c>
      <c r="F956">
        <v>158123</v>
      </c>
      <c r="G956">
        <v>265</v>
      </c>
      <c r="H956">
        <v>167.6</v>
      </c>
      <c r="I956">
        <v>39646</v>
      </c>
      <c r="J956">
        <v>3</v>
      </c>
    </row>
    <row r="957" spans="1:10" x14ac:dyDescent="0.35">
      <c r="A957">
        <v>955</v>
      </c>
      <c r="B957">
        <v>22003</v>
      </c>
      <c r="C957" t="s">
        <v>1646</v>
      </c>
      <c r="D957" t="s">
        <v>1644</v>
      </c>
      <c r="E957" t="s">
        <v>1647</v>
      </c>
      <c r="F957">
        <v>70982</v>
      </c>
      <c r="G957">
        <v>83</v>
      </c>
      <c r="H957">
        <v>116.9</v>
      </c>
      <c r="I957">
        <v>38952</v>
      </c>
      <c r="J957">
        <v>3</v>
      </c>
    </row>
    <row r="958" spans="1:10" x14ac:dyDescent="0.35">
      <c r="A958">
        <v>956</v>
      </c>
      <c r="B958">
        <v>22005</v>
      </c>
      <c r="C958" t="s">
        <v>1648</v>
      </c>
      <c r="D958" t="s">
        <v>1644</v>
      </c>
      <c r="E958" t="s">
        <v>1649</v>
      </c>
      <c r="F958">
        <v>313955</v>
      </c>
      <c r="G958">
        <v>317</v>
      </c>
      <c r="H958">
        <v>101</v>
      </c>
      <c r="I958">
        <v>70387</v>
      </c>
      <c r="J958">
        <v>10</v>
      </c>
    </row>
    <row r="959" spans="1:10" x14ac:dyDescent="0.35">
      <c r="A959">
        <v>957</v>
      </c>
      <c r="B959">
        <v>22007</v>
      </c>
      <c r="C959" t="s">
        <v>1650</v>
      </c>
      <c r="D959" t="s">
        <v>1644</v>
      </c>
      <c r="E959" t="s">
        <v>1651</v>
      </c>
      <c r="F959">
        <v>60512</v>
      </c>
      <c r="G959">
        <v>78</v>
      </c>
      <c r="H959">
        <v>128.9</v>
      </c>
      <c r="I959">
        <v>45380</v>
      </c>
      <c r="J959">
        <v>6</v>
      </c>
    </row>
    <row r="960" spans="1:10" x14ac:dyDescent="0.35">
      <c r="A960">
        <v>958</v>
      </c>
      <c r="B960">
        <v>22009</v>
      </c>
      <c r="C960" t="s">
        <v>1652</v>
      </c>
      <c r="D960" t="s">
        <v>1644</v>
      </c>
      <c r="E960" t="s">
        <v>1653</v>
      </c>
      <c r="F960">
        <v>107081</v>
      </c>
      <c r="G960">
        <v>207</v>
      </c>
      <c r="H960">
        <v>193.3</v>
      </c>
      <c r="I960">
        <v>33929</v>
      </c>
      <c r="J960">
        <v>1</v>
      </c>
    </row>
    <row r="961" spans="1:10" x14ac:dyDescent="0.35">
      <c r="A961">
        <v>959</v>
      </c>
      <c r="B961">
        <v>22011</v>
      </c>
      <c r="C961" t="s">
        <v>1654</v>
      </c>
      <c r="D961" t="s">
        <v>1644</v>
      </c>
      <c r="E961" t="s">
        <v>1655</v>
      </c>
      <c r="F961">
        <v>94549</v>
      </c>
      <c r="G961">
        <v>209</v>
      </c>
      <c r="H961">
        <v>221</v>
      </c>
      <c r="I961">
        <v>46418</v>
      </c>
      <c r="J961">
        <v>6</v>
      </c>
    </row>
    <row r="962" spans="1:10" x14ac:dyDescent="0.35">
      <c r="A962">
        <v>960</v>
      </c>
      <c r="B962">
        <v>22013</v>
      </c>
      <c r="C962" t="s">
        <v>1656</v>
      </c>
      <c r="D962" t="s">
        <v>1644</v>
      </c>
      <c r="E962" t="s">
        <v>1657</v>
      </c>
      <c r="F962">
        <v>34467</v>
      </c>
      <c r="G962">
        <v>73</v>
      </c>
      <c r="H962">
        <v>211.8</v>
      </c>
      <c r="I962">
        <v>33422</v>
      </c>
      <c r="J962">
        <v>1</v>
      </c>
    </row>
    <row r="963" spans="1:10" x14ac:dyDescent="0.35">
      <c r="A963">
        <v>961</v>
      </c>
      <c r="B963">
        <v>22015</v>
      </c>
      <c r="C963" t="s">
        <v>1658</v>
      </c>
      <c r="D963" t="s">
        <v>1644</v>
      </c>
      <c r="E963" t="s">
        <v>1659</v>
      </c>
      <c r="F963">
        <v>325544</v>
      </c>
      <c r="G963">
        <v>375</v>
      </c>
      <c r="H963">
        <v>115.2</v>
      </c>
      <c r="I963">
        <v>52243</v>
      </c>
      <c r="J963">
        <v>8</v>
      </c>
    </row>
    <row r="964" spans="1:10" x14ac:dyDescent="0.35">
      <c r="A964">
        <v>962</v>
      </c>
      <c r="B964">
        <v>22017</v>
      </c>
      <c r="C964" t="s">
        <v>1660</v>
      </c>
      <c r="D964" t="s">
        <v>1644</v>
      </c>
      <c r="E964" t="s">
        <v>1661</v>
      </c>
      <c r="F964">
        <v>652656</v>
      </c>
      <c r="G964">
        <v>1001</v>
      </c>
      <c r="H964">
        <v>153.4</v>
      </c>
      <c r="I964">
        <v>39908</v>
      </c>
      <c r="J964">
        <v>3</v>
      </c>
    </row>
    <row r="965" spans="1:10" x14ac:dyDescent="0.35">
      <c r="A965">
        <v>963</v>
      </c>
      <c r="B965">
        <v>22019</v>
      </c>
      <c r="C965" t="s">
        <v>1662</v>
      </c>
      <c r="D965" t="s">
        <v>1644</v>
      </c>
      <c r="E965" t="s">
        <v>1663</v>
      </c>
      <c r="F965">
        <v>510394</v>
      </c>
      <c r="G965">
        <v>886</v>
      </c>
      <c r="H965">
        <v>173.6</v>
      </c>
      <c r="I965">
        <v>45528</v>
      </c>
      <c r="J965">
        <v>6</v>
      </c>
    </row>
    <row r="966" spans="1:10" x14ac:dyDescent="0.35">
      <c r="A966">
        <v>964</v>
      </c>
      <c r="B966">
        <v>22021</v>
      </c>
      <c r="C966" t="s">
        <v>1664</v>
      </c>
      <c r="D966" t="s">
        <v>1644</v>
      </c>
      <c r="E966" t="s">
        <v>1665</v>
      </c>
      <c r="F966">
        <v>26141</v>
      </c>
      <c r="G966">
        <v>66</v>
      </c>
      <c r="H966">
        <v>252.5</v>
      </c>
      <c r="I966">
        <v>36235</v>
      </c>
      <c r="J966">
        <v>2</v>
      </c>
    </row>
    <row r="967" spans="1:10" x14ac:dyDescent="0.35">
      <c r="A967">
        <v>965</v>
      </c>
      <c r="B967">
        <v>22023</v>
      </c>
      <c r="C967" t="s">
        <v>1666</v>
      </c>
      <c r="D967" t="s">
        <v>1644</v>
      </c>
      <c r="E967" t="s">
        <v>1667</v>
      </c>
      <c r="F967">
        <v>18112</v>
      </c>
      <c r="G967">
        <v>21</v>
      </c>
      <c r="H967">
        <v>115.9</v>
      </c>
      <c r="I967">
        <v>53953</v>
      </c>
      <c r="J967">
        <v>8</v>
      </c>
    </row>
    <row r="968" spans="1:10" x14ac:dyDescent="0.35">
      <c r="A968">
        <v>966</v>
      </c>
      <c r="B968">
        <v>22025</v>
      </c>
      <c r="C968" t="s">
        <v>1668</v>
      </c>
      <c r="D968" t="s">
        <v>1644</v>
      </c>
      <c r="E968" t="s">
        <v>1669</v>
      </c>
      <c r="F968">
        <v>26763</v>
      </c>
      <c r="G968">
        <v>76</v>
      </c>
      <c r="H968">
        <v>284</v>
      </c>
      <c r="I968">
        <v>33235</v>
      </c>
      <c r="J968">
        <v>1</v>
      </c>
    </row>
    <row r="969" spans="1:10" x14ac:dyDescent="0.35">
      <c r="A969">
        <v>967</v>
      </c>
      <c r="B969">
        <v>22027</v>
      </c>
      <c r="C969" t="s">
        <v>1670</v>
      </c>
      <c r="D969" t="s">
        <v>1644</v>
      </c>
      <c r="E969" t="s">
        <v>1671</v>
      </c>
      <c r="F969">
        <v>45408</v>
      </c>
      <c r="G969">
        <v>74</v>
      </c>
      <c r="H969">
        <v>163</v>
      </c>
      <c r="I969">
        <v>34084</v>
      </c>
      <c r="J969">
        <v>1</v>
      </c>
    </row>
    <row r="970" spans="1:10" x14ac:dyDescent="0.35">
      <c r="A970">
        <v>968</v>
      </c>
      <c r="B970">
        <v>22029</v>
      </c>
      <c r="C970" t="s">
        <v>1672</v>
      </c>
      <c r="D970" t="s">
        <v>1644</v>
      </c>
      <c r="E970" t="s">
        <v>1673</v>
      </c>
      <c r="F970">
        <v>51739</v>
      </c>
      <c r="G970">
        <v>105</v>
      </c>
      <c r="H970">
        <v>202.9</v>
      </c>
      <c r="I970">
        <v>31560</v>
      </c>
      <c r="J970">
        <v>1</v>
      </c>
    </row>
    <row r="971" spans="1:10" x14ac:dyDescent="0.35">
      <c r="A971">
        <v>969</v>
      </c>
      <c r="B971">
        <v>22031</v>
      </c>
      <c r="C971" t="s">
        <v>1674</v>
      </c>
      <c r="D971" t="s">
        <v>1644</v>
      </c>
      <c r="E971" t="s">
        <v>1675</v>
      </c>
      <c r="F971">
        <v>69432</v>
      </c>
      <c r="G971">
        <v>136</v>
      </c>
      <c r="H971">
        <v>195.9</v>
      </c>
      <c r="I971">
        <v>40629</v>
      </c>
      <c r="J971">
        <v>4</v>
      </c>
    </row>
    <row r="972" spans="1:10" x14ac:dyDescent="0.35">
      <c r="A972">
        <v>970</v>
      </c>
      <c r="B972">
        <v>22033</v>
      </c>
      <c r="C972" t="s">
        <v>1676</v>
      </c>
      <c r="D972" t="s">
        <v>1644</v>
      </c>
      <c r="E972" t="s">
        <v>1677</v>
      </c>
      <c r="F972">
        <v>1119495</v>
      </c>
      <c r="G972">
        <v>1577</v>
      </c>
      <c r="H972">
        <v>140.9</v>
      </c>
      <c r="I972">
        <v>48566</v>
      </c>
      <c r="J972">
        <v>7</v>
      </c>
    </row>
    <row r="973" spans="1:10" x14ac:dyDescent="0.35">
      <c r="A973">
        <v>971</v>
      </c>
      <c r="B973">
        <v>22035</v>
      </c>
      <c r="C973" t="s">
        <v>1678</v>
      </c>
      <c r="D973" t="s">
        <v>1644</v>
      </c>
      <c r="E973" t="s">
        <v>1679</v>
      </c>
      <c r="F973">
        <v>19028</v>
      </c>
      <c r="G973">
        <v>37</v>
      </c>
      <c r="H973">
        <v>194.5</v>
      </c>
      <c r="I973">
        <v>25801</v>
      </c>
      <c r="J973">
        <v>1</v>
      </c>
    </row>
    <row r="974" spans="1:10" x14ac:dyDescent="0.35">
      <c r="A974">
        <v>972</v>
      </c>
      <c r="B974">
        <v>22037</v>
      </c>
      <c r="C974" t="s">
        <v>1680</v>
      </c>
      <c r="D974" t="s">
        <v>1644</v>
      </c>
      <c r="E974" t="s">
        <v>1681</v>
      </c>
      <c r="F974">
        <v>55251</v>
      </c>
      <c r="G974">
        <v>102</v>
      </c>
      <c r="H974">
        <v>184.6</v>
      </c>
      <c r="I974">
        <v>43015</v>
      </c>
      <c r="J974">
        <v>5</v>
      </c>
    </row>
    <row r="975" spans="1:10" x14ac:dyDescent="0.35">
      <c r="A975">
        <v>973</v>
      </c>
      <c r="B975">
        <v>22039</v>
      </c>
      <c r="C975" t="s">
        <v>1682</v>
      </c>
      <c r="D975" t="s">
        <v>1644</v>
      </c>
      <c r="E975" t="s">
        <v>1683</v>
      </c>
      <c r="F975">
        <v>83814</v>
      </c>
      <c r="G975">
        <v>148</v>
      </c>
      <c r="H975">
        <v>176.6</v>
      </c>
      <c r="I975">
        <v>32744</v>
      </c>
      <c r="J975">
        <v>1</v>
      </c>
    </row>
    <row r="976" spans="1:10" x14ac:dyDescent="0.35">
      <c r="A976">
        <v>974</v>
      </c>
      <c r="B976">
        <v>22041</v>
      </c>
      <c r="C976" t="s">
        <v>1684</v>
      </c>
      <c r="D976" t="s">
        <v>1644</v>
      </c>
      <c r="E976" t="s">
        <v>1685</v>
      </c>
      <c r="F976">
        <v>50142</v>
      </c>
      <c r="G976">
        <v>170</v>
      </c>
      <c r="H976">
        <v>339</v>
      </c>
      <c r="I976">
        <v>31499</v>
      </c>
      <c r="J976">
        <v>1</v>
      </c>
    </row>
    <row r="977" spans="1:10" x14ac:dyDescent="0.35">
      <c r="A977">
        <v>975</v>
      </c>
      <c r="B977">
        <v>22043</v>
      </c>
      <c r="C977" t="s">
        <v>1686</v>
      </c>
      <c r="D977" t="s">
        <v>1644</v>
      </c>
      <c r="E977" t="s">
        <v>1687</v>
      </c>
      <c r="F977">
        <v>62644</v>
      </c>
      <c r="G977">
        <v>72</v>
      </c>
      <c r="H977">
        <v>114.9</v>
      </c>
      <c r="I977">
        <v>41231</v>
      </c>
      <c r="J977">
        <v>4</v>
      </c>
    </row>
    <row r="978" spans="1:10" x14ac:dyDescent="0.35">
      <c r="A978">
        <v>976</v>
      </c>
      <c r="B978">
        <v>22045</v>
      </c>
      <c r="C978" t="s">
        <v>1688</v>
      </c>
      <c r="D978" t="s">
        <v>1644</v>
      </c>
      <c r="E978" t="s">
        <v>1689</v>
      </c>
      <c r="F978">
        <v>187265</v>
      </c>
      <c r="G978">
        <v>322</v>
      </c>
      <c r="H978">
        <v>171.9</v>
      </c>
      <c r="I978">
        <v>43122</v>
      </c>
      <c r="J978">
        <v>5</v>
      </c>
    </row>
    <row r="979" spans="1:10" x14ac:dyDescent="0.35">
      <c r="A979">
        <v>977</v>
      </c>
      <c r="B979">
        <v>22047</v>
      </c>
      <c r="C979" t="s">
        <v>1690</v>
      </c>
      <c r="D979" t="s">
        <v>1644</v>
      </c>
      <c r="E979" t="s">
        <v>1691</v>
      </c>
      <c r="F979">
        <v>91838</v>
      </c>
      <c r="G979">
        <v>123</v>
      </c>
      <c r="H979">
        <v>133.9</v>
      </c>
      <c r="I979">
        <v>42182</v>
      </c>
      <c r="J979">
        <v>4</v>
      </c>
    </row>
    <row r="980" spans="1:10" x14ac:dyDescent="0.35">
      <c r="A980">
        <v>978</v>
      </c>
      <c r="B980">
        <v>22049</v>
      </c>
      <c r="C980" t="s">
        <v>1692</v>
      </c>
      <c r="D980" t="s">
        <v>1644</v>
      </c>
      <c r="E980" t="s">
        <v>1693</v>
      </c>
      <c r="F980">
        <v>40957</v>
      </c>
      <c r="G980">
        <v>72</v>
      </c>
      <c r="H980">
        <v>175.8</v>
      </c>
      <c r="I980">
        <v>38393</v>
      </c>
      <c r="J980">
        <v>3</v>
      </c>
    </row>
    <row r="981" spans="1:10" x14ac:dyDescent="0.35">
      <c r="A981">
        <v>979</v>
      </c>
      <c r="B981">
        <v>22051</v>
      </c>
      <c r="C981" t="s">
        <v>1694</v>
      </c>
      <c r="D981" t="s">
        <v>1644</v>
      </c>
      <c r="E981" t="s">
        <v>1695</v>
      </c>
      <c r="F981">
        <v>1186863</v>
      </c>
      <c r="G981">
        <v>1389</v>
      </c>
      <c r="H981">
        <v>117</v>
      </c>
      <c r="I981">
        <v>47654</v>
      </c>
      <c r="J981">
        <v>6</v>
      </c>
    </row>
    <row r="982" spans="1:10" x14ac:dyDescent="0.35">
      <c r="A982">
        <v>980</v>
      </c>
      <c r="B982">
        <v>22053</v>
      </c>
      <c r="C982" t="s">
        <v>1696</v>
      </c>
      <c r="D982" t="s">
        <v>1644</v>
      </c>
      <c r="E982" t="s">
        <v>1697</v>
      </c>
      <c r="F982">
        <v>78944</v>
      </c>
      <c r="G982">
        <v>137</v>
      </c>
      <c r="H982">
        <v>173.5</v>
      </c>
      <c r="I982">
        <v>40471</v>
      </c>
      <c r="J982">
        <v>4</v>
      </c>
    </row>
    <row r="983" spans="1:10" x14ac:dyDescent="0.35">
      <c r="A983">
        <v>981</v>
      </c>
      <c r="B983">
        <v>22055</v>
      </c>
      <c r="C983" t="s">
        <v>1698</v>
      </c>
      <c r="D983" t="s">
        <v>1644</v>
      </c>
      <c r="E983" t="s">
        <v>1699</v>
      </c>
      <c r="F983">
        <v>636291</v>
      </c>
      <c r="G983">
        <v>620</v>
      </c>
      <c r="H983">
        <v>97.4</v>
      </c>
      <c r="I983">
        <v>51647</v>
      </c>
      <c r="J983">
        <v>8</v>
      </c>
    </row>
    <row r="984" spans="1:10" x14ac:dyDescent="0.35">
      <c r="A984">
        <v>982</v>
      </c>
      <c r="B984">
        <v>22057</v>
      </c>
      <c r="C984" t="s">
        <v>1700</v>
      </c>
      <c r="D984" t="s">
        <v>1644</v>
      </c>
      <c r="E984" t="s">
        <v>1701</v>
      </c>
      <c r="F984">
        <v>258488</v>
      </c>
      <c r="G984">
        <v>264</v>
      </c>
      <c r="H984">
        <v>102.1</v>
      </c>
      <c r="I984">
        <v>50933</v>
      </c>
      <c r="J984">
        <v>8</v>
      </c>
    </row>
    <row r="985" spans="1:10" x14ac:dyDescent="0.35">
      <c r="A985">
        <v>983</v>
      </c>
      <c r="B985">
        <v>22061</v>
      </c>
      <c r="C985" t="s">
        <v>1702</v>
      </c>
      <c r="D985" t="s">
        <v>1644</v>
      </c>
      <c r="E985" t="s">
        <v>1703</v>
      </c>
      <c r="F985">
        <v>98412</v>
      </c>
      <c r="G985">
        <v>81</v>
      </c>
      <c r="H985">
        <v>82.3</v>
      </c>
      <c r="I985">
        <v>36196</v>
      </c>
      <c r="J985">
        <v>2</v>
      </c>
    </row>
    <row r="986" spans="1:10" x14ac:dyDescent="0.35">
      <c r="A986">
        <v>984</v>
      </c>
      <c r="B986">
        <v>22063</v>
      </c>
      <c r="C986" t="s">
        <v>1704</v>
      </c>
      <c r="D986" t="s">
        <v>1644</v>
      </c>
      <c r="E986" t="s">
        <v>1705</v>
      </c>
      <c r="F986">
        <v>363314</v>
      </c>
      <c r="G986">
        <v>438</v>
      </c>
      <c r="H986">
        <v>120.6</v>
      </c>
      <c r="I986">
        <v>56379</v>
      </c>
      <c r="J986">
        <v>9</v>
      </c>
    </row>
    <row r="987" spans="1:10" x14ac:dyDescent="0.35">
      <c r="A987">
        <v>985</v>
      </c>
      <c r="B987">
        <v>22065</v>
      </c>
      <c r="C987" t="s">
        <v>1706</v>
      </c>
      <c r="D987" t="s">
        <v>1644</v>
      </c>
      <c r="E987" t="s">
        <v>1707</v>
      </c>
      <c r="F987">
        <v>31095</v>
      </c>
      <c r="G987">
        <v>68</v>
      </c>
      <c r="H987">
        <v>218.7</v>
      </c>
      <c r="I987">
        <v>26369</v>
      </c>
      <c r="J987">
        <v>1</v>
      </c>
    </row>
    <row r="988" spans="1:10" x14ac:dyDescent="0.35">
      <c r="A988">
        <v>986</v>
      </c>
      <c r="B988">
        <v>22067</v>
      </c>
      <c r="C988" t="s">
        <v>1708</v>
      </c>
      <c r="D988" t="s">
        <v>1644</v>
      </c>
      <c r="E988" t="s">
        <v>1709</v>
      </c>
      <c r="F988">
        <v>67257</v>
      </c>
      <c r="G988">
        <v>157</v>
      </c>
      <c r="H988">
        <v>233.4</v>
      </c>
      <c r="I988">
        <v>30487</v>
      </c>
      <c r="J988">
        <v>1</v>
      </c>
    </row>
    <row r="989" spans="1:10" x14ac:dyDescent="0.35">
      <c r="A989">
        <v>987</v>
      </c>
      <c r="B989">
        <v>22069</v>
      </c>
      <c r="C989" t="s">
        <v>1710</v>
      </c>
      <c r="D989" t="s">
        <v>1644</v>
      </c>
      <c r="E989" t="s">
        <v>1711</v>
      </c>
      <c r="F989">
        <v>87299</v>
      </c>
      <c r="G989">
        <v>159</v>
      </c>
      <c r="H989">
        <v>182.1</v>
      </c>
      <c r="I989">
        <v>33856</v>
      </c>
      <c r="J989">
        <v>1</v>
      </c>
    </row>
    <row r="990" spans="1:10" x14ac:dyDescent="0.35">
      <c r="A990">
        <v>988</v>
      </c>
      <c r="B990">
        <v>22071</v>
      </c>
      <c r="C990" t="s">
        <v>1712</v>
      </c>
      <c r="D990" t="s">
        <v>1644</v>
      </c>
      <c r="E990" t="s">
        <v>1713</v>
      </c>
      <c r="F990">
        <v>1090304</v>
      </c>
      <c r="G990">
        <v>1395</v>
      </c>
      <c r="H990">
        <v>127.9</v>
      </c>
      <c r="I990">
        <v>36543</v>
      </c>
      <c r="J990">
        <v>2</v>
      </c>
    </row>
    <row r="991" spans="1:10" x14ac:dyDescent="0.35">
      <c r="A991">
        <v>989</v>
      </c>
      <c r="B991">
        <v>22073</v>
      </c>
      <c r="C991" t="s">
        <v>1714</v>
      </c>
      <c r="D991" t="s">
        <v>1644</v>
      </c>
      <c r="E991" t="s">
        <v>1715</v>
      </c>
      <c r="F991">
        <v>394846</v>
      </c>
      <c r="G991">
        <v>519</v>
      </c>
      <c r="H991">
        <v>131.4</v>
      </c>
      <c r="I991">
        <v>38945</v>
      </c>
      <c r="J991">
        <v>3</v>
      </c>
    </row>
    <row r="992" spans="1:10" x14ac:dyDescent="0.35">
      <c r="A992">
        <v>990</v>
      </c>
      <c r="B992">
        <v>22075</v>
      </c>
      <c r="C992" t="s">
        <v>1716</v>
      </c>
      <c r="D992" t="s">
        <v>1644</v>
      </c>
      <c r="E992" t="s">
        <v>1717</v>
      </c>
      <c r="F992">
        <v>61600</v>
      </c>
      <c r="G992">
        <v>65</v>
      </c>
      <c r="H992">
        <v>105.5</v>
      </c>
      <c r="I992">
        <v>51529</v>
      </c>
      <c r="J992">
        <v>8</v>
      </c>
    </row>
    <row r="993" spans="1:10" x14ac:dyDescent="0.35">
      <c r="A993">
        <v>991</v>
      </c>
      <c r="B993">
        <v>22077</v>
      </c>
      <c r="C993" t="s">
        <v>1718</v>
      </c>
      <c r="D993" t="s">
        <v>1644</v>
      </c>
      <c r="E993" t="s">
        <v>1719</v>
      </c>
      <c r="F993">
        <v>56979</v>
      </c>
      <c r="G993">
        <v>102</v>
      </c>
      <c r="H993">
        <v>179</v>
      </c>
      <c r="I993">
        <v>42690</v>
      </c>
      <c r="J993">
        <v>5</v>
      </c>
    </row>
    <row r="994" spans="1:10" x14ac:dyDescent="0.35">
      <c r="A994">
        <v>992</v>
      </c>
      <c r="B994">
        <v>22079</v>
      </c>
      <c r="C994" t="s">
        <v>1720</v>
      </c>
      <c r="D994" t="s">
        <v>1644</v>
      </c>
      <c r="E994" t="s">
        <v>1721</v>
      </c>
      <c r="F994">
        <v>336255</v>
      </c>
      <c r="G994">
        <v>714</v>
      </c>
      <c r="H994">
        <v>212.3</v>
      </c>
      <c r="I994">
        <v>41213</v>
      </c>
      <c r="J994">
        <v>4</v>
      </c>
    </row>
    <row r="995" spans="1:10" x14ac:dyDescent="0.35">
      <c r="A995">
        <v>993</v>
      </c>
      <c r="B995">
        <v>22081</v>
      </c>
      <c r="C995" t="s">
        <v>1722</v>
      </c>
      <c r="D995" t="s">
        <v>1644</v>
      </c>
      <c r="E995" t="s">
        <v>1723</v>
      </c>
      <c r="F995">
        <v>22052</v>
      </c>
      <c r="G995">
        <v>44</v>
      </c>
      <c r="H995">
        <v>199.5</v>
      </c>
      <c r="I995">
        <v>35376</v>
      </c>
      <c r="J995">
        <v>2</v>
      </c>
    </row>
    <row r="996" spans="1:10" x14ac:dyDescent="0.35">
      <c r="A996">
        <v>994</v>
      </c>
      <c r="B996">
        <v>22083</v>
      </c>
      <c r="C996" t="s">
        <v>1724</v>
      </c>
      <c r="D996" t="s">
        <v>1644</v>
      </c>
      <c r="E996" t="s">
        <v>1725</v>
      </c>
      <c r="F996">
        <v>52806</v>
      </c>
      <c r="G996">
        <v>109</v>
      </c>
      <c r="H996">
        <v>206.4</v>
      </c>
      <c r="I996">
        <v>34190</v>
      </c>
      <c r="J996">
        <v>1</v>
      </c>
    </row>
    <row r="997" spans="1:10" x14ac:dyDescent="0.35">
      <c r="A997">
        <v>995</v>
      </c>
      <c r="B997">
        <v>22085</v>
      </c>
      <c r="C997" t="s">
        <v>1726</v>
      </c>
      <c r="D997" t="s">
        <v>1644</v>
      </c>
      <c r="E997" t="s">
        <v>1727</v>
      </c>
      <c r="F997">
        <v>59625</v>
      </c>
      <c r="G997">
        <v>87</v>
      </c>
      <c r="H997">
        <v>145.9</v>
      </c>
      <c r="I997">
        <v>39952</v>
      </c>
      <c r="J997">
        <v>3</v>
      </c>
    </row>
    <row r="998" spans="1:10" x14ac:dyDescent="0.35">
      <c r="A998">
        <v>996</v>
      </c>
      <c r="B998">
        <v>22087</v>
      </c>
      <c r="C998" t="s">
        <v>1728</v>
      </c>
      <c r="D998" t="s">
        <v>1644</v>
      </c>
      <c r="E998" t="s">
        <v>1729</v>
      </c>
      <c r="F998">
        <v>119645</v>
      </c>
      <c r="G998">
        <v>173</v>
      </c>
      <c r="H998">
        <v>144.6</v>
      </c>
      <c r="I998">
        <v>41642</v>
      </c>
      <c r="J998">
        <v>4</v>
      </c>
    </row>
    <row r="999" spans="1:10" x14ac:dyDescent="0.35">
      <c r="A999">
        <v>997</v>
      </c>
      <c r="B999">
        <v>22089</v>
      </c>
      <c r="C999" t="s">
        <v>1730</v>
      </c>
      <c r="D999" t="s">
        <v>1644</v>
      </c>
      <c r="E999" t="s">
        <v>1731</v>
      </c>
      <c r="F999">
        <v>143015</v>
      </c>
      <c r="G999">
        <v>133</v>
      </c>
      <c r="H999">
        <v>93</v>
      </c>
      <c r="I999">
        <v>59788</v>
      </c>
      <c r="J999">
        <v>9</v>
      </c>
    </row>
    <row r="1000" spans="1:10" x14ac:dyDescent="0.35">
      <c r="A1000">
        <v>998</v>
      </c>
      <c r="B1000">
        <v>22091</v>
      </c>
      <c r="C1000" t="s">
        <v>1732</v>
      </c>
      <c r="D1000" t="s">
        <v>1644</v>
      </c>
      <c r="E1000" t="s">
        <v>1733</v>
      </c>
      <c r="F1000">
        <v>27290</v>
      </c>
      <c r="G1000">
        <v>53</v>
      </c>
      <c r="H1000">
        <v>194.2</v>
      </c>
      <c r="I1000">
        <v>35047</v>
      </c>
      <c r="J1000">
        <v>2</v>
      </c>
    </row>
    <row r="1001" spans="1:10" x14ac:dyDescent="0.35">
      <c r="A1001">
        <v>999</v>
      </c>
      <c r="B1001">
        <v>22093</v>
      </c>
      <c r="C1001" t="s">
        <v>1734</v>
      </c>
      <c r="D1001" t="s">
        <v>1644</v>
      </c>
      <c r="E1001" t="s">
        <v>1735</v>
      </c>
      <c r="F1001">
        <v>56233</v>
      </c>
      <c r="G1001">
        <v>80</v>
      </c>
      <c r="H1001">
        <v>142.30000000000001</v>
      </c>
      <c r="I1001">
        <v>48519</v>
      </c>
      <c r="J1001">
        <v>7</v>
      </c>
    </row>
    <row r="1002" spans="1:10" x14ac:dyDescent="0.35">
      <c r="A1002">
        <v>1000</v>
      </c>
      <c r="B1002">
        <v>22095</v>
      </c>
      <c r="C1002" t="s">
        <v>1736</v>
      </c>
      <c r="D1002" t="s">
        <v>1644</v>
      </c>
      <c r="E1002" t="s">
        <v>1737</v>
      </c>
      <c r="F1002">
        <v>116193</v>
      </c>
      <c r="G1002">
        <v>194</v>
      </c>
      <c r="H1002">
        <v>167</v>
      </c>
      <c r="I1002">
        <v>48938</v>
      </c>
      <c r="J1002">
        <v>7</v>
      </c>
    </row>
    <row r="1003" spans="1:10" x14ac:dyDescent="0.35">
      <c r="A1003">
        <v>1001</v>
      </c>
      <c r="B1003">
        <v>22097</v>
      </c>
      <c r="C1003" t="s">
        <v>1738</v>
      </c>
      <c r="D1003" t="s">
        <v>1644</v>
      </c>
      <c r="E1003" t="s">
        <v>1739</v>
      </c>
      <c r="F1003">
        <v>206466</v>
      </c>
      <c r="G1003">
        <v>457</v>
      </c>
      <c r="H1003">
        <v>221.3</v>
      </c>
      <c r="I1003">
        <v>33290</v>
      </c>
      <c r="J1003">
        <v>1</v>
      </c>
    </row>
    <row r="1004" spans="1:10" x14ac:dyDescent="0.35">
      <c r="A1004">
        <v>1002</v>
      </c>
      <c r="B1004">
        <v>22099</v>
      </c>
      <c r="C1004" t="s">
        <v>1740</v>
      </c>
      <c r="D1004" t="s">
        <v>1644</v>
      </c>
      <c r="E1004" t="s">
        <v>1741</v>
      </c>
      <c r="F1004">
        <v>140728</v>
      </c>
      <c r="G1004">
        <v>236</v>
      </c>
      <c r="H1004">
        <v>167.7</v>
      </c>
      <c r="I1004">
        <v>44539</v>
      </c>
      <c r="J1004">
        <v>5</v>
      </c>
    </row>
    <row r="1005" spans="1:10" x14ac:dyDescent="0.35">
      <c r="A1005">
        <v>1003</v>
      </c>
      <c r="B1005">
        <v>22101</v>
      </c>
      <c r="C1005" t="s">
        <v>1742</v>
      </c>
      <c r="D1005" t="s">
        <v>1644</v>
      </c>
      <c r="E1005" t="s">
        <v>1743</v>
      </c>
      <c r="F1005">
        <v>137253</v>
      </c>
      <c r="G1005">
        <v>214</v>
      </c>
      <c r="H1005">
        <v>155.9</v>
      </c>
      <c r="I1005">
        <v>39634</v>
      </c>
      <c r="J1005">
        <v>3</v>
      </c>
    </row>
    <row r="1006" spans="1:10" x14ac:dyDescent="0.35">
      <c r="A1006">
        <v>1004</v>
      </c>
      <c r="B1006">
        <v>22103</v>
      </c>
      <c r="C1006" t="s">
        <v>1744</v>
      </c>
      <c r="D1006" t="s">
        <v>1644</v>
      </c>
      <c r="E1006" t="s">
        <v>1745</v>
      </c>
      <c r="F1006">
        <v>650388</v>
      </c>
      <c r="G1006">
        <v>574</v>
      </c>
      <c r="H1006">
        <v>88.3</v>
      </c>
      <c r="I1006">
        <v>62568</v>
      </c>
      <c r="J1006">
        <v>10</v>
      </c>
    </row>
    <row r="1007" spans="1:10" x14ac:dyDescent="0.35">
      <c r="A1007">
        <v>1005</v>
      </c>
      <c r="B1007">
        <v>22105</v>
      </c>
      <c r="C1007" t="s">
        <v>1746</v>
      </c>
      <c r="D1007" t="s">
        <v>1644</v>
      </c>
      <c r="E1007" t="s">
        <v>1747</v>
      </c>
      <c r="F1007">
        <v>325238</v>
      </c>
      <c r="G1007">
        <v>484</v>
      </c>
      <c r="H1007">
        <v>148.80000000000001</v>
      </c>
      <c r="I1007">
        <v>40624</v>
      </c>
      <c r="J1007">
        <v>4</v>
      </c>
    </row>
    <row r="1008" spans="1:10" x14ac:dyDescent="0.35">
      <c r="A1008">
        <v>1006</v>
      </c>
      <c r="B1008">
        <v>22107</v>
      </c>
      <c r="C1008" t="s">
        <v>1748</v>
      </c>
      <c r="D1008" t="s">
        <v>1644</v>
      </c>
      <c r="E1008" t="s">
        <v>1749</v>
      </c>
      <c r="F1008">
        <v>11533</v>
      </c>
      <c r="G1008">
        <v>44</v>
      </c>
      <c r="H1008">
        <v>381.5</v>
      </c>
      <c r="I1008">
        <v>27237</v>
      </c>
      <c r="J1008">
        <v>1</v>
      </c>
    </row>
    <row r="1009" spans="1:10" x14ac:dyDescent="0.35">
      <c r="A1009">
        <v>1007</v>
      </c>
      <c r="B1009">
        <v>22109</v>
      </c>
      <c r="C1009" t="s">
        <v>1750</v>
      </c>
      <c r="D1009" t="s">
        <v>1644</v>
      </c>
      <c r="E1009" t="s">
        <v>1751</v>
      </c>
      <c r="F1009">
        <v>296673</v>
      </c>
      <c r="G1009">
        <v>385</v>
      </c>
      <c r="H1009">
        <v>129.80000000000001</v>
      </c>
      <c r="I1009">
        <v>48578</v>
      </c>
      <c r="J1009">
        <v>7</v>
      </c>
    </row>
    <row r="1010" spans="1:10" x14ac:dyDescent="0.35">
      <c r="A1010">
        <v>1008</v>
      </c>
      <c r="B1010">
        <v>22111</v>
      </c>
      <c r="C1010" t="s">
        <v>1752</v>
      </c>
      <c r="D1010" t="s">
        <v>1644</v>
      </c>
      <c r="E1010" t="s">
        <v>1753</v>
      </c>
      <c r="F1010">
        <v>57256</v>
      </c>
      <c r="G1010">
        <v>126</v>
      </c>
      <c r="H1010">
        <v>220.1</v>
      </c>
      <c r="I1010">
        <v>38159</v>
      </c>
      <c r="J1010">
        <v>3</v>
      </c>
    </row>
    <row r="1011" spans="1:10" x14ac:dyDescent="0.35">
      <c r="A1011">
        <v>1009</v>
      </c>
      <c r="B1011">
        <v>22113</v>
      </c>
      <c r="C1011" t="s">
        <v>1754</v>
      </c>
      <c r="D1011" t="s">
        <v>1644</v>
      </c>
      <c r="E1011" t="s">
        <v>1755</v>
      </c>
      <c r="F1011">
        <v>153491</v>
      </c>
      <c r="G1011">
        <v>262</v>
      </c>
      <c r="H1011">
        <v>170.7</v>
      </c>
      <c r="I1011">
        <v>45008</v>
      </c>
      <c r="J1011">
        <v>6</v>
      </c>
    </row>
    <row r="1012" spans="1:10" x14ac:dyDescent="0.35">
      <c r="A1012">
        <v>1010</v>
      </c>
      <c r="B1012">
        <v>22115</v>
      </c>
      <c r="C1012" t="s">
        <v>1756</v>
      </c>
      <c r="D1012" t="s">
        <v>1644</v>
      </c>
      <c r="E1012" t="s">
        <v>1757</v>
      </c>
      <c r="F1012">
        <v>128205</v>
      </c>
      <c r="G1012">
        <v>153</v>
      </c>
      <c r="H1012">
        <v>119.3</v>
      </c>
      <c r="I1012">
        <v>45032</v>
      </c>
      <c r="J1012">
        <v>6</v>
      </c>
    </row>
    <row r="1013" spans="1:10" x14ac:dyDescent="0.35">
      <c r="A1013">
        <v>1011</v>
      </c>
      <c r="B1013">
        <v>22117</v>
      </c>
      <c r="C1013" t="s">
        <v>1758</v>
      </c>
      <c r="D1013" t="s">
        <v>1644</v>
      </c>
      <c r="E1013" t="s">
        <v>1759</v>
      </c>
      <c r="F1013">
        <v>118726</v>
      </c>
      <c r="G1013">
        <v>250</v>
      </c>
      <c r="H1013">
        <v>210.6</v>
      </c>
      <c r="I1013">
        <v>32012</v>
      </c>
      <c r="J1013">
        <v>1</v>
      </c>
    </row>
    <row r="1014" spans="1:10" x14ac:dyDescent="0.35">
      <c r="A1014">
        <v>1012</v>
      </c>
      <c r="B1014">
        <v>22119</v>
      </c>
      <c r="C1014" t="s">
        <v>1760</v>
      </c>
      <c r="D1014" t="s">
        <v>1644</v>
      </c>
      <c r="E1014" t="s">
        <v>1761</v>
      </c>
      <c r="F1014">
        <v>101583</v>
      </c>
      <c r="G1014">
        <v>202</v>
      </c>
      <c r="H1014">
        <v>198.9</v>
      </c>
      <c r="I1014">
        <v>35116</v>
      </c>
      <c r="J1014">
        <v>2</v>
      </c>
    </row>
    <row r="1015" spans="1:10" x14ac:dyDescent="0.35">
      <c r="A1015">
        <v>1013</v>
      </c>
      <c r="B1015">
        <v>22121</v>
      </c>
      <c r="C1015" t="s">
        <v>1762</v>
      </c>
      <c r="D1015" t="s">
        <v>1644</v>
      </c>
      <c r="E1015" t="s">
        <v>1763</v>
      </c>
      <c r="F1015">
        <v>68166</v>
      </c>
      <c r="G1015">
        <v>92</v>
      </c>
      <c r="H1015">
        <v>135</v>
      </c>
      <c r="I1015">
        <v>51445</v>
      </c>
      <c r="J1015">
        <v>8</v>
      </c>
    </row>
    <row r="1016" spans="1:10" x14ac:dyDescent="0.35">
      <c r="A1016">
        <v>1014</v>
      </c>
      <c r="B1016">
        <v>22123</v>
      </c>
      <c r="C1016" t="s">
        <v>1764</v>
      </c>
      <c r="D1016" t="s">
        <v>1644</v>
      </c>
      <c r="E1016" t="s">
        <v>1765</v>
      </c>
      <c r="F1016">
        <v>28236</v>
      </c>
      <c r="G1016">
        <v>58</v>
      </c>
      <c r="H1016">
        <v>205.4</v>
      </c>
      <c r="I1016">
        <v>34472</v>
      </c>
      <c r="J1016">
        <v>2</v>
      </c>
    </row>
    <row r="1017" spans="1:10" x14ac:dyDescent="0.35">
      <c r="A1017">
        <v>1015</v>
      </c>
      <c r="B1017">
        <v>22125</v>
      </c>
      <c r="C1017" t="s">
        <v>1766</v>
      </c>
      <c r="D1017" t="s">
        <v>1644</v>
      </c>
      <c r="E1017" t="s">
        <v>1767</v>
      </c>
      <c r="F1017">
        <v>49837</v>
      </c>
      <c r="G1017">
        <v>63</v>
      </c>
      <c r="H1017">
        <v>126.4</v>
      </c>
      <c r="I1017">
        <v>54049</v>
      </c>
      <c r="J1017">
        <v>8</v>
      </c>
    </row>
    <row r="1018" spans="1:10" x14ac:dyDescent="0.35">
      <c r="A1018">
        <v>1016</v>
      </c>
      <c r="B1018">
        <v>22127</v>
      </c>
      <c r="C1018" t="s">
        <v>1768</v>
      </c>
      <c r="D1018" t="s">
        <v>1644</v>
      </c>
      <c r="E1018" t="s">
        <v>1769</v>
      </c>
      <c r="F1018">
        <v>39513</v>
      </c>
      <c r="G1018">
        <v>106</v>
      </c>
      <c r="H1018">
        <v>268.3</v>
      </c>
      <c r="I1018">
        <v>36359</v>
      </c>
      <c r="J1018">
        <v>2</v>
      </c>
    </row>
    <row r="1019" spans="1:10" x14ac:dyDescent="0.35">
      <c r="A1019">
        <v>1017</v>
      </c>
      <c r="B1019">
        <v>23001</v>
      </c>
      <c r="C1019" t="s">
        <v>1770</v>
      </c>
      <c r="D1019" t="s">
        <v>1771</v>
      </c>
      <c r="E1019" t="s">
        <v>1772</v>
      </c>
      <c r="F1019">
        <v>285735</v>
      </c>
      <c r="G1019">
        <v>245</v>
      </c>
      <c r="H1019">
        <v>85.7</v>
      </c>
      <c r="I1019">
        <v>46383</v>
      </c>
      <c r="J1019">
        <v>6</v>
      </c>
    </row>
    <row r="1020" spans="1:10" x14ac:dyDescent="0.35">
      <c r="A1020">
        <v>1018</v>
      </c>
      <c r="B1020">
        <v>23003</v>
      </c>
      <c r="C1020" t="s">
        <v>1773</v>
      </c>
      <c r="D1020" t="s">
        <v>1771</v>
      </c>
      <c r="E1020" t="s">
        <v>1774</v>
      </c>
      <c r="F1020">
        <v>180234</v>
      </c>
      <c r="G1020">
        <v>172</v>
      </c>
      <c r="H1020">
        <v>95.4</v>
      </c>
      <c r="I1020">
        <v>37601</v>
      </c>
      <c r="J1020">
        <v>3</v>
      </c>
    </row>
    <row r="1021" spans="1:10" x14ac:dyDescent="0.35">
      <c r="A1021">
        <v>1019</v>
      </c>
      <c r="B1021">
        <v>23005</v>
      </c>
      <c r="C1021" t="s">
        <v>1775</v>
      </c>
      <c r="D1021" t="s">
        <v>1771</v>
      </c>
      <c r="E1021" t="s">
        <v>998</v>
      </c>
      <c r="F1021">
        <v>791993</v>
      </c>
      <c r="G1021">
        <v>450</v>
      </c>
      <c r="H1021">
        <v>56.8</v>
      </c>
      <c r="I1021">
        <v>60116</v>
      </c>
      <c r="J1021">
        <v>9</v>
      </c>
    </row>
    <row r="1022" spans="1:10" x14ac:dyDescent="0.35">
      <c r="A1022">
        <v>1020</v>
      </c>
      <c r="B1022">
        <v>23007</v>
      </c>
      <c r="C1022" t="s">
        <v>1776</v>
      </c>
      <c r="D1022" t="s">
        <v>1771</v>
      </c>
      <c r="E1022" t="s">
        <v>86</v>
      </c>
      <c r="F1022">
        <v>78196</v>
      </c>
      <c r="G1022">
        <v>73</v>
      </c>
      <c r="H1022">
        <v>93.4</v>
      </c>
      <c r="I1022">
        <v>41062</v>
      </c>
      <c r="J1022">
        <v>4</v>
      </c>
    </row>
    <row r="1023" spans="1:10" x14ac:dyDescent="0.35">
      <c r="A1023">
        <v>1021</v>
      </c>
      <c r="B1023">
        <v>23009</v>
      </c>
      <c r="C1023" t="s">
        <v>1777</v>
      </c>
      <c r="D1023" t="s">
        <v>1771</v>
      </c>
      <c r="E1023" t="s">
        <v>774</v>
      </c>
      <c r="F1023">
        <v>146121</v>
      </c>
      <c r="G1023">
        <v>129</v>
      </c>
      <c r="H1023">
        <v>88.3</v>
      </c>
      <c r="I1023">
        <v>47675</v>
      </c>
      <c r="J1023">
        <v>6</v>
      </c>
    </row>
    <row r="1024" spans="1:10" x14ac:dyDescent="0.35">
      <c r="A1024">
        <v>1022</v>
      </c>
      <c r="B1024">
        <v>23011</v>
      </c>
      <c r="C1024" t="s">
        <v>1778</v>
      </c>
      <c r="D1024" t="s">
        <v>1771</v>
      </c>
      <c r="E1024" t="s">
        <v>1779</v>
      </c>
      <c r="F1024">
        <v>327741</v>
      </c>
      <c r="G1024">
        <v>311</v>
      </c>
      <c r="H1024">
        <v>94.9</v>
      </c>
      <c r="I1024">
        <v>47581</v>
      </c>
      <c r="J1024">
        <v>6</v>
      </c>
    </row>
    <row r="1025" spans="1:10" x14ac:dyDescent="0.35">
      <c r="A1025">
        <v>1023</v>
      </c>
      <c r="B1025">
        <v>23013</v>
      </c>
      <c r="C1025" t="s">
        <v>1780</v>
      </c>
      <c r="D1025" t="s">
        <v>1771</v>
      </c>
      <c r="E1025" t="s">
        <v>1042</v>
      </c>
      <c r="F1025">
        <v>104731</v>
      </c>
      <c r="G1025">
        <v>78</v>
      </c>
      <c r="H1025">
        <v>74.5</v>
      </c>
      <c r="I1025">
        <v>49261</v>
      </c>
      <c r="J1025">
        <v>7</v>
      </c>
    </row>
    <row r="1026" spans="1:10" x14ac:dyDescent="0.35">
      <c r="A1026">
        <v>1024</v>
      </c>
      <c r="B1026">
        <v>23015</v>
      </c>
      <c r="C1026" t="s">
        <v>1781</v>
      </c>
      <c r="D1026" t="s">
        <v>1771</v>
      </c>
      <c r="E1026" t="s">
        <v>283</v>
      </c>
      <c r="F1026">
        <v>86770</v>
      </c>
      <c r="G1026">
        <v>73</v>
      </c>
      <c r="H1026">
        <v>84.1</v>
      </c>
      <c r="I1026">
        <v>50274</v>
      </c>
      <c r="J1026">
        <v>7</v>
      </c>
    </row>
    <row r="1027" spans="1:10" x14ac:dyDescent="0.35">
      <c r="A1027">
        <v>1025</v>
      </c>
      <c r="B1027">
        <v>23017</v>
      </c>
      <c r="C1027" t="s">
        <v>1782</v>
      </c>
      <c r="D1027" t="s">
        <v>1771</v>
      </c>
      <c r="E1027" t="s">
        <v>1783</v>
      </c>
      <c r="F1027">
        <v>154596</v>
      </c>
      <c r="G1027">
        <v>133</v>
      </c>
      <c r="H1027">
        <v>86</v>
      </c>
      <c r="I1027">
        <v>41503</v>
      </c>
      <c r="J1027">
        <v>4</v>
      </c>
    </row>
    <row r="1028" spans="1:10" x14ac:dyDescent="0.35">
      <c r="A1028">
        <v>1026</v>
      </c>
      <c r="B1028">
        <v>23019</v>
      </c>
      <c r="C1028" t="s">
        <v>1784</v>
      </c>
      <c r="D1028" t="s">
        <v>1771</v>
      </c>
      <c r="E1028" t="s">
        <v>1785</v>
      </c>
      <c r="F1028">
        <v>407128</v>
      </c>
      <c r="G1028">
        <v>361</v>
      </c>
      <c r="H1028">
        <v>88.7</v>
      </c>
      <c r="I1028">
        <v>43977</v>
      </c>
      <c r="J1028">
        <v>5</v>
      </c>
    </row>
    <row r="1029" spans="1:10" x14ac:dyDescent="0.35">
      <c r="A1029">
        <v>1027</v>
      </c>
      <c r="B1029">
        <v>23021</v>
      </c>
      <c r="C1029" t="s">
        <v>1786</v>
      </c>
      <c r="D1029" t="s">
        <v>1771</v>
      </c>
      <c r="E1029" t="s">
        <v>1787</v>
      </c>
      <c r="F1029">
        <v>44760</v>
      </c>
      <c r="G1029">
        <v>45</v>
      </c>
      <c r="H1029">
        <v>100.5</v>
      </c>
      <c r="I1029">
        <v>36340</v>
      </c>
      <c r="J1029">
        <v>2</v>
      </c>
    </row>
    <row r="1030" spans="1:10" x14ac:dyDescent="0.35">
      <c r="A1030">
        <v>1028</v>
      </c>
      <c r="B1030">
        <v>23023</v>
      </c>
      <c r="C1030" t="s">
        <v>1788</v>
      </c>
      <c r="D1030" t="s">
        <v>1771</v>
      </c>
      <c r="E1030" t="s">
        <v>1789</v>
      </c>
      <c r="F1030">
        <v>95236</v>
      </c>
      <c r="G1030">
        <v>66</v>
      </c>
      <c r="H1030">
        <v>69.3</v>
      </c>
      <c r="I1030">
        <v>54799</v>
      </c>
      <c r="J1030">
        <v>9</v>
      </c>
    </row>
    <row r="1031" spans="1:10" x14ac:dyDescent="0.35">
      <c r="A1031">
        <v>1029</v>
      </c>
      <c r="B1031">
        <v>23025</v>
      </c>
      <c r="C1031" t="s">
        <v>1790</v>
      </c>
      <c r="D1031" t="s">
        <v>1771</v>
      </c>
      <c r="E1031" t="s">
        <v>1791</v>
      </c>
      <c r="F1031">
        <v>139001</v>
      </c>
      <c r="G1031">
        <v>148</v>
      </c>
      <c r="H1031">
        <v>106.5</v>
      </c>
      <c r="I1031">
        <v>39657</v>
      </c>
      <c r="J1031">
        <v>3</v>
      </c>
    </row>
    <row r="1032" spans="1:10" x14ac:dyDescent="0.35">
      <c r="A1032">
        <v>1030</v>
      </c>
      <c r="B1032">
        <v>23027</v>
      </c>
      <c r="C1032" t="s">
        <v>1792</v>
      </c>
      <c r="D1032" t="s">
        <v>1771</v>
      </c>
      <c r="E1032" t="s">
        <v>1793</v>
      </c>
      <c r="F1032">
        <v>104345</v>
      </c>
      <c r="G1032">
        <v>89</v>
      </c>
      <c r="H1032">
        <v>85.3</v>
      </c>
      <c r="I1032">
        <v>44268</v>
      </c>
      <c r="J1032">
        <v>5</v>
      </c>
    </row>
    <row r="1033" spans="1:10" x14ac:dyDescent="0.35">
      <c r="A1033">
        <v>1031</v>
      </c>
      <c r="B1033">
        <v>23029</v>
      </c>
      <c r="C1033" t="s">
        <v>1794</v>
      </c>
      <c r="D1033" t="s">
        <v>1771</v>
      </c>
      <c r="E1033" t="s">
        <v>156</v>
      </c>
      <c r="F1033">
        <v>82082</v>
      </c>
      <c r="G1033">
        <v>85</v>
      </c>
      <c r="H1033">
        <v>103.6</v>
      </c>
      <c r="I1033">
        <v>36751</v>
      </c>
      <c r="J1033">
        <v>2</v>
      </c>
    </row>
    <row r="1034" spans="1:10" x14ac:dyDescent="0.35">
      <c r="A1034">
        <v>1032</v>
      </c>
      <c r="B1034">
        <v>23031</v>
      </c>
      <c r="C1034" t="s">
        <v>1795</v>
      </c>
      <c r="D1034" t="s">
        <v>1771</v>
      </c>
      <c r="E1034" t="s">
        <v>1796</v>
      </c>
      <c r="F1034">
        <v>546140</v>
      </c>
      <c r="G1034">
        <v>358</v>
      </c>
      <c r="H1034">
        <v>65.599999999999994</v>
      </c>
      <c r="I1034">
        <v>57034</v>
      </c>
      <c r="J1034">
        <v>9</v>
      </c>
    </row>
    <row r="1035" spans="1:10" x14ac:dyDescent="0.35">
      <c r="A1035">
        <v>1033</v>
      </c>
      <c r="B1035">
        <v>24001</v>
      </c>
      <c r="C1035" t="s">
        <v>1797</v>
      </c>
      <c r="D1035" t="s">
        <v>1798</v>
      </c>
      <c r="E1035" t="s">
        <v>1799</v>
      </c>
      <c r="F1035">
        <v>184692</v>
      </c>
      <c r="G1035">
        <v>243</v>
      </c>
      <c r="H1035">
        <v>131.6</v>
      </c>
      <c r="I1035">
        <v>40608</v>
      </c>
      <c r="J1035">
        <v>4</v>
      </c>
    </row>
    <row r="1036" spans="1:10" x14ac:dyDescent="0.35">
      <c r="A1036">
        <v>1034</v>
      </c>
      <c r="B1036">
        <v>24003</v>
      </c>
      <c r="C1036" t="s">
        <v>1800</v>
      </c>
      <c r="D1036" t="s">
        <v>1798</v>
      </c>
      <c r="E1036" t="s">
        <v>1801</v>
      </c>
      <c r="F1036">
        <v>1538721</v>
      </c>
      <c r="G1036">
        <v>1209</v>
      </c>
      <c r="H1036">
        <v>78.599999999999994</v>
      </c>
      <c r="I1036">
        <v>89109</v>
      </c>
      <c r="J1036">
        <v>10</v>
      </c>
    </row>
    <row r="1037" spans="1:10" x14ac:dyDescent="0.35">
      <c r="A1037">
        <v>1035</v>
      </c>
      <c r="B1037">
        <v>24005</v>
      </c>
      <c r="C1037" t="s">
        <v>1802</v>
      </c>
      <c r="D1037" t="s">
        <v>1798</v>
      </c>
      <c r="E1037" t="s">
        <v>1803</v>
      </c>
      <c r="F1037">
        <v>2193988</v>
      </c>
      <c r="G1037">
        <v>2089</v>
      </c>
      <c r="H1037">
        <v>95.2</v>
      </c>
      <c r="I1037">
        <v>67085</v>
      </c>
      <c r="J1037">
        <v>10</v>
      </c>
    </row>
    <row r="1038" spans="1:10" x14ac:dyDescent="0.35">
      <c r="A1038">
        <v>1036</v>
      </c>
      <c r="B1038">
        <v>24009</v>
      </c>
      <c r="C1038" t="s">
        <v>1804</v>
      </c>
      <c r="D1038" t="s">
        <v>1798</v>
      </c>
      <c r="E1038" t="s">
        <v>1805</v>
      </c>
      <c r="F1038">
        <v>245363</v>
      </c>
      <c r="G1038">
        <v>207</v>
      </c>
      <c r="H1038">
        <v>84.4</v>
      </c>
      <c r="I1038">
        <v>93556</v>
      </c>
      <c r="J1038">
        <v>10</v>
      </c>
    </row>
    <row r="1039" spans="1:10" x14ac:dyDescent="0.35">
      <c r="A1039">
        <v>1037</v>
      </c>
      <c r="B1039">
        <v>24011</v>
      </c>
      <c r="C1039" t="s">
        <v>1806</v>
      </c>
      <c r="D1039" t="s">
        <v>1798</v>
      </c>
      <c r="E1039" t="s">
        <v>1807</v>
      </c>
      <c r="F1039">
        <v>85865</v>
      </c>
      <c r="G1039">
        <v>92</v>
      </c>
      <c r="H1039">
        <v>107.1</v>
      </c>
      <c r="I1039">
        <v>49054</v>
      </c>
      <c r="J1039">
        <v>7</v>
      </c>
    </row>
    <row r="1040" spans="1:10" x14ac:dyDescent="0.35">
      <c r="A1040">
        <v>1038</v>
      </c>
      <c r="B1040">
        <v>24013</v>
      </c>
      <c r="C1040" t="s">
        <v>1808</v>
      </c>
      <c r="D1040" t="s">
        <v>1798</v>
      </c>
      <c r="E1040" t="s">
        <v>228</v>
      </c>
      <c r="F1040">
        <v>446168</v>
      </c>
      <c r="G1040">
        <v>352</v>
      </c>
      <c r="H1040">
        <v>78.900000000000006</v>
      </c>
      <c r="I1040">
        <v>83982</v>
      </c>
      <c r="J1040">
        <v>10</v>
      </c>
    </row>
    <row r="1041" spans="1:10" x14ac:dyDescent="0.35">
      <c r="A1041">
        <v>1039</v>
      </c>
      <c r="B1041">
        <v>24015</v>
      </c>
      <c r="C1041" t="s">
        <v>1809</v>
      </c>
      <c r="D1041" t="s">
        <v>1798</v>
      </c>
      <c r="E1041" t="s">
        <v>1810</v>
      </c>
      <c r="F1041">
        <v>276663</v>
      </c>
      <c r="G1041">
        <v>337</v>
      </c>
      <c r="H1041">
        <v>121.8</v>
      </c>
      <c r="I1041">
        <v>65799</v>
      </c>
      <c r="J1041">
        <v>10</v>
      </c>
    </row>
    <row r="1042" spans="1:10" x14ac:dyDescent="0.35">
      <c r="A1042">
        <v>1040</v>
      </c>
      <c r="B1042">
        <v>24017</v>
      </c>
      <c r="C1042" t="s">
        <v>1811</v>
      </c>
      <c r="D1042" t="s">
        <v>1798</v>
      </c>
      <c r="E1042" t="s">
        <v>1812</v>
      </c>
      <c r="F1042">
        <v>423578</v>
      </c>
      <c r="G1042">
        <v>343</v>
      </c>
      <c r="H1042">
        <v>81</v>
      </c>
      <c r="I1042">
        <v>89074</v>
      </c>
      <c r="J1042">
        <v>10</v>
      </c>
    </row>
    <row r="1043" spans="1:10" x14ac:dyDescent="0.35">
      <c r="A1043">
        <v>1041</v>
      </c>
      <c r="B1043">
        <v>24019</v>
      </c>
      <c r="C1043" t="s">
        <v>1813</v>
      </c>
      <c r="D1043" t="s">
        <v>1798</v>
      </c>
      <c r="E1043" t="s">
        <v>1814</v>
      </c>
      <c r="F1043">
        <v>83391</v>
      </c>
      <c r="G1043">
        <v>111</v>
      </c>
      <c r="H1043">
        <v>133.1</v>
      </c>
      <c r="I1043">
        <v>43181</v>
      </c>
      <c r="J1043">
        <v>5</v>
      </c>
    </row>
    <row r="1044" spans="1:10" x14ac:dyDescent="0.35">
      <c r="A1044">
        <v>1042</v>
      </c>
      <c r="B1044">
        <v>24021</v>
      </c>
      <c r="C1044" t="s">
        <v>1815</v>
      </c>
      <c r="D1044" t="s">
        <v>1798</v>
      </c>
      <c r="E1044" t="s">
        <v>1816</v>
      </c>
      <c r="F1044">
        <v>662036</v>
      </c>
      <c r="G1044">
        <v>451</v>
      </c>
      <c r="H1044">
        <v>68.099999999999994</v>
      </c>
      <c r="I1044">
        <v>84180</v>
      </c>
      <c r="J1044">
        <v>10</v>
      </c>
    </row>
    <row r="1045" spans="1:10" x14ac:dyDescent="0.35">
      <c r="A1045">
        <v>1043</v>
      </c>
      <c r="B1045">
        <v>24023</v>
      </c>
      <c r="C1045" t="s">
        <v>1817</v>
      </c>
      <c r="D1045" t="s">
        <v>1798</v>
      </c>
      <c r="E1045" t="s">
        <v>1818</v>
      </c>
      <c r="F1045">
        <v>76660</v>
      </c>
      <c r="G1045">
        <v>86</v>
      </c>
      <c r="H1045">
        <v>112.2</v>
      </c>
      <c r="I1045">
        <v>45308</v>
      </c>
      <c r="J1045">
        <v>6</v>
      </c>
    </row>
    <row r="1046" spans="1:10" x14ac:dyDescent="0.35">
      <c r="A1046">
        <v>1044</v>
      </c>
      <c r="B1046">
        <v>24025</v>
      </c>
      <c r="C1046" t="s">
        <v>1819</v>
      </c>
      <c r="D1046" t="s">
        <v>1798</v>
      </c>
      <c r="E1046" t="s">
        <v>1820</v>
      </c>
      <c r="F1046">
        <v>674521</v>
      </c>
      <c r="G1046">
        <v>569</v>
      </c>
      <c r="H1046">
        <v>84.4</v>
      </c>
      <c r="I1046">
        <v>78933</v>
      </c>
      <c r="J1046">
        <v>10</v>
      </c>
    </row>
    <row r="1047" spans="1:10" x14ac:dyDescent="0.35">
      <c r="A1047">
        <v>1045</v>
      </c>
      <c r="B1047">
        <v>24027</v>
      </c>
      <c r="C1047" t="s">
        <v>1821</v>
      </c>
      <c r="D1047" t="s">
        <v>1798</v>
      </c>
      <c r="E1047" t="s">
        <v>269</v>
      </c>
      <c r="F1047">
        <v>850524</v>
      </c>
      <c r="G1047">
        <v>343</v>
      </c>
      <c r="H1047">
        <v>40.299999999999997</v>
      </c>
      <c r="I1047">
        <v>110644</v>
      </c>
      <c r="J1047">
        <v>10</v>
      </c>
    </row>
    <row r="1048" spans="1:10" x14ac:dyDescent="0.35">
      <c r="A1048">
        <v>1046</v>
      </c>
      <c r="B1048">
        <v>24029</v>
      </c>
      <c r="C1048" t="s">
        <v>1822</v>
      </c>
      <c r="D1048" t="s">
        <v>1798</v>
      </c>
      <c r="E1048" t="s">
        <v>536</v>
      </c>
      <c r="F1048">
        <v>46250</v>
      </c>
      <c r="G1048">
        <v>53</v>
      </c>
      <c r="H1048">
        <v>114.6</v>
      </c>
      <c r="I1048">
        <v>53087</v>
      </c>
      <c r="J1048">
        <v>8</v>
      </c>
    </row>
    <row r="1049" spans="1:10" x14ac:dyDescent="0.35">
      <c r="A1049">
        <v>1047</v>
      </c>
      <c r="B1049">
        <v>24031</v>
      </c>
      <c r="C1049" t="s">
        <v>1823</v>
      </c>
      <c r="D1049" t="s">
        <v>1798</v>
      </c>
      <c r="E1049" t="s">
        <v>128</v>
      </c>
      <c r="F1049">
        <v>2823110</v>
      </c>
      <c r="G1049">
        <v>1189</v>
      </c>
      <c r="H1049">
        <v>42.1</v>
      </c>
      <c r="I1049">
        <v>97487</v>
      </c>
      <c r="J1049">
        <v>10</v>
      </c>
    </row>
    <row r="1050" spans="1:10" x14ac:dyDescent="0.35">
      <c r="A1050">
        <v>1048</v>
      </c>
      <c r="B1050">
        <v>24033</v>
      </c>
      <c r="C1050" t="s">
        <v>1824</v>
      </c>
      <c r="D1050" t="s">
        <v>1798</v>
      </c>
      <c r="E1050" t="s">
        <v>1825</v>
      </c>
      <c r="F1050">
        <v>2485920</v>
      </c>
      <c r="G1050">
        <v>2522</v>
      </c>
      <c r="H1050">
        <v>101.5</v>
      </c>
      <c r="I1050">
        <v>73578</v>
      </c>
      <c r="J1050">
        <v>10</v>
      </c>
    </row>
    <row r="1051" spans="1:10" x14ac:dyDescent="0.35">
      <c r="A1051">
        <v>1049</v>
      </c>
      <c r="B1051">
        <v>24035</v>
      </c>
      <c r="C1051" t="s">
        <v>1826</v>
      </c>
      <c r="D1051" t="s">
        <v>1798</v>
      </c>
      <c r="E1051" t="s">
        <v>1827</v>
      </c>
      <c r="F1051">
        <v>128980</v>
      </c>
      <c r="G1051">
        <v>102</v>
      </c>
      <c r="H1051">
        <v>79.099999999999994</v>
      </c>
      <c r="I1051">
        <v>80737</v>
      </c>
      <c r="J1051">
        <v>10</v>
      </c>
    </row>
    <row r="1052" spans="1:10" x14ac:dyDescent="0.35">
      <c r="A1052">
        <v>1050</v>
      </c>
      <c r="B1052">
        <v>24037</v>
      </c>
      <c r="C1052" t="s">
        <v>1828</v>
      </c>
      <c r="D1052" t="s">
        <v>1798</v>
      </c>
      <c r="E1052" t="s">
        <v>1829</v>
      </c>
      <c r="F1052">
        <v>296039</v>
      </c>
      <c r="G1052">
        <v>244</v>
      </c>
      <c r="H1052">
        <v>82.4</v>
      </c>
      <c r="I1052">
        <v>82327</v>
      </c>
      <c r="J1052">
        <v>10</v>
      </c>
    </row>
    <row r="1053" spans="1:10" x14ac:dyDescent="0.35">
      <c r="A1053">
        <v>1051</v>
      </c>
      <c r="B1053">
        <v>24039</v>
      </c>
      <c r="C1053" t="s">
        <v>1830</v>
      </c>
      <c r="D1053" t="s">
        <v>1798</v>
      </c>
      <c r="E1053" t="s">
        <v>1791</v>
      </c>
      <c r="F1053">
        <v>64350</v>
      </c>
      <c r="G1053">
        <v>90</v>
      </c>
      <c r="H1053">
        <v>139.9</v>
      </c>
      <c r="I1053">
        <v>37235</v>
      </c>
      <c r="J1053">
        <v>2</v>
      </c>
    </row>
    <row r="1054" spans="1:10" x14ac:dyDescent="0.35">
      <c r="A1054">
        <v>1052</v>
      </c>
      <c r="B1054">
        <v>24041</v>
      </c>
      <c r="C1054" t="s">
        <v>1831</v>
      </c>
      <c r="D1054" t="s">
        <v>1798</v>
      </c>
      <c r="E1054" t="s">
        <v>864</v>
      </c>
      <c r="F1054">
        <v>90637</v>
      </c>
      <c r="G1054">
        <v>88</v>
      </c>
      <c r="H1054">
        <v>97.1</v>
      </c>
      <c r="I1054">
        <v>59634</v>
      </c>
      <c r="J1054">
        <v>9</v>
      </c>
    </row>
    <row r="1055" spans="1:10" x14ac:dyDescent="0.35">
      <c r="A1055">
        <v>1053</v>
      </c>
      <c r="B1055">
        <v>24043</v>
      </c>
      <c r="C1055" t="s">
        <v>1832</v>
      </c>
      <c r="D1055" t="s">
        <v>1798</v>
      </c>
      <c r="E1055" t="s">
        <v>156</v>
      </c>
      <c r="F1055">
        <v>401098</v>
      </c>
      <c r="G1055">
        <v>432</v>
      </c>
      <c r="H1055">
        <v>107.7</v>
      </c>
      <c r="I1055">
        <v>54553</v>
      </c>
      <c r="J1055">
        <v>8</v>
      </c>
    </row>
    <row r="1056" spans="1:10" x14ac:dyDescent="0.35">
      <c r="A1056">
        <v>1054</v>
      </c>
      <c r="B1056">
        <v>24045</v>
      </c>
      <c r="C1056" t="s">
        <v>1833</v>
      </c>
      <c r="D1056" t="s">
        <v>1798</v>
      </c>
      <c r="E1056" t="s">
        <v>1834</v>
      </c>
      <c r="F1056">
        <v>245646</v>
      </c>
      <c r="G1056">
        <v>340</v>
      </c>
      <c r="H1056">
        <v>138.4</v>
      </c>
      <c r="I1056">
        <v>50367</v>
      </c>
      <c r="J1056">
        <v>7</v>
      </c>
    </row>
    <row r="1057" spans="1:10" x14ac:dyDescent="0.35">
      <c r="A1057">
        <v>1055</v>
      </c>
      <c r="B1057">
        <v>24047</v>
      </c>
      <c r="C1057" t="s">
        <v>1835</v>
      </c>
      <c r="D1057" t="s">
        <v>1798</v>
      </c>
      <c r="E1057" t="s">
        <v>1836</v>
      </c>
      <c r="F1057">
        <v>128238</v>
      </c>
      <c r="G1057">
        <v>161</v>
      </c>
      <c r="H1057">
        <v>125.5</v>
      </c>
      <c r="I1057">
        <v>54143</v>
      </c>
      <c r="J1057">
        <v>8</v>
      </c>
    </row>
    <row r="1058" spans="1:10" x14ac:dyDescent="0.35">
      <c r="A1058">
        <v>1056</v>
      </c>
      <c r="B1058">
        <v>25001</v>
      </c>
      <c r="C1058" t="s">
        <v>1837</v>
      </c>
      <c r="D1058" t="s">
        <v>1838</v>
      </c>
      <c r="E1058" t="s">
        <v>1839</v>
      </c>
      <c r="F1058">
        <v>527760</v>
      </c>
      <c r="G1058">
        <v>379</v>
      </c>
      <c r="H1058">
        <v>71.8</v>
      </c>
      <c r="I1058">
        <v>63312</v>
      </c>
      <c r="J1058">
        <v>10</v>
      </c>
    </row>
    <row r="1059" spans="1:10" x14ac:dyDescent="0.35">
      <c r="A1059">
        <v>1057</v>
      </c>
      <c r="B1059">
        <v>25003</v>
      </c>
      <c r="C1059" t="s">
        <v>1840</v>
      </c>
      <c r="D1059" t="s">
        <v>1838</v>
      </c>
      <c r="E1059" t="s">
        <v>1841</v>
      </c>
      <c r="F1059">
        <v>330596</v>
      </c>
      <c r="G1059">
        <v>300</v>
      </c>
      <c r="H1059">
        <v>90.7</v>
      </c>
      <c r="I1059">
        <v>50928</v>
      </c>
      <c r="J1059">
        <v>8</v>
      </c>
    </row>
    <row r="1060" spans="1:10" x14ac:dyDescent="0.35">
      <c r="A1060">
        <v>1058</v>
      </c>
      <c r="B1060">
        <v>25005</v>
      </c>
      <c r="C1060" t="s">
        <v>1842</v>
      </c>
      <c r="D1060" t="s">
        <v>1838</v>
      </c>
      <c r="E1060" t="s">
        <v>1843</v>
      </c>
      <c r="F1060">
        <v>1485287</v>
      </c>
      <c r="G1060">
        <v>1119</v>
      </c>
      <c r="H1060">
        <v>75.3</v>
      </c>
      <c r="I1060">
        <v>58004</v>
      </c>
      <c r="J1060">
        <v>9</v>
      </c>
    </row>
    <row r="1061" spans="1:10" x14ac:dyDescent="0.35">
      <c r="A1061">
        <v>1059</v>
      </c>
      <c r="B1061">
        <v>25007</v>
      </c>
      <c r="C1061" t="s">
        <v>1844</v>
      </c>
      <c r="D1061" t="s">
        <v>1838</v>
      </c>
      <c r="E1061" t="s">
        <v>1845</v>
      </c>
      <c r="F1061">
        <v>47512</v>
      </c>
      <c r="G1061">
        <v>29</v>
      </c>
      <c r="H1061">
        <v>61</v>
      </c>
      <c r="I1061">
        <v>61461</v>
      </c>
      <c r="J1061">
        <v>9</v>
      </c>
    </row>
    <row r="1062" spans="1:10" x14ac:dyDescent="0.35">
      <c r="A1062">
        <v>1060</v>
      </c>
      <c r="B1062">
        <v>25009</v>
      </c>
      <c r="C1062" t="s">
        <v>1846</v>
      </c>
      <c r="D1062" t="s">
        <v>1838</v>
      </c>
      <c r="E1062" t="s">
        <v>1847</v>
      </c>
      <c r="F1062">
        <v>2039507</v>
      </c>
      <c r="G1062">
        <v>1222</v>
      </c>
      <c r="H1062">
        <v>59.9</v>
      </c>
      <c r="I1062">
        <v>69291</v>
      </c>
      <c r="J1062">
        <v>10</v>
      </c>
    </row>
    <row r="1063" spans="1:10" x14ac:dyDescent="0.35">
      <c r="A1063">
        <v>1061</v>
      </c>
      <c r="B1063">
        <v>25011</v>
      </c>
      <c r="C1063" t="s">
        <v>1848</v>
      </c>
      <c r="D1063" t="s">
        <v>1838</v>
      </c>
      <c r="E1063" t="s">
        <v>86</v>
      </c>
      <c r="F1063">
        <v>197926</v>
      </c>
      <c r="G1063">
        <v>151</v>
      </c>
      <c r="H1063">
        <v>76.3</v>
      </c>
      <c r="I1063">
        <v>54762</v>
      </c>
      <c r="J1063">
        <v>9</v>
      </c>
    </row>
    <row r="1064" spans="1:10" x14ac:dyDescent="0.35">
      <c r="A1064">
        <v>1062</v>
      </c>
      <c r="B1064">
        <v>25013</v>
      </c>
      <c r="C1064" t="s">
        <v>1849</v>
      </c>
      <c r="D1064" t="s">
        <v>1838</v>
      </c>
      <c r="E1064" t="s">
        <v>1850</v>
      </c>
      <c r="F1064">
        <v>1202062</v>
      </c>
      <c r="G1064">
        <v>972</v>
      </c>
      <c r="H1064">
        <v>80.900000000000006</v>
      </c>
      <c r="I1064">
        <v>49804</v>
      </c>
      <c r="J1064">
        <v>7</v>
      </c>
    </row>
    <row r="1065" spans="1:10" x14ac:dyDescent="0.35">
      <c r="A1065">
        <v>1063</v>
      </c>
      <c r="B1065">
        <v>25015</v>
      </c>
      <c r="C1065" t="s">
        <v>1851</v>
      </c>
      <c r="D1065" t="s">
        <v>1838</v>
      </c>
      <c r="E1065" t="s">
        <v>1852</v>
      </c>
      <c r="F1065">
        <v>373755</v>
      </c>
      <c r="G1065">
        <v>242</v>
      </c>
      <c r="H1065">
        <v>64.7</v>
      </c>
      <c r="I1065">
        <v>60626</v>
      </c>
      <c r="J1065">
        <v>9</v>
      </c>
    </row>
    <row r="1066" spans="1:10" x14ac:dyDescent="0.35">
      <c r="A1066">
        <v>1064</v>
      </c>
      <c r="B1066">
        <v>25017</v>
      </c>
      <c r="C1066" t="s">
        <v>1853</v>
      </c>
      <c r="D1066" t="s">
        <v>1838</v>
      </c>
      <c r="E1066" t="s">
        <v>525</v>
      </c>
      <c r="F1066">
        <v>4364320</v>
      </c>
      <c r="G1066">
        <v>1923</v>
      </c>
      <c r="H1066">
        <v>44.1</v>
      </c>
      <c r="I1066">
        <v>86614</v>
      </c>
      <c r="J1066">
        <v>10</v>
      </c>
    </row>
    <row r="1067" spans="1:10" x14ac:dyDescent="0.35">
      <c r="A1067">
        <v>1065</v>
      </c>
      <c r="B1067">
        <v>25021</v>
      </c>
      <c r="C1067" t="s">
        <v>1854</v>
      </c>
      <c r="D1067" t="s">
        <v>1838</v>
      </c>
      <c r="E1067" t="s">
        <v>1855</v>
      </c>
      <c r="F1067">
        <v>1868359</v>
      </c>
      <c r="G1067">
        <v>935</v>
      </c>
      <c r="H1067">
        <v>50</v>
      </c>
      <c r="I1067">
        <v>87971</v>
      </c>
      <c r="J1067">
        <v>10</v>
      </c>
    </row>
    <row r="1068" spans="1:10" x14ac:dyDescent="0.35">
      <c r="A1068">
        <v>1066</v>
      </c>
      <c r="B1068">
        <v>25023</v>
      </c>
      <c r="C1068" t="s">
        <v>1856</v>
      </c>
      <c r="D1068" t="s">
        <v>1838</v>
      </c>
      <c r="E1068" t="s">
        <v>1342</v>
      </c>
      <c r="F1068">
        <v>1333401</v>
      </c>
      <c r="G1068">
        <v>832</v>
      </c>
      <c r="H1068">
        <v>62.4</v>
      </c>
      <c r="I1068">
        <v>75771</v>
      </c>
      <c r="J1068">
        <v>10</v>
      </c>
    </row>
    <row r="1069" spans="1:10" x14ac:dyDescent="0.35">
      <c r="A1069">
        <v>1067</v>
      </c>
      <c r="B1069">
        <v>25025</v>
      </c>
      <c r="C1069" t="s">
        <v>1857</v>
      </c>
      <c r="D1069" t="s">
        <v>1838</v>
      </c>
      <c r="E1069" t="s">
        <v>1858</v>
      </c>
      <c r="F1069">
        <v>2181290</v>
      </c>
      <c r="G1069">
        <v>1097</v>
      </c>
      <c r="H1069">
        <v>50.3</v>
      </c>
      <c r="I1069">
        <v>55445</v>
      </c>
      <c r="J1069">
        <v>9</v>
      </c>
    </row>
    <row r="1070" spans="1:10" x14ac:dyDescent="0.35">
      <c r="A1070">
        <v>1068</v>
      </c>
      <c r="B1070">
        <v>25027</v>
      </c>
      <c r="C1070" t="s">
        <v>1859</v>
      </c>
      <c r="D1070" t="s">
        <v>1838</v>
      </c>
      <c r="E1070" t="s">
        <v>1836</v>
      </c>
      <c r="F1070">
        <v>2192561</v>
      </c>
      <c r="G1070">
        <v>1447</v>
      </c>
      <c r="H1070">
        <v>66</v>
      </c>
      <c r="I1070">
        <v>64898</v>
      </c>
      <c r="J1070">
        <v>10</v>
      </c>
    </row>
    <row r="1071" spans="1:10" x14ac:dyDescent="0.35">
      <c r="A1071">
        <v>1069</v>
      </c>
      <c r="B1071">
        <v>26001</v>
      </c>
      <c r="C1071" t="s">
        <v>1860</v>
      </c>
      <c r="D1071" t="s">
        <v>1861</v>
      </c>
      <c r="E1071" t="s">
        <v>1862</v>
      </c>
      <c r="F1071">
        <v>24574</v>
      </c>
      <c r="G1071">
        <v>45</v>
      </c>
      <c r="H1071">
        <v>183.1</v>
      </c>
      <c r="I1071">
        <v>37134</v>
      </c>
      <c r="J1071">
        <v>2</v>
      </c>
    </row>
    <row r="1072" spans="1:10" x14ac:dyDescent="0.35">
      <c r="A1072">
        <v>1070</v>
      </c>
      <c r="B1072">
        <v>26003</v>
      </c>
      <c r="C1072" t="s">
        <v>1863</v>
      </c>
      <c r="D1072" t="s">
        <v>1861</v>
      </c>
      <c r="E1072" t="s">
        <v>1864</v>
      </c>
      <c r="F1072">
        <v>25514</v>
      </c>
      <c r="G1072">
        <v>21</v>
      </c>
      <c r="H1072">
        <v>82.3</v>
      </c>
      <c r="I1072">
        <v>42016</v>
      </c>
      <c r="J1072">
        <v>4</v>
      </c>
    </row>
    <row r="1073" spans="1:10" x14ac:dyDescent="0.35">
      <c r="A1073">
        <v>1071</v>
      </c>
      <c r="B1073">
        <v>26005</v>
      </c>
      <c r="C1073" t="s">
        <v>1865</v>
      </c>
      <c r="D1073" t="s">
        <v>1861</v>
      </c>
      <c r="E1073" t="s">
        <v>1866</v>
      </c>
      <c r="F1073">
        <v>296224</v>
      </c>
      <c r="G1073">
        <v>259</v>
      </c>
      <c r="H1073">
        <v>87.4</v>
      </c>
      <c r="I1073">
        <v>54843</v>
      </c>
      <c r="J1073">
        <v>9</v>
      </c>
    </row>
    <row r="1074" spans="1:10" x14ac:dyDescent="0.35">
      <c r="A1074">
        <v>1072</v>
      </c>
      <c r="B1074">
        <v>26007</v>
      </c>
      <c r="C1074" t="s">
        <v>1867</v>
      </c>
      <c r="D1074" t="s">
        <v>1861</v>
      </c>
      <c r="E1074" t="s">
        <v>1868</v>
      </c>
      <c r="F1074">
        <v>74691</v>
      </c>
      <c r="G1074">
        <v>105</v>
      </c>
      <c r="H1074">
        <v>140.6</v>
      </c>
      <c r="I1074">
        <v>39446</v>
      </c>
      <c r="J1074">
        <v>3</v>
      </c>
    </row>
    <row r="1075" spans="1:10" x14ac:dyDescent="0.35">
      <c r="A1075">
        <v>1073</v>
      </c>
      <c r="B1075">
        <v>26009</v>
      </c>
      <c r="C1075" t="s">
        <v>1869</v>
      </c>
      <c r="D1075" t="s">
        <v>1861</v>
      </c>
      <c r="E1075" t="s">
        <v>1870</v>
      </c>
      <c r="F1075">
        <v>57326</v>
      </c>
      <c r="G1075">
        <v>67</v>
      </c>
      <c r="H1075">
        <v>116.9</v>
      </c>
      <c r="I1075">
        <v>46905</v>
      </c>
      <c r="J1075">
        <v>6</v>
      </c>
    </row>
    <row r="1076" spans="1:10" x14ac:dyDescent="0.35">
      <c r="A1076">
        <v>1074</v>
      </c>
      <c r="B1076">
        <v>26011</v>
      </c>
      <c r="C1076" t="s">
        <v>1871</v>
      </c>
      <c r="D1076" t="s">
        <v>1861</v>
      </c>
      <c r="E1076" t="s">
        <v>1872</v>
      </c>
      <c r="F1076">
        <v>39785</v>
      </c>
      <c r="G1076">
        <v>54</v>
      </c>
      <c r="H1076">
        <v>135.69999999999999</v>
      </c>
      <c r="I1076">
        <v>38609</v>
      </c>
      <c r="J1076">
        <v>3</v>
      </c>
    </row>
    <row r="1077" spans="1:10" x14ac:dyDescent="0.35">
      <c r="A1077">
        <v>1075</v>
      </c>
      <c r="B1077">
        <v>26013</v>
      </c>
      <c r="C1077" t="s">
        <v>1873</v>
      </c>
      <c r="D1077" t="s">
        <v>1861</v>
      </c>
      <c r="E1077" t="s">
        <v>1874</v>
      </c>
      <c r="F1077">
        <v>23241</v>
      </c>
      <c r="G1077">
        <v>35</v>
      </c>
      <c r="H1077">
        <v>150.6</v>
      </c>
      <c r="I1077">
        <v>41437</v>
      </c>
      <c r="J1077">
        <v>4</v>
      </c>
    </row>
    <row r="1078" spans="1:10" x14ac:dyDescent="0.35">
      <c r="A1078">
        <v>1076</v>
      </c>
      <c r="B1078">
        <v>26015</v>
      </c>
      <c r="C1078" t="s">
        <v>1875</v>
      </c>
      <c r="D1078" t="s">
        <v>1861</v>
      </c>
      <c r="E1078" t="s">
        <v>1876</v>
      </c>
      <c r="F1078">
        <v>154984</v>
      </c>
      <c r="G1078">
        <v>113</v>
      </c>
      <c r="H1078">
        <v>72.900000000000006</v>
      </c>
      <c r="I1078">
        <v>56456</v>
      </c>
      <c r="J1078">
        <v>9</v>
      </c>
    </row>
    <row r="1079" spans="1:10" x14ac:dyDescent="0.35">
      <c r="A1079">
        <v>1077</v>
      </c>
      <c r="B1079">
        <v>26017</v>
      </c>
      <c r="C1079" t="s">
        <v>1877</v>
      </c>
      <c r="D1079" t="s">
        <v>1861</v>
      </c>
      <c r="E1079" t="s">
        <v>547</v>
      </c>
      <c r="F1079">
        <v>278284</v>
      </c>
      <c r="G1079">
        <v>350</v>
      </c>
      <c r="H1079">
        <v>125.8</v>
      </c>
      <c r="I1079">
        <v>44919</v>
      </c>
      <c r="J1079">
        <v>6</v>
      </c>
    </row>
    <row r="1080" spans="1:10" x14ac:dyDescent="0.35">
      <c r="A1080">
        <v>1078</v>
      </c>
      <c r="B1080">
        <v>26019</v>
      </c>
      <c r="C1080" t="s">
        <v>1878</v>
      </c>
      <c r="D1080" t="s">
        <v>1861</v>
      </c>
      <c r="E1080" t="s">
        <v>1879</v>
      </c>
      <c r="F1080">
        <v>44096</v>
      </c>
      <c r="G1080">
        <v>33</v>
      </c>
      <c r="H1080">
        <v>74.8</v>
      </c>
      <c r="I1080">
        <v>46623</v>
      </c>
      <c r="J1080">
        <v>6</v>
      </c>
    </row>
    <row r="1081" spans="1:10" x14ac:dyDescent="0.35">
      <c r="A1081">
        <v>1079</v>
      </c>
      <c r="B1081">
        <v>26021</v>
      </c>
      <c r="C1081" t="s">
        <v>1880</v>
      </c>
      <c r="D1081" t="s">
        <v>1861</v>
      </c>
      <c r="E1081" t="s">
        <v>675</v>
      </c>
      <c r="F1081">
        <v>396191</v>
      </c>
      <c r="G1081">
        <v>469</v>
      </c>
      <c r="H1081">
        <v>118.4</v>
      </c>
      <c r="I1081">
        <v>45117</v>
      </c>
      <c r="J1081">
        <v>6</v>
      </c>
    </row>
    <row r="1082" spans="1:10" x14ac:dyDescent="0.35">
      <c r="A1082">
        <v>1080</v>
      </c>
      <c r="B1082">
        <v>26023</v>
      </c>
      <c r="C1082" t="s">
        <v>1881</v>
      </c>
      <c r="D1082" t="s">
        <v>1861</v>
      </c>
      <c r="E1082" t="s">
        <v>1882</v>
      </c>
      <c r="F1082">
        <v>113075</v>
      </c>
      <c r="G1082">
        <v>119</v>
      </c>
      <c r="H1082">
        <v>105.2</v>
      </c>
      <c r="I1082">
        <v>45843</v>
      </c>
      <c r="J1082">
        <v>6</v>
      </c>
    </row>
    <row r="1083" spans="1:10" x14ac:dyDescent="0.35">
      <c r="A1083">
        <v>1081</v>
      </c>
      <c r="B1083">
        <v>26025</v>
      </c>
      <c r="C1083" t="s">
        <v>1883</v>
      </c>
      <c r="D1083" t="s">
        <v>1861</v>
      </c>
      <c r="E1083" t="s">
        <v>42</v>
      </c>
      <c r="F1083">
        <v>344375</v>
      </c>
      <c r="G1083">
        <v>377</v>
      </c>
      <c r="H1083">
        <v>109.5</v>
      </c>
      <c r="I1083">
        <v>44279</v>
      </c>
      <c r="J1083">
        <v>5</v>
      </c>
    </row>
    <row r="1084" spans="1:10" x14ac:dyDescent="0.35">
      <c r="A1084">
        <v>1082</v>
      </c>
      <c r="B1084">
        <v>26027</v>
      </c>
      <c r="C1084" t="s">
        <v>1884</v>
      </c>
      <c r="D1084" t="s">
        <v>1861</v>
      </c>
      <c r="E1084" t="s">
        <v>984</v>
      </c>
      <c r="F1084">
        <v>133177</v>
      </c>
      <c r="G1084">
        <v>132</v>
      </c>
      <c r="H1084">
        <v>99.1</v>
      </c>
      <c r="I1084">
        <v>47311</v>
      </c>
      <c r="J1084">
        <v>6</v>
      </c>
    </row>
    <row r="1085" spans="1:10" x14ac:dyDescent="0.35">
      <c r="A1085">
        <v>1083</v>
      </c>
      <c r="B1085">
        <v>26029</v>
      </c>
      <c r="C1085" t="s">
        <v>1885</v>
      </c>
      <c r="D1085" t="s">
        <v>1861</v>
      </c>
      <c r="E1085" t="s">
        <v>1886</v>
      </c>
      <c r="F1085">
        <v>67186</v>
      </c>
      <c r="G1085">
        <v>68</v>
      </c>
      <c r="H1085">
        <v>101.2</v>
      </c>
      <c r="I1085">
        <v>47874</v>
      </c>
      <c r="J1085">
        <v>7</v>
      </c>
    </row>
    <row r="1086" spans="1:10" x14ac:dyDescent="0.35">
      <c r="A1086">
        <v>1084</v>
      </c>
      <c r="B1086">
        <v>26031</v>
      </c>
      <c r="C1086" t="s">
        <v>1887</v>
      </c>
      <c r="D1086" t="s">
        <v>1861</v>
      </c>
      <c r="E1086" t="s">
        <v>1888</v>
      </c>
      <c r="F1086">
        <v>64918</v>
      </c>
      <c r="G1086">
        <v>77</v>
      </c>
      <c r="H1086">
        <v>118.6</v>
      </c>
      <c r="I1086">
        <v>40038</v>
      </c>
      <c r="J1086">
        <v>3</v>
      </c>
    </row>
    <row r="1087" spans="1:10" x14ac:dyDescent="0.35">
      <c r="A1087">
        <v>1085</v>
      </c>
      <c r="B1087">
        <v>26033</v>
      </c>
      <c r="C1087" t="s">
        <v>1889</v>
      </c>
      <c r="D1087" t="s">
        <v>1861</v>
      </c>
      <c r="E1087" t="s">
        <v>1890</v>
      </c>
      <c r="F1087">
        <v>101878</v>
      </c>
      <c r="G1087">
        <v>97</v>
      </c>
      <c r="H1087">
        <v>95.2</v>
      </c>
      <c r="I1087">
        <v>42167</v>
      </c>
      <c r="J1087">
        <v>4</v>
      </c>
    </row>
    <row r="1088" spans="1:10" x14ac:dyDescent="0.35">
      <c r="A1088">
        <v>1086</v>
      </c>
      <c r="B1088">
        <v>26035</v>
      </c>
      <c r="C1088" t="s">
        <v>1891</v>
      </c>
      <c r="D1088" t="s">
        <v>1861</v>
      </c>
      <c r="E1088" t="s">
        <v>1892</v>
      </c>
      <c r="F1088">
        <v>77765</v>
      </c>
      <c r="G1088">
        <v>160</v>
      </c>
      <c r="H1088">
        <v>205.7</v>
      </c>
      <c r="I1088">
        <v>34286</v>
      </c>
      <c r="J1088">
        <v>2</v>
      </c>
    </row>
    <row r="1089" spans="1:10" x14ac:dyDescent="0.35">
      <c r="A1089">
        <v>1087</v>
      </c>
      <c r="B1089">
        <v>26037</v>
      </c>
      <c r="C1089" t="s">
        <v>1893</v>
      </c>
      <c r="D1089" t="s">
        <v>1861</v>
      </c>
      <c r="E1089" t="s">
        <v>992</v>
      </c>
      <c r="F1089">
        <v>202230</v>
      </c>
      <c r="G1089">
        <v>141</v>
      </c>
      <c r="H1089">
        <v>69.7</v>
      </c>
      <c r="I1089">
        <v>62568</v>
      </c>
      <c r="J1089">
        <v>10</v>
      </c>
    </row>
    <row r="1090" spans="1:10" x14ac:dyDescent="0.35">
      <c r="A1090">
        <v>1088</v>
      </c>
      <c r="B1090">
        <v>26039</v>
      </c>
      <c r="C1090" t="s">
        <v>1894</v>
      </c>
      <c r="D1090" t="s">
        <v>1861</v>
      </c>
      <c r="E1090" t="s">
        <v>244</v>
      </c>
      <c r="F1090">
        <v>35348</v>
      </c>
      <c r="G1090">
        <v>50</v>
      </c>
      <c r="H1090">
        <v>141.5</v>
      </c>
      <c r="I1090">
        <v>39202</v>
      </c>
      <c r="J1090">
        <v>3</v>
      </c>
    </row>
    <row r="1091" spans="1:10" x14ac:dyDescent="0.35">
      <c r="A1091">
        <v>1089</v>
      </c>
      <c r="B1091">
        <v>26041</v>
      </c>
      <c r="C1091" t="s">
        <v>1895</v>
      </c>
      <c r="D1091" t="s">
        <v>1861</v>
      </c>
      <c r="E1091" t="s">
        <v>467</v>
      </c>
      <c r="F1091">
        <v>93483</v>
      </c>
      <c r="G1091">
        <v>97</v>
      </c>
      <c r="H1091">
        <v>103.8</v>
      </c>
      <c r="I1091">
        <v>42719</v>
      </c>
      <c r="J1091">
        <v>5</v>
      </c>
    </row>
    <row r="1092" spans="1:10" x14ac:dyDescent="0.35">
      <c r="A1092">
        <v>1090</v>
      </c>
      <c r="B1092">
        <v>26043</v>
      </c>
      <c r="C1092" t="s">
        <v>1896</v>
      </c>
      <c r="D1092" t="s">
        <v>1861</v>
      </c>
      <c r="E1092" t="s">
        <v>1288</v>
      </c>
      <c r="F1092">
        <v>67653</v>
      </c>
      <c r="G1092">
        <v>57</v>
      </c>
      <c r="H1092">
        <v>84.3</v>
      </c>
      <c r="I1092">
        <v>44840</v>
      </c>
      <c r="J1092">
        <v>5</v>
      </c>
    </row>
    <row r="1093" spans="1:10" x14ac:dyDescent="0.35">
      <c r="A1093">
        <v>1091</v>
      </c>
      <c r="B1093">
        <v>26045</v>
      </c>
      <c r="C1093" t="s">
        <v>1897</v>
      </c>
      <c r="D1093" t="s">
        <v>1861</v>
      </c>
      <c r="E1093" t="s">
        <v>1898</v>
      </c>
      <c r="F1093">
        <v>287344</v>
      </c>
      <c r="G1093">
        <v>222</v>
      </c>
      <c r="H1093">
        <v>77.3</v>
      </c>
      <c r="I1093">
        <v>56130</v>
      </c>
      <c r="J1093">
        <v>9</v>
      </c>
    </row>
    <row r="1094" spans="1:10" x14ac:dyDescent="0.35">
      <c r="A1094">
        <v>1092</v>
      </c>
      <c r="B1094">
        <v>26047</v>
      </c>
      <c r="C1094" t="s">
        <v>1899</v>
      </c>
      <c r="D1094" t="s">
        <v>1861</v>
      </c>
      <c r="E1094" t="s">
        <v>1292</v>
      </c>
      <c r="F1094">
        <v>85936</v>
      </c>
      <c r="G1094">
        <v>69</v>
      </c>
      <c r="H1094">
        <v>80.3</v>
      </c>
      <c r="I1094">
        <v>49827</v>
      </c>
      <c r="J1094">
        <v>7</v>
      </c>
    </row>
    <row r="1095" spans="1:10" x14ac:dyDescent="0.35">
      <c r="A1095">
        <v>1093</v>
      </c>
      <c r="B1095">
        <v>26049</v>
      </c>
      <c r="C1095" t="s">
        <v>1900</v>
      </c>
      <c r="D1095" t="s">
        <v>1861</v>
      </c>
      <c r="E1095" t="s">
        <v>1901</v>
      </c>
      <c r="F1095">
        <v>1070076</v>
      </c>
      <c r="G1095">
        <v>1556</v>
      </c>
      <c r="H1095">
        <v>145.4</v>
      </c>
      <c r="I1095">
        <v>42404</v>
      </c>
      <c r="J1095">
        <v>4</v>
      </c>
    </row>
    <row r="1096" spans="1:10" x14ac:dyDescent="0.35">
      <c r="A1096">
        <v>1094</v>
      </c>
      <c r="B1096">
        <v>26051</v>
      </c>
      <c r="C1096" t="s">
        <v>1902</v>
      </c>
      <c r="D1096" t="s">
        <v>1861</v>
      </c>
      <c r="E1096" t="s">
        <v>1903</v>
      </c>
      <c r="F1096">
        <v>62304</v>
      </c>
      <c r="G1096">
        <v>93</v>
      </c>
      <c r="H1096">
        <v>149.30000000000001</v>
      </c>
      <c r="I1096">
        <v>38842</v>
      </c>
      <c r="J1096">
        <v>3</v>
      </c>
    </row>
    <row r="1097" spans="1:10" x14ac:dyDescent="0.35">
      <c r="A1097">
        <v>1095</v>
      </c>
      <c r="B1097">
        <v>26053</v>
      </c>
      <c r="C1097" t="s">
        <v>1904</v>
      </c>
      <c r="D1097" t="s">
        <v>1861</v>
      </c>
      <c r="E1097" t="s">
        <v>1905</v>
      </c>
      <c r="F1097">
        <v>41523</v>
      </c>
      <c r="G1097">
        <v>48</v>
      </c>
      <c r="H1097">
        <v>115.6</v>
      </c>
      <c r="I1097">
        <v>35314</v>
      </c>
      <c r="J1097">
        <v>2</v>
      </c>
    </row>
    <row r="1098" spans="1:10" x14ac:dyDescent="0.35">
      <c r="A1098">
        <v>1096</v>
      </c>
      <c r="B1098">
        <v>26055</v>
      </c>
      <c r="C1098" t="s">
        <v>1906</v>
      </c>
      <c r="D1098" t="s">
        <v>1861</v>
      </c>
      <c r="E1098" t="s">
        <v>1907</v>
      </c>
      <c r="F1098">
        <v>244880</v>
      </c>
      <c r="G1098">
        <v>138</v>
      </c>
      <c r="H1098">
        <v>56.4</v>
      </c>
      <c r="I1098">
        <v>53924</v>
      </c>
      <c r="J1098">
        <v>8</v>
      </c>
    </row>
    <row r="1099" spans="1:10" x14ac:dyDescent="0.35">
      <c r="A1099">
        <v>1097</v>
      </c>
      <c r="B1099">
        <v>26057</v>
      </c>
      <c r="C1099" t="s">
        <v>1908</v>
      </c>
      <c r="D1099" t="s">
        <v>1861</v>
      </c>
      <c r="E1099" t="s">
        <v>1909</v>
      </c>
      <c r="F1099">
        <v>108031</v>
      </c>
      <c r="G1099">
        <v>126</v>
      </c>
      <c r="H1099">
        <v>116.6</v>
      </c>
      <c r="I1099">
        <v>42727</v>
      </c>
      <c r="J1099">
        <v>5</v>
      </c>
    </row>
    <row r="1100" spans="1:10" x14ac:dyDescent="0.35">
      <c r="A1100">
        <v>1098</v>
      </c>
      <c r="B1100">
        <v>26059</v>
      </c>
      <c r="C1100" t="s">
        <v>1910</v>
      </c>
      <c r="D1100" t="s">
        <v>1861</v>
      </c>
      <c r="E1100" t="s">
        <v>1911</v>
      </c>
      <c r="F1100">
        <v>115556</v>
      </c>
      <c r="G1100">
        <v>144</v>
      </c>
      <c r="H1100">
        <v>124.6</v>
      </c>
      <c r="I1100">
        <v>44231</v>
      </c>
      <c r="J1100">
        <v>5</v>
      </c>
    </row>
    <row r="1101" spans="1:10" x14ac:dyDescent="0.35">
      <c r="A1101">
        <v>1099</v>
      </c>
      <c r="B1101">
        <v>26061</v>
      </c>
      <c r="C1101" t="s">
        <v>1912</v>
      </c>
      <c r="D1101" t="s">
        <v>1861</v>
      </c>
      <c r="E1101" t="s">
        <v>1913</v>
      </c>
      <c r="F1101">
        <v>77121</v>
      </c>
      <c r="G1101">
        <v>72</v>
      </c>
      <c r="H1101">
        <v>93.4</v>
      </c>
      <c r="I1101">
        <v>38442</v>
      </c>
      <c r="J1101">
        <v>3</v>
      </c>
    </row>
    <row r="1102" spans="1:10" x14ac:dyDescent="0.35">
      <c r="A1102">
        <v>1100</v>
      </c>
      <c r="B1102">
        <v>26063</v>
      </c>
      <c r="C1102" t="s">
        <v>1914</v>
      </c>
      <c r="D1102" t="s">
        <v>1861</v>
      </c>
      <c r="E1102" t="s">
        <v>1915</v>
      </c>
      <c r="F1102">
        <v>80240</v>
      </c>
      <c r="G1102">
        <v>92</v>
      </c>
      <c r="H1102">
        <v>114.7</v>
      </c>
      <c r="I1102">
        <v>42789</v>
      </c>
      <c r="J1102">
        <v>5</v>
      </c>
    </row>
    <row r="1103" spans="1:10" x14ac:dyDescent="0.35">
      <c r="A1103">
        <v>1101</v>
      </c>
      <c r="B1103">
        <v>26065</v>
      </c>
      <c r="C1103" t="s">
        <v>1916</v>
      </c>
      <c r="D1103" t="s">
        <v>1861</v>
      </c>
      <c r="E1103" t="s">
        <v>1917</v>
      </c>
      <c r="F1103">
        <v>680664</v>
      </c>
      <c r="G1103">
        <v>645</v>
      </c>
      <c r="H1103">
        <v>94.8</v>
      </c>
      <c r="I1103">
        <v>46308</v>
      </c>
      <c r="J1103">
        <v>6</v>
      </c>
    </row>
    <row r="1104" spans="1:10" x14ac:dyDescent="0.35">
      <c r="A1104">
        <v>1102</v>
      </c>
      <c r="B1104">
        <v>26067</v>
      </c>
      <c r="C1104" t="s">
        <v>1918</v>
      </c>
      <c r="D1104" t="s">
        <v>1861</v>
      </c>
      <c r="E1104" t="s">
        <v>1919</v>
      </c>
      <c r="F1104">
        <v>174163</v>
      </c>
      <c r="G1104">
        <v>145</v>
      </c>
      <c r="H1104">
        <v>83.3</v>
      </c>
      <c r="I1104">
        <v>49964</v>
      </c>
      <c r="J1104">
        <v>7</v>
      </c>
    </row>
    <row r="1105" spans="1:10" x14ac:dyDescent="0.35">
      <c r="A1105">
        <v>1103</v>
      </c>
      <c r="B1105">
        <v>26069</v>
      </c>
      <c r="C1105" t="s">
        <v>1920</v>
      </c>
      <c r="D1105" t="s">
        <v>1861</v>
      </c>
      <c r="E1105" t="s">
        <v>1921</v>
      </c>
      <c r="F1105">
        <v>62141</v>
      </c>
      <c r="G1105">
        <v>123</v>
      </c>
      <c r="H1105">
        <v>197.9</v>
      </c>
      <c r="I1105">
        <v>37433</v>
      </c>
      <c r="J1105">
        <v>3</v>
      </c>
    </row>
    <row r="1106" spans="1:10" x14ac:dyDescent="0.35">
      <c r="A1106">
        <v>1104</v>
      </c>
      <c r="B1106">
        <v>26071</v>
      </c>
      <c r="C1106" t="s">
        <v>1922</v>
      </c>
      <c r="D1106" t="s">
        <v>1861</v>
      </c>
      <c r="E1106" t="s">
        <v>1923</v>
      </c>
      <c r="F1106">
        <v>28135</v>
      </c>
      <c r="G1106">
        <v>29</v>
      </c>
      <c r="H1106">
        <v>103.1</v>
      </c>
      <c r="I1106">
        <v>36062</v>
      </c>
      <c r="J1106">
        <v>2</v>
      </c>
    </row>
    <row r="1107" spans="1:10" x14ac:dyDescent="0.35">
      <c r="A1107">
        <v>1105</v>
      </c>
      <c r="B1107">
        <v>26073</v>
      </c>
      <c r="C1107" t="s">
        <v>1924</v>
      </c>
      <c r="D1107" t="s">
        <v>1861</v>
      </c>
      <c r="E1107" t="s">
        <v>1925</v>
      </c>
      <c r="F1107">
        <v>147922</v>
      </c>
      <c r="G1107">
        <v>144</v>
      </c>
      <c r="H1107">
        <v>97.3</v>
      </c>
      <c r="I1107">
        <v>41069</v>
      </c>
      <c r="J1107">
        <v>4</v>
      </c>
    </row>
    <row r="1108" spans="1:10" x14ac:dyDescent="0.35">
      <c r="A1108">
        <v>1106</v>
      </c>
      <c r="B1108">
        <v>26075</v>
      </c>
      <c r="C1108" t="s">
        <v>1926</v>
      </c>
      <c r="D1108" t="s">
        <v>1861</v>
      </c>
      <c r="E1108" t="s">
        <v>98</v>
      </c>
      <c r="F1108">
        <v>420096</v>
      </c>
      <c r="G1108">
        <v>395</v>
      </c>
      <c r="H1108">
        <v>94</v>
      </c>
      <c r="I1108">
        <v>47398</v>
      </c>
      <c r="J1108">
        <v>6</v>
      </c>
    </row>
    <row r="1109" spans="1:10" x14ac:dyDescent="0.35">
      <c r="A1109">
        <v>1107</v>
      </c>
      <c r="B1109">
        <v>26077</v>
      </c>
      <c r="C1109" t="s">
        <v>1927</v>
      </c>
      <c r="D1109" t="s">
        <v>1861</v>
      </c>
      <c r="E1109" t="s">
        <v>1928</v>
      </c>
      <c r="F1109">
        <v>625899</v>
      </c>
      <c r="G1109">
        <v>518</v>
      </c>
      <c r="H1109">
        <v>82.8</v>
      </c>
      <c r="I1109">
        <v>48689</v>
      </c>
      <c r="J1109">
        <v>7</v>
      </c>
    </row>
    <row r="1110" spans="1:10" x14ac:dyDescent="0.35">
      <c r="A1110">
        <v>1108</v>
      </c>
      <c r="B1110">
        <v>26079</v>
      </c>
      <c r="C1110" t="s">
        <v>1929</v>
      </c>
      <c r="D1110" t="s">
        <v>1861</v>
      </c>
      <c r="E1110" t="s">
        <v>1930</v>
      </c>
      <c r="F1110">
        <v>45309</v>
      </c>
      <c r="G1110">
        <v>56</v>
      </c>
      <c r="H1110">
        <v>123.6</v>
      </c>
      <c r="I1110">
        <v>42274</v>
      </c>
      <c r="J1110">
        <v>4</v>
      </c>
    </row>
    <row r="1111" spans="1:10" x14ac:dyDescent="0.35">
      <c r="A1111">
        <v>1109</v>
      </c>
      <c r="B1111">
        <v>26081</v>
      </c>
      <c r="C1111" t="s">
        <v>1931</v>
      </c>
      <c r="D1111" t="s">
        <v>1861</v>
      </c>
      <c r="E1111" t="s">
        <v>536</v>
      </c>
      <c r="F1111">
        <v>1658304</v>
      </c>
      <c r="G1111">
        <v>1252</v>
      </c>
      <c r="H1111">
        <v>75.5</v>
      </c>
      <c r="I1111">
        <v>54042</v>
      </c>
      <c r="J1111">
        <v>8</v>
      </c>
    </row>
    <row r="1112" spans="1:10" x14ac:dyDescent="0.35">
      <c r="A1112">
        <v>1110</v>
      </c>
      <c r="B1112">
        <v>26085</v>
      </c>
      <c r="C1112" t="s">
        <v>1932</v>
      </c>
      <c r="D1112" t="s">
        <v>1861</v>
      </c>
      <c r="E1112" t="s">
        <v>378</v>
      </c>
      <c r="F1112">
        <v>29343</v>
      </c>
      <c r="G1112">
        <v>55</v>
      </c>
      <c r="H1112">
        <v>187.4</v>
      </c>
      <c r="I1112">
        <v>31844</v>
      </c>
      <c r="J1112">
        <v>1</v>
      </c>
    </row>
    <row r="1113" spans="1:10" x14ac:dyDescent="0.35">
      <c r="A1113">
        <v>1111</v>
      </c>
      <c r="B1113">
        <v>26087</v>
      </c>
      <c r="C1113" t="s">
        <v>1933</v>
      </c>
      <c r="D1113" t="s">
        <v>1861</v>
      </c>
      <c r="E1113" t="s">
        <v>1934</v>
      </c>
      <c r="F1113">
        <v>236833</v>
      </c>
      <c r="G1113">
        <v>214</v>
      </c>
      <c r="H1113">
        <v>90.4</v>
      </c>
      <c r="I1113">
        <v>54099</v>
      </c>
      <c r="J1113">
        <v>8</v>
      </c>
    </row>
    <row r="1114" spans="1:10" x14ac:dyDescent="0.35">
      <c r="A1114">
        <v>1112</v>
      </c>
      <c r="B1114">
        <v>26089</v>
      </c>
      <c r="C1114" t="s">
        <v>1935</v>
      </c>
      <c r="D1114" t="s">
        <v>1861</v>
      </c>
      <c r="E1114" t="s">
        <v>1936</v>
      </c>
      <c r="F1114">
        <v>52690</v>
      </c>
      <c r="G1114">
        <v>27</v>
      </c>
      <c r="H1114">
        <v>51.2</v>
      </c>
      <c r="I1114">
        <v>59004</v>
      </c>
      <c r="J1114">
        <v>9</v>
      </c>
    </row>
    <row r="1115" spans="1:10" x14ac:dyDescent="0.35">
      <c r="A1115">
        <v>1113</v>
      </c>
      <c r="B1115">
        <v>26091</v>
      </c>
      <c r="C1115" t="s">
        <v>1937</v>
      </c>
      <c r="D1115" t="s">
        <v>1861</v>
      </c>
      <c r="E1115" t="s">
        <v>1938</v>
      </c>
      <c r="F1115">
        <v>256010</v>
      </c>
      <c r="G1115">
        <v>255</v>
      </c>
      <c r="H1115">
        <v>99.6</v>
      </c>
      <c r="I1115">
        <v>49013</v>
      </c>
      <c r="J1115">
        <v>7</v>
      </c>
    </row>
    <row r="1116" spans="1:10" x14ac:dyDescent="0.35">
      <c r="A1116">
        <v>1114</v>
      </c>
      <c r="B1116">
        <v>26093</v>
      </c>
      <c r="C1116" t="s">
        <v>1939</v>
      </c>
      <c r="D1116" t="s">
        <v>1861</v>
      </c>
      <c r="E1116" t="s">
        <v>1049</v>
      </c>
      <c r="F1116">
        <v>503517</v>
      </c>
      <c r="G1116">
        <v>312</v>
      </c>
      <c r="H1116">
        <v>62</v>
      </c>
      <c r="I1116">
        <v>75496</v>
      </c>
      <c r="J1116">
        <v>10</v>
      </c>
    </row>
    <row r="1117" spans="1:10" x14ac:dyDescent="0.35">
      <c r="A1117">
        <v>1115</v>
      </c>
      <c r="B1117">
        <v>26097</v>
      </c>
      <c r="C1117" t="s">
        <v>1940</v>
      </c>
      <c r="D1117" t="s">
        <v>1861</v>
      </c>
      <c r="E1117" t="s">
        <v>1941</v>
      </c>
      <c r="F1117">
        <v>28158</v>
      </c>
      <c r="G1117">
        <v>33</v>
      </c>
      <c r="H1117">
        <v>117.2</v>
      </c>
      <c r="I1117">
        <v>39548</v>
      </c>
      <c r="J1117">
        <v>3</v>
      </c>
    </row>
    <row r="1118" spans="1:10" x14ac:dyDescent="0.35">
      <c r="A1118">
        <v>1116</v>
      </c>
      <c r="B1118">
        <v>26099</v>
      </c>
      <c r="C1118" t="s">
        <v>1942</v>
      </c>
      <c r="D1118" t="s">
        <v>1861</v>
      </c>
      <c r="E1118" t="s">
        <v>1943</v>
      </c>
      <c r="F1118">
        <v>2320828</v>
      </c>
      <c r="G1118">
        <v>2278</v>
      </c>
      <c r="H1118">
        <v>98.2</v>
      </c>
      <c r="I1118">
        <v>55042</v>
      </c>
      <c r="J1118">
        <v>9</v>
      </c>
    </row>
    <row r="1119" spans="1:10" x14ac:dyDescent="0.35">
      <c r="A1119">
        <v>1117</v>
      </c>
      <c r="B1119">
        <v>26101</v>
      </c>
      <c r="C1119" t="s">
        <v>1944</v>
      </c>
      <c r="D1119" t="s">
        <v>1861</v>
      </c>
      <c r="E1119" t="s">
        <v>1945</v>
      </c>
      <c r="F1119">
        <v>63124</v>
      </c>
      <c r="G1119">
        <v>63</v>
      </c>
      <c r="H1119">
        <v>99.8</v>
      </c>
      <c r="I1119">
        <v>41343</v>
      </c>
      <c r="J1119">
        <v>4</v>
      </c>
    </row>
    <row r="1120" spans="1:10" x14ac:dyDescent="0.35">
      <c r="A1120">
        <v>1118</v>
      </c>
      <c r="B1120">
        <v>26103</v>
      </c>
      <c r="C1120" t="s">
        <v>1946</v>
      </c>
      <c r="D1120" t="s">
        <v>1861</v>
      </c>
      <c r="E1120" t="s">
        <v>1947</v>
      </c>
      <c r="F1120">
        <v>167506</v>
      </c>
      <c r="G1120">
        <v>148</v>
      </c>
      <c r="H1120">
        <v>88.4</v>
      </c>
      <c r="I1120">
        <v>46665</v>
      </c>
      <c r="J1120">
        <v>6</v>
      </c>
    </row>
    <row r="1121" spans="1:10" x14ac:dyDescent="0.35">
      <c r="A1121">
        <v>1119</v>
      </c>
      <c r="B1121">
        <v>26105</v>
      </c>
      <c r="C1121" t="s">
        <v>1948</v>
      </c>
      <c r="D1121" t="s">
        <v>1861</v>
      </c>
      <c r="E1121" t="s">
        <v>1064</v>
      </c>
      <c r="F1121">
        <v>72669</v>
      </c>
      <c r="G1121">
        <v>83</v>
      </c>
      <c r="H1121">
        <v>114.2</v>
      </c>
      <c r="I1121">
        <v>42866</v>
      </c>
      <c r="J1121">
        <v>5</v>
      </c>
    </row>
    <row r="1122" spans="1:10" x14ac:dyDescent="0.35">
      <c r="A1122">
        <v>1120</v>
      </c>
      <c r="B1122">
        <v>26107</v>
      </c>
      <c r="C1122" t="s">
        <v>1949</v>
      </c>
      <c r="D1122" t="s">
        <v>1861</v>
      </c>
      <c r="E1122" t="s">
        <v>1950</v>
      </c>
      <c r="F1122">
        <v>95870</v>
      </c>
      <c r="G1122">
        <v>129</v>
      </c>
      <c r="H1122">
        <v>134.6</v>
      </c>
      <c r="I1122">
        <v>40821</v>
      </c>
      <c r="J1122">
        <v>4</v>
      </c>
    </row>
    <row r="1123" spans="1:10" x14ac:dyDescent="0.35">
      <c r="A1123">
        <v>1121</v>
      </c>
      <c r="B1123">
        <v>26109</v>
      </c>
      <c r="C1123" t="s">
        <v>1951</v>
      </c>
      <c r="D1123" t="s">
        <v>1861</v>
      </c>
      <c r="E1123" t="s">
        <v>1952</v>
      </c>
      <c r="F1123">
        <v>61534</v>
      </c>
      <c r="G1123">
        <v>62</v>
      </c>
      <c r="H1123">
        <v>100.8</v>
      </c>
      <c r="I1123">
        <v>41222</v>
      </c>
      <c r="J1123">
        <v>4</v>
      </c>
    </row>
    <row r="1124" spans="1:10" x14ac:dyDescent="0.35">
      <c r="A1124">
        <v>1122</v>
      </c>
      <c r="B1124">
        <v>26111</v>
      </c>
      <c r="C1124" t="s">
        <v>1953</v>
      </c>
      <c r="D1124" t="s">
        <v>1861</v>
      </c>
      <c r="E1124" t="s">
        <v>1954</v>
      </c>
      <c r="F1124">
        <v>219683</v>
      </c>
      <c r="G1124">
        <v>159</v>
      </c>
      <c r="H1124">
        <v>72.400000000000006</v>
      </c>
      <c r="I1124">
        <v>55124</v>
      </c>
      <c r="J1124">
        <v>9</v>
      </c>
    </row>
    <row r="1125" spans="1:10" x14ac:dyDescent="0.35">
      <c r="A1125">
        <v>1123</v>
      </c>
      <c r="B1125">
        <v>26113</v>
      </c>
      <c r="C1125" t="s">
        <v>1955</v>
      </c>
      <c r="D1125" t="s">
        <v>1861</v>
      </c>
      <c r="E1125" t="s">
        <v>1956</v>
      </c>
      <c r="F1125">
        <v>37557</v>
      </c>
      <c r="G1125">
        <v>39</v>
      </c>
      <c r="H1125">
        <v>103.8</v>
      </c>
      <c r="I1125">
        <v>41212</v>
      </c>
      <c r="J1125">
        <v>4</v>
      </c>
    </row>
    <row r="1126" spans="1:10" x14ac:dyDescent="0.35">
      <c r="A1126">
        <v>1124</v>
      </c>
      <c r="B1126">
        <v>26115</v>
      </c>
      <c r="C1126" t="s">
        <v>1957</v>
      </c>
      <c r="D1126" t="s">
        <v>1861</v>
      </c>
      <c r="E1126" t="s">
        <v>126</v>
      </c>
      <c r="F1126">
        <v>400741</v>
      </c>
      <c r="G1126">
        <v>463</v>
      </c>
      <c r="H1126">
        <v>115.5</v>
      </c>
      <c r="I1126">
        <v>56697</v>
      </c>
      <c r="J1126">
        <v>9</v>
      </c>
    </row>
    <row r="1127" spans="1:10" x14ac:dyDescent="0.35">
      <c r="A1127">
        <v>1125</v>
      </c>
      <c r="B1127">
        <v>26117</v>
      </c>
      <c r="C1127" t="s">
        <v>1958</v>
      </c>
      <c r="D1127" t="s">
        <v>1861</v>
      </c>
      <c r="E1127" t="s">
        <v>1959</v>
      </c>
      <c r="F1127">
        <v>166609</v>
      </c>
      <c r="G1127">
        <v>176</v>
      </c>
      <c r="H1127">
        <v>105.6</v>
      </c>
      <c r="I1127">
        <v>42431</v>
      </c>
      <c r="J1127">
        <v>4</v>
      </c>
    </row>
    <row r="1128" spans="1:10" x14ac:dyDescent="0.35">
      <c r="A1128">
        <v>1126</v>
      </c>
      <c r="B1128">
        <v>26119</v>
      </c>
      <c r="C1128" t="s">
        <v>1960</v>
      </c>
      <c r="D1128" t="s">
        <v>1861</v>
      </c>
      <c r="E1128" t="s">
        <v>1961</v>
      </c>
      <c r="F1128">
        <v>23348</v>
      </c>
      <c r="G1128">
        <v>43</v>
      </c>
      <c r="H1128">
        <v>184.2</v>
      </c>
      <c r="I1128">
        <v>36043</v>
      </c>
      <c r="J1128">
        <v>2</v>
      </c>
    </row>
    <row r="1129" spans="1:10" x14ac:dyDescent="0.35">
      <c r="A1129">
        <v>1127</v>
      </c>
      <c r="B1129">
        <v>26121</v>
      </c>
      <c r="C1129" t="s">
        <v>1962</v>
      </c>
      <c r="D1129" t="s">
        <v>1861</v>
      </c>
      <c r="E1129" t="s">
        <v>1963</v>
      </c>
      <c r="F1129">
        <v>447922</v>
      </c>
      <c r="G1129">
        <v>473</v>
      </c>
      <c r="H1129">
        <v>105.6</v>
      </c>
      <c r="I1129">
        <v>43181</v>
      </c>
      <c r="J1129">
        <v>5</v>
      </c>
    </row>
    <row r="1130" spans="1:10" x14ac:dyDescent="0.35">
      <c r="A1130">
        <v>1128</v>
      </c>
      <c r="B1130">
        <v>26123</v>
      </c>
      <c r="C1130" t="s">
        <v>1964</v>
      </c>
      <c r="D1130" t="s">
        <v>1861</v>
      </c>
      <c r="E1130" t="s">
        <v>1965</v>
      </c>
      <c r="F1130">
        <v>122419</v>
      </c>
      <c r="G1130">
        <v>138</v>
      </c>
      <c r="H1130">
        <v>112.7</v>
      </c>
      <c r="I1130">
        <v>44039</v>
      </c>
      <c r="J1130">
        <v>5</v>
      </c>
    </row>
    <row r="1131" spans="1:10" x14ac:dyDescent="0.35">
      <c r="A1131">
        <v>1129</v>
      </c>
      <c r="B1131">
        <v>26125</v>
      </c>
      <c r="C1131" t="s">
        <v>1966</v>
      </c>
      <c r="D1131" t="s">
        <v>1861</v>
      </c>
      <c r="E1131" t="s">
        <v>1967</v>
      </c>
      <c r="F1131">
        <v>3378895</v>
      </c>
      <c r="G1131">
        <v>2883</v>
      </c>
      <c r="H1131">
        <v>85.3</v>
      </c>
      <c r="I1131">
        <v>68480</v>
      </c>
      <c r="J1131">
        <v>10</v>
      </c>
    </row>
    <row r="1132" spans="1:10" x14ac:dyDescent="0.35">
      <c r="A1132">
        <v>1130</v>
      </c>
      <c r="B1132">
        <v>26127</v>
      </c>
      <c r="C1132" t="s">
        <v>1968</v>
      </c>
      <c r="D1132" t="s">
        <v>1861</v>
      </c>
      <c r="E1132" t="s">
        <v>1969</v>
      </c>
      <c r="F1132">
        <v>64623</v>
      </c>
      <c r="G1132">
        <v>85</v>
      </c>
      <c r="H1132">
        <v>131.5</v>
      </c>
      <c r="I1132">
        <v>41638</v>
      </c>
      <c r="J1132">
        <v>4</v>
      </c>
    </row>
    <row r="1133" spans="1:10" x14ac:dyDescent="0.35">
      <c r="A1133">
        <v>1131</v>
      </c>
      <c r="B1133">
        <v>26129</v>
      </c>
      <c r="C1133" t="s">
        <v>1970</v>
      </c>
      <c r="D1133" t="s">
        <v>1861</v>
      </c>
      <c r="E1133" t="s">
        <v>1971</v>
      </c>
      <c r="F1133">
        <v>52804</v>
      </c>
      <c r="G1133">
        <v>88</v>
      </c>
      <c r="H1133">
        <v>166.7</v>
      </c>
      <c r="I1133">
        <v>35883</v>
      </c>
      <c r="J1133">
        <v>2</v>
      </c>
    </row>
    <row r="1134" spans="1:10" x14ac:dyDescent="0.35">
      <c r="A1134">
        <v>1132</v>
      </c>
      <c r="B1134">
        <v>26131</v>
      </c>
      <c r="C1134" t="s">
        <v>1972</v>
      </c>
      <c r="D1134" t="s">
        <v>1861</v>
      </c>
      <c r="E1134" t="s">
        <v>1973</v>
      </c>
      <c r="F1134">
        <v>15496</v>
      </c>
      <c r="G1134">
        <v>28</v>
      </c>
      <c r="H1134">
        <v>180.7</v>
      </c>
      <c r="I1134">
        <v>35281</v>
      </c>
      <c r="J1134">
        <v>2</v>
      </c>
    </row>
    <row r="1135" spans="1:10" x14ac:dyDescent="0.35">
      <c r="A1135">
        <v>1133</v>
      </c>
      <c r="B1135">
        <v>26133</v>
      </c>
      <c r="C1135" t="s">
        <v>1974</v>
      </c>
      <c r="D1135" t="s">
        <v>1861</v>
      </c>
      <c r="E1135" t="s">
        <v>625</v>
      </c>
      <c r="F1135">
        <v>57981</v>
      </c>
      <c r="G1135">
        <v>61</v>
      </c>
      <c r="H1135">
        <v>105.2</v>
      </c>
      <c r="I1135">
        <v>39493</v>
      </c>
      <c r="J1135">
        <v>3</v>
      </c>
    </row>
    <row r="1136" spans="1:10" x14ac:dyDescent="0.35">
      <c r="A1136">
        <v>1134</v>
      </c>
      <c r="B1136">
        <v>26135</v>
      </c>
      <c r="C1136" t="s">
        <v>1975</v>
      </c>
      <c r="D1136" t="s">
        <v>1861</v>
      </c>
      <c r="E1136" t="s">
        <v>1976</v>
      </c>
      <c r="F1136">
        <v>20304</v>
      </c>
      <c r="G1136">
        <v>35</v>
      </c>
      <c r="H1136">
        <v>172.4</v>
      </c>
      <c r="I1136">
        <v>34204</v>
      </c>
      <c r="J1136">
        <v>2</v>
      </c>
    </row>
    <row r="1137" spans="1:10" x14ac:dyDescent="0.35">
      <c r="A1137">
        <v>1135</v>
      </c>
      <c r="B1137">
        <v>26137</v>
      </c>
      <c r="C1137" t="s">
        <v>1977</v>
      </c>
      <c r="D1137" t="s">
        <v>1861</v>
      </c>
      <c r="E1137" t="s">
        <v>1978</v>
      </c>
      <c r="F1137">
        <v>61783</v>
      </c>
      <c r="G1137">
        <v>94</v>
      </c>
      <c r="H1137">
        <v>152.1</v>
      </c>
      <c r="I1137">
        <v>48086</v>
      </c>
      <c r="J1137">
        <v>7</v>
      </c>
    </row>
    <row r="1138" spans="1:10" x14ac:dyDescent="0.35">
      <c r="A1138">
        <v>1136</v>
      </c>
      <c r="B1138">
        <v>26139</v>
      </c>
      <c r="C1138" t="s">
        <v>1979</v>
      </c>
      <c r="D1138" t="s">
        <v>1861</v>
      </c>
      <c r="E1138" t="s">
        <v>1434</v>
      </c>
      <c r="F1138">
        <v>669814</v>
      </c>
      <c r="G1138">
        <v>336</v>
      </c>
      <c r="H1138">
        <v>50.2</v>
      </c>
      <c r="I1138">
        <v>60032</v>
      </c>
      <c r="J1138">
        <v>9</v>
      </c>
    </row>
    <row r="1139" spans="1:10" x14ac:dyDescent="0.35">
      <c r="A1139">
        <v>1137</v>
      </c>
      <c r="B1139">
        <v>26141</v>
      </c>
      <c r="C1139" t="s">
        <v>1980</v>
      </c>
      <c r="D1139" t="s">
        <v>1861</v>
      </c>
      <c r="E1139" t="s">
        <v>1981</v>
      </c>
      <c r="F1139">
        <v>31706</v>
      </c>
      <c r="G1139">
        <v>33</v>
      </c>
      <c r="H1139">
        <v>104.1</v>
      </c>
      <c r="I1139">
        <v>40246</v>
      </c>
      <c r="J1139">
        <v>4</v>
      </c>
    </row>
    <row r="1140" spans="1:10" x14ac:dyDescent="0.35">
      <c r="A1140">
        <v>1138</v>
      </c>
      <c r="B1140">
        <v>26143</v>
      </c>
      <c r="C1140" t="s">
        <v>1982</v>
      </c>
      <c r="D1140" t="s">
        <v>1861</v>
      </c>
      <c r="E1140" t="s">
        <v>1983</v>
      </c>
      <c r="F1140">
        <v>58729</v>
      </c>
      <c r="G1140">
        <v>122</v>
      </c>
      <c r="H1140">
        <v>207.7</v>
      </c>
      <c r="I1140">
        <v>35512</v>
      </c>
      <c r="J1140">
        <v>2</v>
      </c>
    </row>
    <row r="1141" spans="1:10" x14ac:dyDescent="0.35">
      <c r="A1141">
        <v>1139</v>
      </c>
      <c r="B1141">
        <v>26145</v>
      </c>
      <c r="C1141" t="s">
        <v>1984</v>
      </c>
      <c r="D1141" t="s">
        <v>1861</v>
      </c>
      <c r="E1141" t="s">
        <v>1985</v>
      </c>
      <c r="F1141">
        <v>491880</v>
      </c>
      <c r="G1141">
        <v>586</v>
      </c>
      <c r="H1141">
        <v>119.1</v>
      </c>
      <c r="I1141">
        <v>43112</v>
      </c>
      <c r="J1141">
        <v>5</v>
      </c>
    </row>
    <row r="1142" spans="1:10" x14ac:dyDescent="0.35">
      <c r="A1142">
        <v>1140</v>
      </c>
      <c r="B1142">
        <v>26147</v>
      </c>
      <c r="C1142" t="s">
        <v>1986</v>
      </c>
      <c r="D1142" t="s">
        <v>1861</v>
      </c>
      <c r="E1142" t="s">
        <v>142</v>
      </c>
      <c r="F1142">
        <v>425212</v>
      </c>
      <c r="G1142">
        <v>516</v>
      </c>
      <c r="H1142">
        <v>121.4</v>
      </c>
      <c r="I1142">
        <v>49721</v>
      </c>
      <c r="J1142">
        <v>7</v>
      </c>
    </row>
    <row r="1143" spans="1:10" x14ac:dyDescent="0.35">
      <c r="A1143">
        <v>1141</v>
      </c>
      <c r="B1143">
        <v>26149</v>
      </c>
      <c r="C1143" t="s">
        <v>1987</v>
      </c>
      <c r="D1143" t="s">
        <v>1861</v>
      </c>
      <c r="E1143" t="s">
        <v>1218</v>
      </c>
      <c r="F1143">
        <v>153096</v>
      </c>
      <c r="G1143">
        <v>202</v>
      </c>
      <c r="H1143">
        <v>131.9</v>
      </c>
      <c r="I1143">
        <v>44642</v>
      </c>
      <c r="J1143">
        <v>5</v>
      </c>
    </row>
    <row r="1144" spans="1:10" x14ac:dyDescent="0.35">
      <c r="A1144">
        <v>1142</v>
      </c>
      <c r="B1144">
        <v>26151</v>
      </c>
      <c r="C1144" t="s">
        <v>1988</v>
      </c>
      <c r="D1144" t="s">
        <v>1861</v>
      </c>
      <c r="E1144" t="s">
        <v>1989</v>
      </c>
      <c r="F1144">
        <v>105707</v>
      </c>
      <c r="G1144">
        <v>135</v>
      </c>
      <c r="H1144">
        <v>127.7</v>
      </c>
      <c r="I1144">
        <v>41668</v>
      </c>
      <c r="J1144">
        <v>4</v>
      </c>
    </row>
    <row r="1145" spans="1:10" x14ac:dyDescent="0.35">
      <c r="A1145">
        <v>1143</v>
      </c>
      <c r="B1145">
        <v>26155</v>
      </c>
      <c r="C1145" t="s">
        <v>1990</v>
      </c>
      <c r="D1145" t="s">
        <v>1861</v>
      </c>
      <c r="E1145" t="s">
        <v>1991</v>
      </c>
      <c r="F1145">
        <v>180817</v>
      </c>
      <c r="G1145">
        <v>181</v>
      </c>
      <c r="H1145">
        <v>100.1</v>
      </c>
      <c r="I1145">
        <v>47627</v>
      </c>
      <c r="J1145">
        <v>6</v>
      </c>
    </row>
    <row r="1146" spans="1:10" x14ac:dyDescent="0.35">
      <c r="A1146">
        <v>1144</v>
      </c>
      <c r="B1146">
        <v>26157</v>
      </c>
      <c r="C1146" t="s">
        <v>1992</v>
      </c>
      <c r="D1146" t="s">
        <v>1861</v>
      </c>
      <c r="E1146" t="s">
        <v>1993</v>
      </c>
      <c r="F1146">
        <v>140901</v>
      </c>
      <c r="G1146">
        <v>147</v>
      </c>
      <c r="H1146">
        <v>104.3</v>
      </c>
      <c r="I1146">
        <v>43908</v>
      </c>
      <c r="J1146">
        <v>5</v>
      </c>
    </row>
    <row r="1147" spans="1:10" x14ac:dyDescent="0.35">
      <c r="A1147">
        <v>1145</v>
      </c>
      <c r="B1147">
        <v>26159</v>
      </c>
      <c r="C1147" t="s">
        <v>1994</v>
      </c>
      <c r="D1147" t="s">
        <v>1861</v>
      </c>
      <c r="E1147" t="s">
        <v>338</v>
      </c>
      <c r="F1147">
        <v>194916</v>
      </c>
      <c r="G1147">
        <v>226</v>
      </c>
      <c r="H1147">
        <v>115.9</v>
      </c>
      <c r="I1147">
        <v>46388</v>
      </c>
      <c r="J1147">
        <v>6</v>
      </c>
    </row>
    <row r="1148" spans="1:10" x14ac:dyDescent="0.35">
      <c r="A1148">
        <v>1146</v>
      </c>
      <c r="B1148">
        <v>26161</v>
      </c>
      <c r="C1148" t="s">
        <v>1995</v>
      </c>
      <c r="D1148" t="s">
        <v>1861</v>
      </c>
      <c r="E1148" t="s">
        <v>1996</v>
      </c>
      <c r="F1148">
        <v>895433</v>
      </c>
      <c r="G1148">
        <v>533</v>
      </c>
      <c r="H1148">
        <v>59.5</v>
      </c>
      <c r="I1148">
        <v>61577</v>
      </c>
      <c r="J1148">
        <v>9</v>
      </c>
    </row>
    <row r="1149" spans="1:10" x14ac:dyDescent="0.35">
      <c r="A1149">
        <v>1147</v>
      </c>
      <c r="B1149">
        <v>26163</v>
      </c>
      <c r="C1149" t="s">
        <v>1997</v>
      </c>
      <c r="D1149" t="s">
        <v>1861</v>
      </c>
      <c r="E1149" t="s">
        <v>899</v>
      </c>
      <c r="F1149">
        <v>4626038</v>
      </c>
      <c r="G1149">
        <v>8652</v>
      </c>
      <c r="H1149">
        <v>187</v>
      </c>
      <c r="I1149">
        <v>41307</v>
      </c>
      <c r="J1149">
        <v>4</v>
      </c>
    </row>
    <row r="1150" spans="1:10" x14ac:dyDescent="0.35">
      <c r="A1150">
        <v>1148</v>
      </c>
      <c r="B1150">
        <v>26165</v>
      </c>
      <c r="C1150" t="s">
        <v>1998</v>
      </c>
      <c r="D1150" t="s">
        <v>1861</v>
      </c>
      <c r="E1150" t="s">
        <v>1999</v>
      </c>
      <c r="F1150">
        <v>84342</v>
      </c>
      <c r="G1150">
        <v>92</v>
      </c>
      <c r="H1150">
        <v>109.1</v>
      </c>
      <c r="I1150">
        <v>39859</v>
      </c>
      <c r="J1150">
        <v>3</v>
      </c>
    </row>
    <row r="1151" spans="1:10" x14ac:dyDescent="0.35">
      <c r="A1151">
        <v>1149</v>
      </c>
      <c r="B1151">
        <v>27001</v>
      </c>
      <c r="C1151" t="s">
        <v>2000</v>
      </c>
      <c r="D1151" t="s">
        <v>2001</v>
      </c>
      <c r="E1151" t="s">
        <v>2002</v>
      </c>
      <c r="F1151">
        <v>37319</v>
      </c>
      <c r="G1151">
        <v>23</v>
      </c>
      <c r="H1151">
        <v>61.6</v>
      </c>
      <c r="I1151">
        <v>42353</v>
      </c>
      <c r="J1151">
        <v>4</v>
      </c>
    </row>
    <row r="1152" spans="1:10" x14ac:dyDescent="0.35">
      <c r="A1152">
        <v>1150</v>
      </c>
      <c r="B1152">
        <v>27003</v>
      </c>
      <c r="C1152" t="s">
        <v>2003</v>
      </c>
      <c r="D1152" t="s">
        <v>2001</v>
      </c>
      <c r="E1152" t="s">
        <v>2004</v>
      </c>
      <c r="F1152">
        <v>947912</v>
      </c>
      <c r="G1152">
        <v>431</v>
      </c>
      <c r="H1152">
        <v>45.5</v>
      </c>
      <c r="I1152">
        <v>71814</v>
      </c>
      <c r="J1152">
        <v>10</v>
      </c>
    </row>
    <row r="1153" spans="1:10" x14ac:dyDescent="0.35">
      <c r="A1153">
        <v>1151</v>
      </c>
      <c r="B1153">
        <v>27005</v>
      </c>
      <c r="C1153" t="s">
        <v>2005</v>
      </c>
      <c r="D1153" t="s">
        <v>2001</v>
      </c>
      <c r="E1153" t="s">
        <v>2006</v>
      </c>
      <c r="F1153">
        <v>82185</v>
      </c>
      <c r="G1153">
        <v>70</v>
      </c>
      <c r="H1153">
        <v>85.2</v>
      </c>
      <c r="I1153">
        <v>51548</v>
      </c>
      <c r="J1153">
        <v>8</v>
      </c>
    </row>
    <row r="1154" spans="1:10" x14ac:dyDescent="0.35">
      <c r="A1154">
        <v>1152</v>
      </c>
      <c r="B1154">
        <v>27007</v>
      </c>
      <c r="C1154" t="s">
        <v>2007</v>
      </c>
      <c r="D1154" t="s">
        <v>2001</v>
      </c>
      <c r="E1154" t="s">
        <v>2008</v>
      </c>
      <c r="F1154">
        <v>106029</v>
      </c>
      <c r="G1154">
        <v>85</v>
      </c>
      <c r="H1154">
        <v>80.2</v>
      </c>
      <c r="I1154">
        <v>44020</v>
      </c>
      <c r="J1154">
        <v>5</v>
      </c>
    </row>
    <row r="1155" spans="1:10" x14ac:dyDescent="0.35">
      <c r="A1155">
        <v>1153</v>
      </c>
      <c r="B1155">
        <v>27009</v>
      </c>
      <c r="C1155" t="s">
        <v>2009</v>
      </c>
      <c r="D1155" t="s">
        <v>2001</v>
      </c>
      <c r="E1155" t="s">
        <v>221</v>
      </c>
      <c r="F1155">
        <v>104683</v>
      </c>
      <c r="G1155">
        <v>59</v>
      </c>
      <c r="H1155">
        <v>56.4</v>
      </c>
      <c r="I1155">
        <v>52518</v>
      </c>
      <c r="J1155">
        <v>8</v>
      </c>
    </row>
    <row r="1156" spans="1:10" x14ac:dyDescent="0.35">
      <c r="A1156">
        <v>1154</v>
      </c>
      <c r="B1156">
        <v>27013</v>
      </c>
      <c r="C1156" t="s">
        <v>2010</v>
      </c>
      <c r="D1156" t="s">
        <v>2001</v>
      </c>
      <c r="E1156" t="s">
        <v>2011</v>
      </c>
      <c r="F1156">
        <v>149912</v>
      </c>
      <c r="G1156">
        <v>91</v>
      </c>
      <c r="H1156">
        <v>60.7</v>
      </c>
      <c r="I1156">
        <v>50615</v>
      </c>
      <c r="J1156">
        <v>7</v>
      </c>
    </row>
    <row r="1157" spans="1:10" x14ac:dyDescent="0.35">
      <c r="A1157">
        <v>1155</v>
      </c>
      <c r="B1157">
        <v>27015</v>
      </c>
      <c r="C1157" t="s">
        <v>2012</v>
      </c>
      <c r="D1157" t="s">
        <v>2001</v>
      </c>
      <c r="E1157" t="s">
        <v>1131</v>
      </c>
      <c r="F1157">
        <v>61538</v>
      </c>
      <c r="G1157">
        <v>32</v>
      </c>
      <c r="H1157">
        <v>52</v>
      </c>
      <c r="I1157">
        <v>53012</v>
      </c>
      <c r="J1157">
        <v>8</v>
      </c>
    </row>
    <row r="1158" spans="1:10" x14ac:dyDescent="0.35">
      <c r="A1158">
        <v>1156</v>
      </c>
      <c r="B1158">
        <v>27017</v>
      </c>
      <c r="C1158" t="s">
        <v>2013</v>
      </c>
      <c r="D1158" t="s">
        <v>2001</v>
      </c>
      <c r="E1158" t="s">
        <v>2014</v>
      </c>
      <c r="F1158">
        <v>94553</v>
      </c>
      <c r="G1158">
        <v>74</v>
      </c>
      <c r="H1158">
        <v>78.3</v>
      </c>
      <c r="I1158">
        <v>53893</v>
      </c>
      <c r="J1158">
        <v>8</v>
      </c>
    </row>
    <row r="1159" spans="1:10" x14ac:dyDescent="0.35">
      <c r="A1159">
        <v>1157</v>
      </c>
      <c r="B1159">
        <v>27019</v>
      </c>
      <c r="C1159" t="s">
        <v>2015</v>
      </c>
      <c r="D1159" t="s">
        <v>2001</v>
      </c>
      <c r="E1159" t="s">
        <v>2016</v>
      </c>
      <c r="F1159">
        <v>263078</v>
      </c>
      <c r="G1159">
        <v>88</v>
      </c>
      <c r="H1159">
        <v>33.5</v>
      </c>
      <c r="I1159">
        <v>89647</v>
      </c>
      <c r="J1159">
        <v>10</v>
      </c>
    </row>
    <row r="1160" spans="1:10" x14ac:dyDescent="0.35">
      <c r="A1160">
        <v>1158</v>
      </c>
      <c r="B1160">
        <v>27021</v>
      </c>
      <c r="C1160" t="s">
        <v>2017</v>
      </c>
      <c r="D1160" t="s">
        <v>2001</v>
      </c>
      <c r="E1160" t="s">
        <v>984</v>
      </c>
      <c r="F1160">
        <v>69570</v>
      </c>
      <c r="G1160">
        <v>76</v>
      </c>
      <c r="H1160">
        <v>109.2</v>
      </c>
      <c r="I1160">
        <v>46853</v>
      </c>
      <c r="J1160">
        <v>6</v>
      </c>
    </row>
    <row r="1161" spans="1:10" x14ac:dyDescent="0.35">
      <c r="A1161">
        <v>1159</v>
      </c>
      <c r="B1161">
        <v>27023</v>
      </c>
      <c r="C1161" t="s">
        <v>2018</v>
      </c>
      <c r="D1161" t="s">
        <v>2001</v>
      </c>
      <c r="E1161" t="s">
        <v>1890</v>
      </c>
      <c r="F1161">
        <v>29720</v>
      </c>
      <c r="G1161">
        <v>21</v>
      </c>
      <c r="H1161">
        <v>70.7</v>
      </c>
      <c r="I1161">
        <v>51724</v>
      </c>
      <c r="J1161">
        <v>8</v>
      </c>
    </row>
    <row r="1162" spans="1:10" x14ac:dyDescent="0.35">
      <c r="A1162">
        <v>1160</v>
      </c>
      <c r="B1162">
        <v>27025</v>
      </c>
      <c r="C1162" t="s">
        <v>2019</v>
      </c>
      <c r="D1162" t="s">
        <v>2001</v>
      </c>
      <c r="E1162" t="s">
        <v>2020</v>
      </c>
      <c r="F1162">
        <v>147682</v>
      </c>
      <c r="G1162">
        <v>74</v>
      </c>
      <c r="H1162">
        <v>50.1</v>
      </c>
      <c r="I1162">
        <v>71416</v>
      </c>
      <c r="J1162">
        <v>10</v>
      </c>
    </row>
    <row r="1163" spans="1:10" x14ac:dyDescent="0.35">
      <c r="A1163">
        <v>1161</v>
      </c>
      <c r="B1163">
        <v>27027</v>
      </c>
      <c r="C1163" t="s">
        <v>2021</v>
      </c>
      <c r="D1163" t="s">
        <v>2001</v>
      </c>
      <c r="E1163" t="s">
        <v>54</v>
      </c>
      <c r="F1163">
        <v>146283</v>
      </c>
      <c r="G1163">
        <v>89</v>
      </c>
      <c r="H1163">
        <v>60.8</v>
      </c>
      <c r="I1163">
        <v>56087</v>
      </c>
      <c r="J1163">
        <v>9</v>
      </c>
    </row>
    <row r="1164" spans="1:10" x14ac:dyDescent="0.35">
      <c r="A1164">
        <v>1162</v>
      </c>
      <c r="B1164">
        <v>27029</v>
      </c>
      <c r="C1164" t="s">
        <v>2022</v>
      </c>
      <c r="D1164" t="s">
        <v>2001</v>
      </c>
      <c r="E1164" t="s">
        <v>2023</v>
      </c>
      <c r="F1164">
        <v>21441</v>
      </c>
      <c r="G1164">
        <v>33</v>
      </c>
      <c r="H1164">
        <v>153.9</v>
      </c>
      <c r="I1164">
        <v>42997</v>
      </c>
      <c r="J1164">
        <v>5</v>
      </c>
    </row>
    <row r="1165" spans="1:10" x14ac:dyDescent="0.35">
      <c r="A1165">
        <v>1163</v>
      </c>
      <c r="B1165">
        <v>27033</v>
      </c>
      <c r="C1165" t="s">
        <v>2024</v>
      </c>
      <c r="D1165" t="s">
        <v>2001</v>
      </c>
      <c r="E1165" t="s">
        <v>2025</v>
      </c>
      <c r="F1165">
        <v>26942</v>
      </c>
      <c r="G1165">
        <v>20</v>
      </c>
      <c r="H1165">
        <v>74.2</v>
      </c>
      <c r="I1165">
        <v>46993</v>
      </c>
      <c r="J1165">
        <v>6</v>
      </c>
    </row>
    <row r="1166" spans="1:10" x14ac:dyDescent="0.35">
      <c r="A1166">
        <v>1164</v>
      </c>
      <c r="B1166">
        <v>27035</v>
      </c>
      <c r="C1166" t="s">
        <v>2026</v>
      </c>
      <c r="D1166" t="s">
        <v>2001</v>
      </c>
      <c r="E1166" t="s">
        <v>2027</v>
      </c>
      <c r="F1166">
        <v>157989</v>
      </c>
      <c r="G1166">
        <v>109</v>
      </c>
      <c r="H1166">
        <v>69</v>
      </c>
      <c r="I1166">
        <v>49688</v>
      </c>
      <c r="J1166">
        <v>7</v>
      </c>
    </row>
    <row r="1167" spans="1:10" x14ac:dyDescent="0.35">
      <c r="A1167">
        <v>1165</v>
      </c>
      <c r="B1167">
        <v>27037</v>
      </c>
      <c r="C1167" t="s">
        <v>2028</v>
      </c>
      <c r="D1167" t="s">
        <v>2001</v>
      </c>
      <c r="E1167" t="s">
        <v>2029</v>
      </c>
      <c r="F1167">
        <v>1128370</v>
      </c>
      <c r="G1167">
        <v>482</v>
      </c>
      <c r="H1167">
        <v>42.7</v>
      </c>
      <c r="I1167">
        <v>75673</v>
      </c>
      <c r="J1167">
        <v>10</v>
      </c>
    </row>
    <row r="1168" spans="1:10" x14ac:dyDescent="0.35">
      <c r="A1168">
        <v>1166</v>
      </c>
      <c r="B1168">
        <v>27039</v>
      </c>
      <c r="C1168" t="s">
        <v>2030</v>
      </c>
      <c r="D1168" t="s">
        <v>2001</v>
      </c>
      <c r="E1168" t="s">
        <v>734</v>
      </c>
      <c r="F1168">
        <v>52598</v>
      </c>
      <c r="G1168">
        <v>27</v>
      </c>
      <c r="H1168">
        <v>51.3</v>
      </c>
      <c r="I1168">
        <v>68371</v>
      </c>
      <c r="J1168">
        <v>10</v>
      </c>
    </row>
    <row r="1169" spans="1:10" x14ac:dyDescent="0.35">
      <c r="A1169">
        <v>1167</v>
      </c>
      <c r="B1169">
        <v>27041</v>
      </c>
      <c r="C1169" t="s">
        <v>2031</v>
      </c>
      <c r="D1169" t="s">
        <v>2001</v>
      </c>
      <c r="E1169" t="s">
        <v>471</v>
      </c>
      <c r="F1169">
        <v>91267</v>
      </c>
      <c r="G1169">
        <v>59</v>
      </c>
      <c r="H1169">
        <v>64.599999999999994</v>
      </c>
      <c r="I1169">
        <v>53918</v>
      </c>
      <c r="J1169">
        <v>8</v>
      </c>
    </row>
    <row r="1170" spans="1:10" x14ac:dyDescent="0.35">
      <c r="A1170">
        <v>1168</v>
      </c>
      <c r="B1170">
        <v>27043</v>
      </c>
      <c r="C1170" t="s">
        <v>2032</v>
      </c>
      <c r="D1170" t="s">
        <v>2001</v>
      </c>
      <c r="E1170" t="s">
        <v>2033</v>
      </c>
      <c r="F1170">
        <v>34492</v>
      </c>
      <c r="G1170">
        <v>31</v>
      </c>
      <c r="H1170">
        <v>89.9</v>
      </c>
      <c r="I1170">
        <v>47906</v>
      </c>
      <c r="J1170">
        <v>7</v>
      </c>
    </row>
    <row r="1171" spans="1:10" x14ac:dyDescent="0.35">
      <c r="A1171">
        <v>1169</v>
      </c>
      <c r="B1171">
        <v>27045</v>
      </c>
      <c r="C1171" t="s">
        <v>2034</v>
      </c>
      <c r="D1171" t="s">
        <v>2001</v>
      </c>
      <c r="E1171" t="s">
        <v>2035</v>
      </c>
      <c r="F1171">
        <v>50906</v>
      </c>
      <c r="G1171">
        <v>25</v>
      </c>
      <c r="H1171">
        <v>49.1</v>
      </c>
      <c r="I1171">
        <v>53176</v>
      </c>
      <c r="J1171">
        <v>8</v>
      </c>
    </row>
    <row r="1172" spans="1:10" x14ac:dyDescent="0.35">
      <c r="A1172">
        <v>1170</v>
      </c>
      <c r="B1172">
        <v>27047</v>
      </c>
      <c r="C1172" t="s">
        <v>2036</v>
      </c>
      <c r="D1172" t="s">
        <v>2001</v>
      </c>
      <c r="E1172" t="s">
        <v>2037</v>
      </c>
      <c r="F1172">
        <v>76463</v>
      </c>
      <c r="G1172">
        <v>58</v>
      </c>
      <c r="H1172">
        <v>75.900000000000006</v>
      </c>
      <c r="I1172">
        <v>47250</v>
      </c>
      <c r="J1172">
        <v>6</v>
      </c>
    </row>
    <row r="1173" spans="1:10" x14ac:dyDescent="0.35">
      <c r="A1173">
        <v>1171</v>
      </c>
      <c r="B1173">
        <v>27049</v>
      </c>
      <c r="C1173" t="s">
        <v>2038</v>
      </c>
      <c r="D1173" t="s">
        <v>2001</v>
      </c>
      <c r="E1173" t="s">
        <v>2039</v>
      </c>
      <c r="F1173">
        <v>119411</v>
      </c>
      <c r="G1173">
        <v>85</v>
      </c>
      <c r="H1173">
        <v>71.2</v>
      </c>
      <c r="I1173">
        <v>61099</v>
      </c>
      <c r="J1173">
        <v>9</v>
      </c>
    </row>
    <row r="1174" spans="1:10" x14ac:dyDescent="0.35">
      <c r="A1174">
        <v>1172</v>
      </c>
      <c r="B1174">
        <v>27053</v>
      </c>
      <c r="C1174" t="s">
        <v>2040</v>
      </c>
      <c r="D1174" t="s">
        <v>2001</v>
      </c>
      <c r="E1174" t="s">
        <v>2041</v>
      </c>
      <c r="F1174">
        <v>3402485</v>
      </c>
      <c r="G1174">
        <v>1743</v>
      </c>
      <c r="H1174">
        <v>51.2</v>
      </c>
      <c r="I1174">
        <v>66281</v>
      </c>
      <c r="J1174">
        <v>10</v>
      </c>
    </row>
    <row r="1175" spans="1:10" x14ac:dyDescent="0.35">
      <c r="A1175">
        <v>1173</v>
      </c>
      <c r="B1175">
        <v>27057</v>
      </c>
      <c r="C1175" t="s">
        <v>2042</v>
      </c>
      <c r="D1175" t="s">
        <v>2001</v>
      </c>
      <c r="E1175" t="s">
        <v>2043</v>
      </c>
      <c r="F1175">
        <v>50632</v>
      </c>
      <c r="G1175">
        <v>34</v>
      </c>
      <c r="H1175">
        <v>67.2</v>
      </c>
      <c r="I1175">
        <v>48117</v>
      </c>
      <c r="J1175">
        <v>7</v>
      </c>
    </row>
    <row r="1176" spans="1:10" x14ac:dyDescent="0.35">
      <c r="A1176">
        <v>1174</v>
      </c>
      <c r="B1176">
        <v>27059</v>
      </c>
      <c r="C1176" t="s">
        <v>2044</v>
      </c>
      <c r="D1176" t="s">
        <v>2001</v>
      </c>
      <c r="E1176" t="s">
        <v>2045</v>
      </c>
      <c r="F1176">
        <v>102348</v>
      </c>
      <c r="G1176">
        <v>68</v>
      </c>
      <c r="H1176">
        <v>66.400000000000006</v>
      </c>
      <c r="I1176">
        <v>62707</v>
      </c>
      <c r="J1176">
        <v>10</v>
      </c>
    </row>
    <row r="1177" spans="1:10" x14ac:dyDescent="0.35">
      <c r="A1177">
        <v>1175</v>
      </c>
      <c r="B1177">
        <v>27061</v>
      </c>
      <c r="C1177" t="s">
        <v>2046</v>
      </c>
      <c r="D1177" t="s">
        <v>2001</v>
      </c>
      <c r="E1177" t="s">
        <v>2047</v>
      </c>
      <c r="F1177">
        <v>115003</v>
      </c>
      <c r="G1177">
        <v>125</v>
      </c>
      <c r="H1177">
        <v>108.7</v>
      </c>
      <c r="I1177">
        <v>48514</v>
      </c>
      <c r="J1177">
        <v>7</v>
      </c>
    </row>
    <row r="1178" spans="1:10" x14ac:dyDescent="0.35">
      <c r="A1178">
        <v>1176</v>
      </c>
      <c r="B1178">
        <v>27065</v>
      </c>
      <c r="C1178" t="s">
        <v>2048</v>
      </c>
      <c r="D1178" t="s">
        <v>2001</v>
      </c>
      <c r="E1178" t="s">
        <v>2049</v>
      </c>
      <c r="F1178">
        <v>41535</v>
      </c>
      <c r="G1178">
        <v>28</v>
      </c>
      <c r="H1178">
        <v>67.400000000000006</v>
      </c>
      <c r="I1178">
        <v>48066</v>
      </c>
      <c r="J1178">
        <v>7</v>
      </c>
    </row>
    <row r="1179" spans="1:10" x14ac:dyDescent="0.35">
      <c r="A1179">
        <v>1177</v>
      </c>
      <c r="B1179">
        <v>27067</v>
      </c>
      <c r="C1179" t="s">
        <v>2050</v>
      </c>
      <c r="D1179" t="s">
        <v>2001</v>
      </c>
      <c r="E1179" t="s">
        <v>2051</v>
      </c>
      <c r="F1179">
        <v>106152</v>
      </c>
      <c r="G1179">
        <v>71</v>
      </c>
      <c r="H1179">
        <v>66.900000000000006</v>
      </c>
      <c r="I1179">
        <v>53064</v>
      </c>
      <c r="J1179">
        <v>8</v>
      </c>
    </row>
    <row r="1180" spans="1:10" x14ac:dyDescent="0.35">
      <c r="A1180">
        <v>1178</v>
      </c>
      <c r="B1180">
        <v>27071</v>
      </c>
      <c r="C1180" t="s">
        <v>2052</v>
      </c>
      <c r="D1180" t="s">
        <v>2001</v>
      </c>
      <c r="E1180" t="s">
        <v>2053</v>
      </c>
      <c r="F1180">
        <v>33446</v>
      </c>
      <c r="G1180">
        <v>25</v>
      </c>
      <c r="H1180">
        <v>74.7</v>
      </c>
      <c r="I1180">
        <v>45778</v>
      </c>
      <c r="J1180">
        <v>6</v>
      </c>
    </row>
    <row r="1181" spans="1:10" x14ac:dyDescent="0.35">
      <c r="A1181">
        <v>1179</v>
      </c>
      <c r="B1181">
        <v>27075</v>
      </c>
      <c r="C1181" t="s">
        <v>2054</v>
      </c>
      <c r="D1181" t="s">
        <v>2001</v>
      </c>
      <c r="E1181" t="s">
        <v>378</v>
      </c>
      <c r="F1181">
        <v>27083</v>
      </c>
      <c r="G1181">
        <v>27</v>
      </c>
      <c r="H1181">
        <v>99.7</v>
      </c>
      <c r="I1181">
        <v>53693</v>
      </c>
      <c r="J1181">
        <v>8</v>
      </c>
    </row>
    <row r="1182" spans="1:10" x14ac:dyDescent="0.35">
      <c r="A1182">
        <v>1180</v>
      </c>
      <c r="B1182">
        <v>27079</v>
      </c>
      <c r="C1182" t="s">
        <v>2055</v>
      </c>
      <c r="D1182" t="s">
        <v>2001</v>
      </c>
      <c r="E1182" t="s">
        <v>2056</v>
      </c>
      <c r="F1182">
        <v>72337</v>
      </c>
      <c r="G1182">
        <v>58</v>
      </c>
      <c r="H1182">
        <v>80.2</v>
      </c>
      <c r="I1182">
        <v>61261</v>
      </c>
      <c r="J1182">
        <v>9</v>
      </c>
    </row>
    <row r="1183" spans="1:10" x14ac:dyDescent="0.35">
      <c r="A1183">
        <v>1181</v>
      </c>
      <c r="B1183">
        <v>27083</v>
      </c>
      <c r="C1183" t="s">
        <v>2057</v>
      </c>
      <c r="D1183" t="s">
        <v>2001</v>
      </c>
      <c r="E1183" t="s">
        <v>1322</v>
      </c>
      <c r="F1183">
        <v>63755</v>
      </c>
      <c r="G1183">
        <v>42</v>
      </c>
      <c r="H1183">
        <v>65.900000000000006</v>
      </c>
      <c r="I1183">
        <v>52271</v>
      </c>
      <c r="J1183">
        <v>8</v>
      </c>
    </row>
    <row r="1184" spans="1:10" x14ac:dyDescent="0.35">
      <c r="A1184">
        <v>1182</v>
      </c>
      <c r="B1184">
        <v>27085</v>
      </c>
      <c r="C1184" t="s">
        <v>2058</v>
      </c>
      <c r="D1184" t="s">
        <v>2001</v>
      </c>
      <c r="E1184" t="s">
        <v>2059</v>
      </c>
      <c r="F1184">
        <v>91514</v>
      </c>
      <c r="G1184">
        <v>47</v>
      </c>
      <c r="H1184">
        <v>51.4</v>
      </c>
      <c r="I1184">
        <v>57652</v>
      </c>
      <c r="J1184">
        <v>9</v>
      </c>
    </row>
    <row r="1185" spans="1:10" x14ac:dyDescent="0.35">
      <c r="A1185">
        <v>1183</v>
      </c>
      <c r="B1185">
        <v>27091</v>
      </c>
      <c r="C1185" t="s">
        <v>2060</v>
      </c>
      <c r="D1185" t="s">
        <v>2001</v>
      </c>
      <c r="E1185" t="s">
        <v>613</v>
      </c>
      <c r="F1185">
        <v>49885</v>
      </c>
      <c r="G1185">
        <v>59</v>
      </c>
      <c r="H1185">
        <v>118.3</v>
      </c>
      <c r="I1185">
        <v>49435</v>
      </c>
      <c r="J1185">
        <v>7</v>
      </c>
    </row>
    <row r="1186" spans="1:10" x14ac:dyDescent="0.35">
      <c r="A1186">
        <v>1184</v>
      </c>
      <c r="B1186">
        <v>27093</v>
      </c>
      <c r="C1186" t="s">
        <v>2061</v>
      </c>
      <c r="D1186" t="s">
        <v>2001</v>
      </c>
      <c r="E1186" t="s">
        <v>2062</v>
      </c>
      <c r="F1186">
        <v>57812</v>
      </c>
      <c r="G1186">
        <v>29</v>
      </c>
      <c r="H1186">
        <v>50.2</v>
      </c>
      <c r="I1186">
        <v>55967</v>
      </c>
      <c r="J1186">
        <v>9</v>
      </c>
    </row>
    <row r="1187" spans="1:10" x14ac:dyDescent="0.35">
      <c r="A1187">
        <v>1185</v>
      </c>
      <c r="B1187">
        <v>27095</v>
      </c>
      <c r="C1187" t="s">
        <v>2063</v>
      </c>
      <c r="D1187" t="s">
        <v>2001</v>
      </c>
      <c r="E1187" t="s">
        <v>2064</v>
      </c>
      <c r="F1187">
        <v>65282</v>
      </c>
      <c r="G1187">
        <v>51</v>
      </c>
      <c r="H1187">
        <v>78.099999999999994</v>
      </c>
      <c r="I1187">
        <v>49311</v>
      </c>
      <c r="J1187">
        <v>7</v>
      </c>
    </row>
    <row r="1188" spans="1:10" x14ac:dyDescent="0.35">
      <c r="A1188">
        <v>1186</v>
      </c>
      <c r="B1188">
        <v>27097</v>
      </c>
      <c r="C1188" t="s">
        <v>2065</v>
      </c>
      <c r="D1188" t="s">
        <v>2001</v>
      </c>
      <c r="E1188" t="s">
        <v>2066</v>
      </c>
      <c r="F1188">
        <v>84534</v>
      </c>
      <c r="G1188">
        <v>61</v>
      </c>
      <c r="H1188">
        <v>72.2</v>
      </c>
      <c r="I1188">
        <v>50691</v>
      </c>
      <c r="J1188">
        <v>7</v>
      </c>
    </row>
    <row r="1189" spans="1:10" x14ac:dyDescent="0.35">
      <c r="A1189">
        <v>1187</v>
      </c>
      <c r="B1189">
        <v>27099</v>
      </c>
      <c r="C1189" t="s">
        <v>2067</v>
      </c>
      <c r="D1189" t="s">
        <v>2001</v>
      </c>
      <c r="E1189" t="s">
        <v>2068</v>
      </c>
      <c r="F1189">
        <v>96853</v>
      </c>
      <c r="G1189">
        <v>63</v>
      </c>
      <c r="H1189">
        <v>65</v>
      </c>
      <c r="I1189">
        <v>49702</v>
      </c>
      <c r="J1189">
        <v>7</v>
      </c>
    </row>
    <row r="1190" spans="1:10" x14ac:dyDescent="0.35">
      <c r="A1190">
        <v>1188</v>
      </c>
      <c r="B1190">
        <v>27103</v>
      </c>
      <c r="C1190" t="s">
        <v>2069</v>
      </c>
      <c r="D1190" t="s">
        <v>2001</v>
      </c>
      <c r="E1190" t="s">
        <v>2070</v>
      </c>
      <c r="F1190">
        <v>83480</v>
      </c>
      <c r="G1190">
        <v>30</v>
      </c>
      <c r="H1190">
        <v>35.9</v>
      </c>
      <c r="I1190">
        <v>60898</v>
      </c>
      <c r="J1190">
        <v>9</v>
      </c>
    </row>
    <row r="1191" spans="1:10" x14ac:dyDescent="0.35">
      <c r="A1191">
        <v>1189</v>
      </c>
      <c r="B1191">
        <v>27105</v>
      </c>
      <c r="C1191" t="s">
        <v>2071</v>
      </c>
      <c r="D1191" t="s">
        <v>2001</v>
      </c>
      <c r="E1191" t="s">
        <v>2072</v>
      </c>
      <c r="F1191">
        <v>52758</v>
      </c>
      <c r="G1191">
        <v>30</v>
      </c>
      <c r="H1191">
        <v>56.9</v>
      </c>
      <c r="I1191">
        <v>51100</v>
      </c>
      <c r="J1191">
        <v>8</v>
      </c>
    </row>
    <row r="1192" spans="1:10" x14ac:dyDescent="0.35">
      <c r="A1192">
        <v>1190</v>
      </c>
      <c r="B1192">
        <v>27109</v>
      </c>
      <c r="C1192" t="s">
        <v>2073</v>
      </c>
      <c r="D1192" t="s">
        <v>2001</v>
      </c>
      <c r="E1192" t="s">
        <v>2074</v>
      </c>
      <c r="F1192">
        <v>401790</v>
      </c>
      <c r="G1192">
        <v>185</v>
      </c>
      <c r="H1192">
        <v>46</v>
      </c>
      <c r="I1192">
        <v>68444</v>
      </c>
      <c r="J1192">
        <v>10</v>
      </c>
    </row>
    <row r="1193" spans="1:10" x14ac:dyDescent="0.35">
      <c r="A1193">
        <v>1191</v>
      </c>
      <c r="B1193">
        <v>27111</v>
      </c>
      <c r="C1193" t="s">
        <v>2075</v>
      </c>
      <c r="D1193" t="s">
        <v>2001</v>
      </c>
      <c r="E1193" t="s">
        <v>2076</v>
      </c>
      <c r="F1193">
        <v>141239</v>
      </c>
      <c r="G1193">
        <v>145</v>
      </c>
      <c r="H1193">
        <v>102.7</v>
      </c>
      <c r="I1193">
        <v>51384</v>
      </c>
      <c r="J1193">
        <v>8</v>
      </c>
    </row>
    <row r="1194" spans="1:10" x14ac:dyDescent="0.35">
      <c r="A1194">
        <v>1192</v>
      </c>
      <c r="B1194">
        <v>27113</v>
      </c>
      <c r="C1194" t="s">
        <v>2077</v>
      </c>
      <c r="D1194" t="s">
        <v>2001</v>
      </c>
      <c r="E1194" t="s">
        <v>2078</v>
      </c>
      <c r="F1194">
        <v>36494</v>
      </c>
      <c r="G1194">
        <v>32</v>
      </c>
      <c r="H1194">
        <v>87.7</v>
      </c>
      <c r="I1194">
        <v>49751</v>
      </c>
      <c r="J1194">
        <v>7</v>
      </c>
    </row>
    <row r="1195" spans="1:10" x14ac:dyDescent="0.35">
      <c r="A1195">
        <v>1193</v>
      </c>
      <c r="B1195">
        <v>27115</v>
      </c>
      <c r="C1195" t="s">
        <v>2079</v>
      </c>
      <c r="D1195" t="s">
        <v>2001</v>
      </c>
      <c r="E1195" t="s">
        <v>2080</v>
      </c>
      <c r="F1195">
        <v>78544</v>
      </c>
      <c r="G1195">
        <v>63</v>
      </c>
      <c r="H1195">
        <v>80.2</v>
      </c>
      <c r="I1195">
        <v>45684</v>
      </c>
      <c r="J1195">
        <v>6</v>
      </c>
    </row>
    <row r="1196" spans="1:10" x14ac:dyDescent="0.35">
      <c r="A1196">
        <v>1194</v>
      </c>
      <c r="B1196">
        <v>27117</v>
      </c>
      <c r="C1196" t="s">
        <v>2081</v>
      </c>
      <c r="D1196" t="s">
        <v>2001</v>
      </c>
      <c r="E1196" t="s">
        <v>2082</v>
      </c>
      <c r="F1196">
        <v>22064</v>
      </c>
      <c r="G1196">
        <v>20</v>
      </c>
      <c r="H1196">
        <v>90.6</v>
      </c>
      <c r="I1196">
        <v>48982</v>
      </c>
      <c r="J1196">
        <v>7</v>
      </c>
    </row>
    <row r="1197" spans="1:10" x14ac:dyDescent="0.35">
      <c r="A1197">
        <v>1195</v>
      </c>
      <c r="B1197">
        <v>27119</v>
      </c>
      <c r="C1197" t="s">
        <v>2083</v>
      </c>
      <c r="D1197" t="s">
        <v>2001</v>
      </c>
      <c r="E1197" t="s">
        <v>311</v>
      </c>
      <c r="F1197">
        <v>78263</v>
      </c>
      <c r="G1197">
        <v>75</v>
      </c>
      <c r="H1197">
        <v>95.8</v>
      </c>
      <c r="I1197">
        <v>51145</v>
      </c>
      <c r="J1197">
        <v>8</v>
      </c>
    </row>
    <row r="1198" spans="1:10" x14ac:dyDescent="0.35">
      <c r="A1198">
        <v>1196</v>
      </c>
      <c r="B1198">
        <v>27123</v>
      </c>
      <c r="C1198" t="s">
        <v>2084</v>
      </c>
      <c r="D1198" t="s">
        <v>2001</v>
      </c>
      <c r="E1198" t="s">
        <v>2085</v>
      </c>
      <c r="F1198">
        <v>1404564</v>
      </c>
      <c r="G1198">
        <v>876</v>
      </c>
      <c r="H1198">
        <v>62.4</v>
      </c>
      <c r="I1198">
        <v>56531</v>
      </c>
      <c r="J1198">
        <v>9</v>
      </c>
    </row>
    <row r="1199" spans="1:10" x14ac:dyDescent="0.35">
      <c r="A1199">
        <v>1197</v>
      </c>
      <c r="B1199">
        <v>27127</v>
      </c>
      <c r="C1199" t="s">
        <v>2086</v>
      </c>
      <c r="D1199" t="s">
        <v>2001</v>
      </c>
      <c r="E1199" t="s">
        <v>2087</v>
      </c>
      <c r="F1199">
        <v>37085</v>
      </c>
      <c r="G1199">
        <v>29</v>
      </c>
      <c r="H1199">
        <v>78.2</v>
      </c>
      <c r="I1199">
        <v>50520</v>
      </c>
      <c r="J1199">
        <v>7</v>
      </c>
    </row>
    <row r="1200" spans="1:10" x14ac:dyDescent="0.35">
      <c r="A1200">
        <v>1198</v>
      </c>
      <c r="B1200">
        <v>27129</v>
      </c>
      <c r="C1200" t="s">
        <v>2088</v>
      </c>
      <c r="D1200" t="s">
        <v>2001</v>
      </c>
      <c r="E1200" t="s">
        <v>2089</v>
      </c>
      <c r="F1200">
        <v>37619</v>
      </c>
      <c r="G1200">
        <v>41</v>
      </c>
      <c r="H1200">
        <v>109</v>
      </c>
      <c r="I1200">
        <v>54454</v>
      </c>
      <c r="J1200">
        <v>8</v>
      </c>
    </row>
    <row r="1201" spans="1:10" x14ac:dyDescent="0.35">
      <c r="A1201">
        <v>1199</v>
      </c>
      <c r="B1201">
        <v>27131</v>
      </c>
      <c r="C1201" t="s">
        <v>2090</v>
      </c>
      <c r="D1201" t="s">
        <v>2001</v>
      </c>
      <c r="E1201" t="s">
        <v>1446</v>
      </c>
      <c r="F1201">
        <v>159040</v>
      </c>
      <c r="G1201">
        <v>86</v>
      </c>
      <c r="H1201">
        <v>54.1</v>
      </c>
      <c r="I1201">
        <v>61176</v>
      </c>
      <c r="J1201">
        <v>9</v>
      </c>
    </row>
    <row r="1202" spans="1:10" x14ac:dyDescent="0.35">
      <c r="A1202">
        <v>1200</v>
      </c>
      <c r="B1202">
        <v>27135</v>
      </c>
      <c r="C1202" t="s">
        <v>2091</v>
      </c>
      <c r="D1202" t="s">
        <v>2001</v>
      </c>
      <c r="E1202" t="s">
        <v>2092</v>
      </c>
      <c r="F1202">
        <v>40482</v>
      </c>
      <c r="G1202">
        <v>23</v>
      </c>
      <c r="H1202">
        <v>56.8</v>
      </c>
      <c r="I1202">
        <v>53794</v>
      </c>
      <c r="J1202">
        <v>8</v>
      </c>
    </row>
    <row r="1203" spans="1:10" x14ac:dyDescent="0.35">
      <c r="A1203">
        <v>1201</v>
      </c>
      <c r="B1203">
        <v>27137</v>
      </c>
      <c r="C1203" t="s">
        <v>2093</v>
      </c>
      <c r="D1203" t="s">
        <v>2001</v>
      </c>
      <c r="E1203" t="s">
        <v>2094</v>
      </c>
      <c r="F1203">
        <v>508335</v>
      </c>
      <c r="G1203">
        <v>399</v>
      </c>
      <c r="H1203">
        <v>78.5</v>
      </c>
      <c r="I1203">
        <v>48527</v>
      </c>
      <c r="J1203">
        <v>7</v>
      </c>
    </row>
    <row r="1204" spans="1:10" x14ac:dyDescent="0.35">
      <c r="A1204">
        <v>1202</v>
      </c>
      <c r="B1204">
        <v>27139</v>
      </c>
      <c r="C1204" t="s">
        <v>2095</v>
      </c>
      <c r="D1204" t="s">
        <v>2001</v>
      </c>
      <c r="E1204" t="s">
        <v>324</v>
      </c>
      <c r="F1204">
        <v>381576</v>
      </c>
      <c r="G1204">
        <v>130</v>
      </c>
      <c r="H1204">
        <v>34.1</v>
      </c>
      <c r="I1204">
        <v>89487</v>
      </c>
      <c r="J1204">
        <v>10</v>
      </c>
    </row>
    <row r="1205" spans="1:10" x14ac:dyDescent="0.35">
      <c r="A1205">
        <v>1203</v>
      </c>
      <c r="B1205">
        <v>27141</v>
      </c>
      <c r="C1205" t="s">
        <v>2096</v>
      </c>
      <c r="D1205" t="s">
        <v>2001</v>
      </c>
      <c r="E1205" t="s">
        <v>2097</v>
      </c>
      <c r="F1205">
        <v>246948</v>
      </c>
      <c r="G1205">
        <v>95</v>
      </c>
      <c r="H1205">
        <v>38.5</v>
      </c>
      <c r="I1205">
        <v>76818</v>
      </c>
      <c r="J1205">
        <v>10</v>
      </c>
    </row>
    <row r="1206" spans="1:10" x14ac:dyDescent="0.35">
      <c r="A1206">
        <v>1204</v>
      </c>
      <c r="B1206">
        <v>27143</v>
      </c>
      <c r="C1206" t="s">
        <v>2098</v>
      </c>
      <c r="D1206" t="s">
        <v>2001</v>
      </c>
      <c r="E1206" t="s">
        <v>2099</v>
      </c>
      <c r="F1206">
        <v>38033</v>
      </c>
      <c r="G1206">
        <v>24</v>
      </c>
      <c r="H1206">
        <v>63.1</v>
      </c>
      <c r="I1206">
        <v>57532</v>
      </c>
      <c r="J1206">
        <v>9</v>
      </c>
    </row>
    <row r="1207" spans="1:10" x14ac:dyDescent="0.35">
      <c r="A1207">
        <v>1205</v>
      </c>
      <c r="B1207">
        <v>27145</v>
      </c>
      <c r="C1207" t="s">
        <v>2100</v>
      </c>
      <c r="D1207" t="s">
        <v>2001</v>
      </c>
      <c r="E1207" t="s">
        <v>2101</v>
      </c>
      <c r="F1207">
        <v>369336</v>
      </c>
      <c r="G1207">
        <v>182</v>
      </c>
      <c r="H1207">
        <v>49.3</v>
      </c>
      <c r="I1207">
        <v>55930</v>
      </c>
      <c r="J1207">
        <v>9</v>
      </c>
    </row>
    <row r="1208" spans="1:10" x14ac:dyDescent="0.35">
      <c r="A1208">
        <v>1206</v>
      </c>
      <c r="B1208">
        <v>27147</v>
      </c>
      <c r="C1208" t="s">
        <v>2102</v>
      </c>
      <c r="D1208" t="s">
        <v>2001</v>
      </c>
      <c r="E1208" t="s">
        <v>2103</v>
      </c>
      <c r="F1208">
        <v>93127</v>
      </c>
      <c r="G1208">
        <v>53</v>
      </c>
      <c r="H1208">
        <v>56.9</v>
      </c>
      <c r="I1208">
        <v>58062</v>
      </c>
      <c r="J1208">
        <v>9</v>
      </c>
    </row>
    <row r="1209" spans="1:10" x14ac:dyDescent="0.35">
      <c r="A1209">
        <v>1207</v>
      </c>
      <c r="B1209">
        <v>27153</v>
      </c>
      <c r="C1209" t="s">
        <v>2104</v>
      </c>
      <c r="D1209" t="s">
        <v>2001</v>
      </c>
      <c r="E1209" t="s">
        <v>1629</v>
      </c>
      <c r="F1209">
        <v>59822</v>
      </c>
      <c r="G1209">
        <v>43</v>
      </c>
      <c r="H1209">
        <v>71.900000000000006</v>
      </c>
      <c r="I1209">
        <v>45824</v>
      </c>
      <c r="J1209">
        <v>6</v>
      </c>
    </row>
    <row r="1210" spans="1:10" x14ac:dyDescent="0.35">
      <c r="A1210">
        <v>1208</v>
      </c>
      <c r="B1210">
        <v>27157</v>
      </c>
      <c r="C1210" t="s">
        <v>2105</v>
      </c>
      <c r="D1210" t="s">
        <v>2001</v>
      </c>
      <c r="E1210" t="s">
        <v>2106</v>
      </c>
      <c r="F1210">
        <v>55064</v>
      </c>
      <c r="G1210">
        <v>37</v>
      </c>
      <c r="H1210">
        <v>67.2</v>
      </c>
      <c r="I1210">
        <v>57609</v>
      </c>
      <c r="J1210">
        <v>9</v>
      </c>
    </row>
    <row r="1211" spans="1:10" x14ac:dyDescent="0.35">
      <c r="A1211">
        <v>1209</v>
      </c>
      <c r="B1211">
        <v>27159</v>
      </c>
      <c r="C1211" t="s">
        <v>2107</v>
      </c>
      <c r="D1211" t="s">
        <v>2001</v>
      </c>
      <c r="E1211" t="s">
        <v>2108</v>
      </c>
      <c r="F1211">
        <v>32018</v>
      </c>
      <c r="G1211">
        <v>43</v>
      </c>
      <c r="H1211">
        <v>134.30000000000001</v>
      </c>
      <c r="I1211">
        <v>41170</v>
      </c>
      <c r="J1211">
        <v>4</v>
      </c>
    </row>
    <row r="1212" spans="1:10" x14ac:dyDescent="0.35">
      <c r="A1212">
        <v>1210</v>
      </c>
      <c r="B1212">
        <v>27161</v>
      </c>
      <c r="C1212" t="s">
        <v>2109</v>
      </c>
      <c r="D1212" t="s">
        <v>2001</v>
      </c>
      <c r="E1212" t="s">
        <v>2110</v>
      </c>
      <c r="F1212">
        <v>50456</v>
      </c>
      <c r="G1212">
        <v>24</v>
      </c>
      <c r="H1212">
        <v>47.6</v>
      </c>
      <c r="I1212">
        <v>53687</v>
      </c>
      <c r="J1212">
        <v>8</v>
      </c>
    </row>
    <row r="1213" spans="1:10" x14ac:dyDescent="0.35">
      <c r="A1213">
        <v>1211</v>
      </c>
      <c r="B1213">
        <v>27163</v>
      </c>
      <c r="C1213" t="s">
        <v>2111</v>
      </c>
      <c r="D1213" t="s">
        <v>2001</v>
      </c>
      <c r="E1213" t="s">
        <v>156</v>
      </c>
      <c r="F1213">
        <v>672733</v>
      </c>
      <c r="G1213">
        <v>246</v>
      </c>
      <c r="H1213">
        <v>36.6</v>
      </c>
      <c r="I1213">
        <v>84979</v>
      </c>
      <c r="J1213">
        <v>10</v>
      </c>
    </row>
    <row r="1214" spans="1:10" x14ac:dyDescent="0.35">
      <c r="A1214">
        <v>1212</v>
      </c>
      <c r="B1214">
        <v>27165</v>
      </c>
      <c r="C1214" t="s">
        <v>2112</v>
      </c>
      <c r="D1214" t="s">
        <v>2001</v>
      </c>
      <c r="E1214" t="s">
        <v>2113</v>
      </c>
      <c r="F1214">
        <v>26578</v>
      </c>
      <c r="G1214">
        <v>29</v>
      </c>
      <c r="H1214">
        <v>109.1</v>
      </c>
      <c r="I1214">
        <v>48273</v>
      </c>
      <c r="J1214">
        <v>7</v>
      </c>
    </row>
    <row r="1215" spans="1:10" x14ac:dyDescent="0.35">
      <c r="A1215">
        <v>1213</v>
      </c>
      <c r="B1215">
        <v>27169</v>
      </c>
      <c r="C1215" t="s">
        <v>2114</v>
      </c>
      <c r="D1215" t="s">
        <v>2001</v>
      </c>
      <c r="E1215" t="s">
        <v>2115</v>
      </c>
      <c r="F1215">
        <v>115497</v>
      </c>
      <c r="G1215">
        <v>71</v>
      </c>
      <c r="H1215">
        <v>61.5</v>
      </c>
      <c r="I1215">
        <v>51924</v>
      </c>
      <c r="J1215">
        <v>8</v>
      </c>
    </row>
    <row r="1216" spans="1:10" x14ac:dyDescent="0.35">
      <c r="A1216">
        <v>1214</v>
      </c>
      <c r="B1216">
        <v>27171</v>
      </c>
      <c r="C1216" t="s">
        <v>2116</v>
      </c>
      <c r="D1216" t="s">
        <v>2001</v>
      </c>
      <c r="E1216" t="s">
        <v>1375</v>
      </c>
      <c r="F1216">
        <v>342761</v>
      </c>
      <c r="G1216">
        <v>139</v>
      </c>
      <c r="H1216">
        <v>40.6</v>
      </c>
      <c r="I1216">
        <v>74673</v>
      </c>
      <c r="J1216">
        <v>10</v>
      </c>
    </row>
    <row r="1217" spans="1:10" x14ac:dyDescent="0.35">
      <c r="A1217">
        <v>1215</v>
      </c>
      <c r="B1217">
        <v>28001</v>
      </c>
      <c r="C1217" t="s">
        <v>2117</v>
      </c>
      <c r="D1217" t="s">
        <v>2118</v>
      </c>
      <c r="E1217" t="s">
        <v>974</v>
      </c>
      <c r="F1217">
        <v>84945</v>
      </c>
      <c r="G1217">
        <v>140</v>
      </c>
      <c r="H1217">
        <v>164.8</v>
      </c>
      <c r="I1217">
        <v>31856</v>
      </c>
      <c r="J1217">
        <v>1</v>
      </c>
    </row>
    <row r="1218" spans="1:10" x14ac:dyDescent="0.35">
      <c r="A1218">
        <v>1216</v>
      </c>
      <c r="B1218">
        <v>28003</v>
      </c>
      <c r="C1218" t="s">
        <v>2119</v>
      </c>
      <c r="D1218" t="s">
        <v>2118</v>
      </c>
      <c r="E1218" t="s">
        <v>2120</v>
      </c>
      <c r="F1218">
        <v>95639</v>
      </c>
      <c r="G1218">
        <v>176</v>
      </c>
      <c r="H1218">
        <v>184</v>
      </c>
      <c r="I1218">
        <v>36858</v>
      </c>
      <c r="J1218">
        <v>2</v>
      </c>
    </row>
    <row r="1219" spans="1:10" x14ac:dyDescent="0.35">
      <c r="A1219">
        <v>1217</v>
      </c>
      <c r="B1219">
        <v>28005</v>
      </c>
      <c r="C1219" t="s">
        <v>2121</v>
      </c>
      <c r="D1219" t="s">
        <v>2118</v>
      </c>
      <c r="E1219" t="s">
        <v>2122</v>
      </c>
      <c r="F1219">
        <v>31929</v>
      </c>
      <c r="G1219">
        <v>60</v>
      </c>
      <c r="H1219">
        <v>187.9</v>
      </c>
      <c r="I1219">
        <v>33807</v>
      </c>
      <c r="J1219">
        <v>1</v>
      </c>
    </row>
    <row r="1220" spans="1:10" x14ac:dyDescent="0.35">
      <c r="A1220">
        <v>1218</v>
      </c>
      <c r="B1220">
        <v>28007</v>
      </c>
      <c r="C1220" t="s">
        <v>2123</v>
      </c>
      <c r="D1220" t="s">
        <v>2118</v>
      </c>
      <c r="E1220" t="s">
        <v>2124</v>
      </c>
      <c r="F1220">
        <v>45502</v>
      </c>
      <c r="G1220">
        <v>77</v>
      </c>
      <c r="H1220">
        <v>169.2</v>
      </c>
      <c r="I1220">
        <v>32511</v>
      </c>
      <c r="J1220">
        <v>1</v>
      </c>
    </row>
    <row r="1221" spans="1:10" x14ac:dyDescent="0.35">
      <c r="A1221">
        <v>1219</v>
      </c>
      <c r="B1221">
        <v>28009</v>
      </c>
      <c r="C1221" t="s">
        <v>2125</v>
      </c>
      <c r="D1221" t="s">
        <v>2118</v>
      </c>
      <c r="E1221" t="s">
        <v>221</v>
      </c>
      <c r="F1221">
        <v>21590</v>
      </c>
      <c r="G1221">
        <v>45</v>
      </c>
      <c r="H1221">
        <v>208.4</v>
      </c>
      <c r="I1221">
        <v>31753</v>
      </c>
      <c r="J1221">
        <v>1</v>
      </c>
    </row>
    <row r="1222" spans="1:10" x14ac:dyDescent="0.35">
      <c r="A1222">
        <v>1220</v>
      </c>
      <c r="B1222">
        <v>28011</v>
      </c>
      <c r="C1222" t="s">
        <v>2126</v>
      </c>
      <c r="D1222" t="s">
        <v>2118</v>
      </c>
      <c r="E1222" t="s">
        <v>2127</v>
      </c>
      <c r="F1222">
        <v>82775</v>
      </c>
      <c r="G1222">
        <v>191</v>
      </c>
      <c r="H1222">
        <v>230.7</v>
      </c>
      <c r="I1222">
        <v>29539</v>
      </c>
      <c r="J1222">
        <v>1</v>
      </c>
    </row>
    <row r="1223" spans="1:10" x14ac:dyDescent="0.35">
      <c r="A1223">
        <v>1221</v>
      </c>
      <c r="B1223">
        <v>28013</v>
      </c>
      <c r="C1223" t="s">
        <v>2128</v>
      </c>
      <c r="D1223" t="s">
        <v>2118</v>
      </c>
      <c r="E1223" t="s">
        <v>42</v>
      </c>
      <c r="F1223">
        <v>36945</v>
      </c>
      <c r="G1223">
        <v>61</v>
      </c>
      <c r="H1223">
        <v>165.1</v>
      </c>
      <c r="I1223">
        <v>33095</v>
      </c>
      <c r="J1223">
        <v>1</v>
      </c>
    </row>
    <row r="1224" spans="1:10" x14ac:dyDescent="0.35">
      <c r="A1224">
        <v>1222</v>
      </c>
      <c r="B1224">
        <v>28015</v>
      </c>
      <c r="C1224" t="s">
        <v>2129</v>
      </c>
      <c r="D1224" t="s">
        <v>2118</v>
      </c>
      <c r="E1224" t="s">
        <v>228</v>
      </c>
      <c r="F1224">
        <v>26541</v>
      </c>
      <c r="G1224">
        <v>57</v>
      </c>
      <c r="H1224">
        <v>214.8</v>
      </c>
      <c r="I1224">
        <v>38294</v>
      </c>
      <c r="J1224">
        <v>3</v>
      </c>
    </row>
    <row r="1225" spans="1:10" x14ac:dyDescent="0.35">
      <c r="A1225">
        <v>1223</v>
      </c>
      <c r="B1225">
        <v>28017</v>
      </c>
      <c r="C1225" t="s">
        <v>2130</v>
      </c>
      <c r="D1225" t="s">
        <v>2118</v>
      </c>
      <c r="E1225" t="s">
        <v>1276</v>
      </c>
      <c r="F1225">
        <v>43220</v>
      </c>
      <c r="G1225">
        <v>64</v>
      </c>
      <c r="H1225">
        <v>148.1</v>
      </c>
      <c r="I1225">
        <v>32458</v>
      </c>
      <c r="J1225">
        <v>1</v>
      </c>
    </row>
    <row r="1226" spans="1:10" x14ac:dyDescent="0.35">
      <c r="A1226">
        <v>1224</v>
      </c>
      <c r="B1226">
        <v>28019</v>
      </c>
      <c r="C1226" t="s">
        <v>2131</v>
      </c>
      <c r="D1226" t="s">
        <v>2118</v>
      </c>
      <c r="E1226" t="s">
        <v>50</v>
      </c>
      <c r="F1226">
        <v>20804</v>
      </c>
      <c r="G1226">
        <v>35</v>
      </c>
      <c r="H1226">
        <v>168.2</v>
      </c>
      <c r="I1226">
        <v>34370</v>
      </c>
      <c r="J1226">
        <v>2</v>
      </c>
    </row>
    <row r="1227" spans="1:10" x14ac:dyDescent="0.35">
      <c r="A1227">
        <v>1225</v>
      </c>
      <c r="B1227">
        <v>28021</v>
      </c>
      <c r="C1227" t="s">
        <v>2132</v>
      </c>
      <c r="D1227" t="s">
        <v>2118</v>
      </c>
      <c r="E1227" t="s">
        <v>2133</v>
      </c>
      <c r="F1227">
        <v>20313</v>
      </c>
      <c r="G1227">
        <v>48</v>
      </c>
      <c r="H1227">
        <v>236.3</v>
      </c>
      <c r="I1227">
        <v>26780</v>
      </c>
      <c r="J1227">
        <v>1</v>
      </c>
    </row>
    <row r="1228" spans="1:10" x14ac:dyDescent="0.35">
      <c r="A1228">
        <v>1226</v>
      </c>
      <c r="B1228">
        <v>28023</v>
      </c>
      <c r="C1228" t="s">
        <v>2134</v>
      </c>
      <c r="D1228" t="s">
        <v>2118</v>
      </c>
      <c r="E1228" t="s">
        <v>52</v>
      </c>
      <c r="F1228">
        <v>40871</v>
      </c>
      <c r="G1228">
        <v>98</v>
      </c>
      <c r="H1228">
        <v>239.8</v>
      </c>
      <c r="I1228">
        <v>35795</v>
      </c>
      <c r="J1228">
        <v>2</v>
      </c>
    </row>
    <row r="1229" spans="1:10" x14ac:dyDescent="0.35">
      <c r="A1229">
        <v>1227</v>
      </c>
      <c r="B1229">
        <v>28025</v>
      </c>
      <c r="C1229" t="s">
        <v>2135</v>
      </c>
      <c r="D1229" t="s">
        <v>2118</v>
      </c>
      <c r="E1229" t="s">
        <v>54</v>
      </c>
      <c r="F1229">
        <v>50683</v>
      </c>
      <c r="G1229">
        <v>116</v>
      </c>
      <c r="H1229">
        <v>228.9</v>
      </c>
      <c r="I1229">
        <v>32340</v>
      </c>
      <c r="J1229">
        <v>1</v>
      </c>
    </row>
    <row r="1230" spans="1:10" x14ac:dyDescent="0.35">
      <c r="A1230">
        <v>1228</v>
      </c>
      <c r="B1230">
        <v>28027</v>
      </c>
      <c r="C1230" t="s">
        <v>2136</v>
      </c>
      <c r="D1230" t="s">
        <v>2118</v>
      </c>
      <c r="E1230" t="s">
        <v>2137</v>
      </c>
      <c r="F1230">
        <v>59361</v>
      </c>
      <c r="G1230">
        <v>142</v>
      </c>
      <c r="H1230">
        <v>239.2</v>
      </c>
      <c r="I1230">
        <v>26914</v>
      </c>
      <c r="J1230">
        <v>1</v>
      </c>
    </row>
    <row r="1231" spans="1:10" x14ac:dyDescent="0.35">
      <c r="A1231">
        <v>1229</v>
      </c>
      <c r="B1231">
        <v>28029</v>
      </c>
      <c r="C1231" t="s">
        <v>2138</v>
      </c>
      <c r="D1231" t="s">
        <v>2118</v>
      </c>
      <c r="E1231" t="s">
        <v>2139</v>
      </c>
      <c r="F1231">
        <v>71569</v>
      </c>
      <c r="G1231">
        <v>172</v>
      </c>
      <c r="H1231">
        <v>240.3</v>
      </c>
      <c r="I1231">
        <v>33539</v>
      </c>
      <c r="J1231">
        <v>1</v>
      </c>
    </row>
    <row r="1232" spans="1:10" x14ac:dyDescent="0.35">
      <c r="A1232">
        <v>1230</v>
      </c>
      <c r="B1232">
        <v>28031</v>
      </c>
      <c r="C1232" t="s">
        <v>2140</v>
      </c>
      <c r="D1232" t="s">
        <v>2118</v>
      </c>
      <c r="E1232" t="s">
        <v>66</v>
      </c>
      <c r="F1232">
        <v>48147</v>
      </c>
      <c r="G1232">
        <v>91</v>
      </c>
      <c r="H1232">
        <v>189</v>
      </c>
      <c r="I1232">
        <v>33464</v>
      </c>
      <c r="J1232">
        <v>1</v>
      </c>
    </row>
    <row r="1233" spans="1:10" x14ac:dyDescent="0.35">
      <c r="A1233">
        <v>1231</v>
      </c>
      <c r="B1233">
        <v>28033</v>
      </c>
      <c r="C1233" t="s">
        <v>2141</v>
      </c>
      <c r="D1233" t="s">
        <v>2118</v>
      </c>
      <c r="E1233" t="s">
        <v>564</v>
      </c>
      <c r="F1233">
        <v>451321</v>
      </c>
      <c r="G1233">
        <v>481</v>
      </c>
      <c r="H1233">
        <v>106.6</v>
      </c>
      <c r="I1233">
        <v>59456</v>
      </c>
      <c r="J1233">
        <v>9</v>
      </c>
    </row>
    <row r="1234" spans="1:10" x14ac:dyDescent="0.35">
      <c r="A1234">
        <v>1232</v>
      </c>
      <c r="B1234">
        <v>28035</v>
      </c>
      <c r="C1234" t="s">
        <v>2142</v>
      </c>
      <c r="D1234" t="s">
        <v>2118</v>
      </c>
      <c r="E1234" t="s">
        <v>2143</v>
      </c>
      <c r="F1234">
        <v>183994</v>
      </c>
      <c r="G1234">
        <v>287</v>
      </c>
      <c r="H1234">
        <v>156</v>
      </c>
      <c r="I1234">
        <v>35063</v>
      </c>
      <c r="J1234">
        <v>2</v>
      </c>
    </row>
    <row r="1235" spans="1:10" x14ac:dyDescent="0.35">
      <c r="A1235">
        <v>1233</v>
      </c>
      <c r="B1235">
        <v>28037</v>
      </c>
      <c r="C1235" t="s">
        <v>2144</v>
      </c>
      <c r="D1235" t="s">
        <v>2118</v>
      </c>
      <c r="E1235" t="s">
        <v>86</v>
      </c>
      <c r="F1235">
        <v>19749</v>
      </c>
      <c r="G1235">
        <v>32</v>
      </c>
      <c r="H1235">
        <v>162</v>
      </c>
      <c r="I1235">
        <v>35544</v>
      </c>
      <c r="J1235">
        <v>2</v>
      </c>
    </row>
    <row r="1236" spans="1:10" x14ac:dyDescent="0.35">
      <c r="A1236">
        <v>1234</v>
      </c>
      <c r="B1236">
        <v>28039</v>
      </c>
      <c r="C1236" t="s">
        <v>2145</v>
      </c>
      <c r="D1236" t="s">
        <v>2118</v>
      </c>
      <c r="E1236" t="s">
        <v>2146</v>
      </c>
      <c r="F1236">
        <v>58630</v>
      </c>
      <c r="G1236">
        <v>86</v>
      </c>
      <c r="H1236">
        <v>146.69999999999999</v>
      </c>
      <c r="I1236">
        <v>46704</v>
      </c>
      <c r="J1236">
        <v>6</v>
      </c>
    </row>
    <row r="1237" spans="1:10" x14ac:dyDescent="0.35">
      <c r="A1237">
        <v>1235</v>
      </c>
      <c r="B1237">
        <v>28041</v>
      </c>
      <c r="C1237" t="s">
        <v>2147</v>
      </c>
      <c r="D1237" t="s">
        <v>2118</v>
      </c>
      <c r="E1237" t="s">
        <v>90</v>
      </c>
      <c r="F1237">
        <v>39959</v>
      </c>
      <c r="G1237">
        <v>55</v>
      </c>
      <c r="H1237">
        <v>137.6</v>
      </c>
      <c r="I1237">
        <v>39460</v>
      </c>
      <c r="J1237">
        <v>3</v>
      </c>
    </row>
    <row r="1238" spans="1:10" x14ac:dyDescent="0.35">
      <c r="A1238">
        <v>1236</v>
      </c>
      <c r="B1238">
        <v>28043</v>
      </c>
      <c r="C1238" t="s">
        <v>2148</v>
      </c>
      <c r="D1238" t="s">
        <v>2118</v>
      </c>
      <c r="E1238" t="s">
        <v>2149</v>
      </c>
      <c r="F1238">
        <v>54504</v>
      </c>
      <c r="G1238">
        <v>124</v>
      </c>
      <c r="H1238">
        <v>227.5</v>
      </c>
      <c r="I1238">
        <v>34122</v>
      </c>
      <c r="J1238">
        <v>1</v>
      </c>
    </row>
    <row r="1239" spans="1:10" x14ac:dyDescent="0.35">
      <c r="A1239">
        <v>1237</v>
      </c>
      <c r="B1239">
        <v>28045</v>
      </c>
      <c r="C1239" t="s">
        <v>2150</v>
      </c>
      <c r="D1239" t="s">
        <v>2118</v>
      </c>
      <c r="E1239" t="s">
        <v>774</v>
      </c>
      <c r="F1239">
        <v>120739</v>
      </c>
      <c r="G1239">
        <v>164</v>
      </c>
      <c r="H1239">
        <v>135.80000000000001</v>
      </c>
      <c r="I1239">
        <v>44549</v>
      </c>
      <c r="J1239">
        <v>5</v>
      </c>
    </row>
    <row r="1240" spans="1:10" x14ac:dyDescent="0.35">
      <c r="A1240">
        <v>1238</v>
      </c>
      <c r="B1240">
        <v>28047</v>
      </c>
      <c r="C1240" t="s">
        <v>2151</v>
      </c>
      <c r="D1240" t="s">
        <v>2118</v>
      </c>
      <c r="E1240" t="s">
        <v>1163</v>
      </c>
      <c r="F1240">
        <v>517757</v>
      </c>
      <c r="G1240">
        <v>847</v>
      </c>
      <c r="H1240">
        <v>163.6</v>
      </c>
      <c r="I1240">
        <v>41761</v>
      </c>
      <c r="J1240">
        <v>4</v>
      </c>
    </row>
    <row r="1241" spans="1:10" x14ac:dyDescent="0.35">
      <c r="A1241">
        <v>1239</v>
      </c>
      <c r="B1241">
        <v>28049</v>
      </c>
      <c r="C1241" t="s">
        <v>2152</v>
      </c>
      <c r="D1241" t="s">
        <v>2118</v>
      </c>
      <c r="E1241" t="s">
        <v>2153</v>
      </c>
      <c r="F1241">
        <v>622588</v>
      </c>
      <c r="G1241">
        <v>1175</v>
      </c>
      <c r="H1241">
        <v>188.7</v>
      </c>
      <c r="I1241">
        <v>38025</v>
      </c>
      <c r="J1241">
        <v>3</v>
      </c>
    </row>
    <row r="1242" spans="1:10" x14ac:dyDescent="0.35">
      <c r="A1242">
        <v>1240</v>
      </c>
      <c r="B1242">
        <v>28053</v>
      </c>
      <c r="C1242" t="s">
        <v>2154</v>
      </c>
      <c r="D1242" t="s">
        <v>2118</v>
      </c>
      <c r="E1242" t="s">
        <v>2155</v>
      </c>
      <c r="F1242">
        <v>21592</v>
      </c>
      <c r="G1242">
        <v>50</v>
      </c>
      <c r="H1242">
        <v>231.6</v>
      </c>
      <c r="I1242">
        <v>24447</v>
      </c>
      <c r="J1242">
        <v>1</v>
      </c>
    </row>
    <row r="1243" spans="1:10" x14ac:dyDescent="0.35">
      <c r="A1243">
        <v>1241</v>
      </c>
      <c r="B1243">
        <v>28057</v>
      </c>
      <c r="C1243" t="s">
        <v>2156</v>
      </c>
      <c r="D1243" t="s">
        <v>2118</v>
      </c>
      <c r="E1243" t="s">
        <v>2157</v>
      </c>
      <c r="F1243">
        <v>58044</v>
      </c>
      <c r="G1243">
        <v>108</v>
      </c>
      <c r="H1243">
        <v>186.1</v>
      </c>
      <c r="I1243">
        <v>38908</v>
      </c>
      <c r="J1243">
        <v>3</v>
      </c>
    </row>
    <row r="1244" spans="1:10" x14ac:dyDescent="0.35">
      <c r="A1244">
        <v>1242</v>
      </c>
      <c r="B1244">
        <v>28059</v>
      </c>
      <c r="C1244" t="s">
        <v>2158</v>
      </c>
      <c r="D1244" t="s">
        <v>2118</v>
      </c>
      <c r="E1244" t="s">
        <v>98</v>
      </c>
      <c r="F1244">
        <v>372354</v>
      </c>
      <c r="G1244">
        <v>485</v>
      </c>
      <c r="H1244">
        <v>130.30000000000001</v>
      </c>
      <c r="I1244">
        <v>48290</v>
      </c>
      <c r="J1244">
        <v>7</v>
      </c>
    </row>
    <row r="1245" spans="1:10" x14ac:dyDescent="0.35">
      <c r="A1245">
        <v>1243</v>
      </c>
      <c r="B1245">
        <v>28061</v>
      </c>
      <c r="C1245" t="s">
        <v>2159</v>
      </c>
      <c r="D1245" t="s">
        <v>2118</v>
      </c>
      <c r="E1245" t="s">
        <v>789</v>
      </c>
      <c r="F1245">
        <v>41224</v>
      </c>
      <c r="G1245">
        <v>82</v>
      </c>
      <c r="H1245">
        <v>198.9</v>
      </c>
      <c r="I1245">
        <v>34077</v>
      </c>
      <c r="J1245">
        <v>1</v>
      </c>
    </row>
    <row r="1246" spans="1:10" x14ac:dyDescent="0.35">
      <c r="A1246">
        <v>1244</v>
      </c>
      <c r="B1246">
        <v>28063</v>
      </c>
      <c r="C1246" t="s">
        <v>2160</v>
      </c>
      <c r="D1246" t="s">
        <v>2118</v>
      </c>
      <c r="E1246" t="s">
        <v>100</v>
      </c>
      <c r="F1246">
        <v>19984</v>
      </c>
      <c r="G1246">
        <v>52</v>
      </c>
      <c r="H1246">
        <v>260.2</v>
      </c>
      <c r="I1246">
        <v>26076</v>
      </c>
      <c r="J1246">
        <v>1</v>
      </c>
    </row>
    <row r="1247" spans="1:10" x14ac:dyDescent="0.35">
      <c r="A1247">
        <v>1245</v>
      </c>
      <c r="B1247">
        <v>28065</v>
      </c>
      <c r="C1247" t="s">
        <v>2161</v>
      </c>
      <c r="D1247" t="s">
        <v>2118</v>
      </c>
      <c r="E1247" t="s">
        <v>2162</v>
      </c>
      <c r="F1247">
        <v>29719</v>
      </c>
      <c r="G1247">
        <v>68</v>
      </c>
      <c r="H1247">
        <v>228.8</v>
      </c>
      <c r="I1247">
        <v>28557</v>
      </c>
      <c r="J1247">
        <v>1</v>
      </c>
    </row>
    <row r="1248" spans="1:10" x14ac:dyDescent="0.35">
      <c r="A1248">
        <v>1246</v>
      </c>
      <c r="B1248">
        <v>28067</v>
      </c>
      <c r="C1248" t="s">
        <v>2163</v>
      </c>
      <c r="D1248" t="s">
        <v>2118</v>
      </c>
      <c r="E1248" t="s">
        <v>797</v>
      </c>
      <c r="F1248">
        <v>169974</v>
      </c>
      <c r="G1248">
        <v>286</v>
      </c>
      <c r="H1248">
        <v>168.3</v>
      </c>
      <c r="I1248">
        <v>37118</v>
      </c>
      <c r="J1248">
        <v>2</v>
      </c>
    </row>
    <row r="1249" spans="1:10" x14ac:dyDescent="0.35">
      <c r="A1249">
        <v>1247</v>
      </c>
      <c r="B1249">
        <v>28069</v>
      </c>
      <c r="C1249" t="s">
        <v>2164</v>
      </c>
      <c r="D1249" t="s">
        <v>2118</v>
      </c>
      <c r="E1249" t="s">
        <v>2165</v>
      </c>
      <c r="F1249">
        <v>24988</v>
      </c>
      <c r="G1249">
        <v>50</v>
      </c>
      <c r="H1249">
        <v>200.1</v>
      </c>
      <c r="I1249">
        <v>30885</v>
      </c>
      <c r="J1249">
        <v>1</v>
      </c>
    </row>
    <row r="1250" spans="1:10" x14ac:dyDescent="0.35">
      <c r="A1250">
        <v>1248</v>
      </c>
      <c r="B1250">
        <v>28071</v>
      </c>
      <c r="C1250" t="s">
        <v>2166</v>
      </c>
      <c r="D1250" t="s">
        <v>2118</v>
      </c>
      <c r="E1250" t="s">
        <v>279</v>
      </c>
      <c r="F1250">
        <v>117425</v>
      </c>
      <c r="G1250">
        <v>126</v>
      </c>
      <c r="H1250">
        <v>107.3</v>
      </c>
      <c r="I1250">
        <v>41593</v>
      </c>
      <c r="J1250">
        <v>4</v>
      </c>
    </row>
    <row r="1251" spans="1:10" x14ac:dyDescent="0.35">
      <c r="A1251">
        <v>1249</v>
      </c>
      <c r="B1251">
        <v>28073</v>
      </c>
      <c r="C1251" t="s">
        <v>2167</v>
      </c>
      <c r="D1251" t="s">
        <v>2118</v>
      </c>
      <c r="E1251" t="s">
        <v>102</v>
      </c>
      <c r="F1251">
        <v>158173</v>
      </c>
      <c r="G1251">
        <v>162</v>
      </c>
      <c r="H1251">
        <v>102.4</v>
      </c>
      <c r="I1251">
        <v>52281</v>
      </c>
      <c r="J1251">
        <v>8</v>
      </c>
    </row>
    <row r="1252" spans="1:10" x14ac:dyDescent="0.35">
      <c r="A1252">
        <v>1250</v>
      </c>
      <c r="B1252">
        <v>28075</v>
      </c>
      <c r="C1252" t="s">
        <v>2168</v>
      </c>
      <c r="D1252" t="s">
        <v>2118</v>
      </c>
      <c r="E1252" t="s">
        <v>104</v>
      </c>
      <c r="F1252">
        <v>201089</v>
      </c>
      <c r="G1252">
        <v>439</v>
      </c>
      <c r="H1252">
        <v>218.3</v>
      </c>
      <c r="I1252">
        <v>37813</v>
      </c>
      <c r="J1252">
        <v>3</v>
      </c>
    </row>
    <row r="1253" spans="1:10" x14ac:dyDescent="0.35">
      <c r="A1253">
        <v>1251</v>
      </c>
      <c r="B1253">
        <v>28077</v>
      </c>
      <c r="C1253" t="s">
        <v>2169</v>
      </c>
      <c r="D1253" t="s">
        <v>2118</v>
      </c>
      <c r="E1253" t="s">
        <v>106</v>
      </c>
      <c r="F1253">
        <v>32321</v>
      </c>
      <c r="G1253">
        <v>57</v>
      </c>
      <c r="H1253">
        <v>176.4</v>
      </c>
      <c r="I1253">
        <v>38376</v>
      </c>
      <c r="J1253">
        <v>3</v>
      </c>
    </row>
    <row r="1254" spans="1:10" x14ac:dyDescent="0.35">
      <c r="A1254">
        <v>1252</v>
      </c>
      <c r="B1254">
        <v>28079</v>
      </c>
      <c r="C1254" t="s">
        <v>2170</v>
      </c>
      <c r="D1254" t="s">
        <v>2118</v>
      </c>
      <c r="E1254" t="s">
        <v>2171</v>
      </c>
      <c r="F1254">
        <v>55876</v>
      </c>
      <c r="G1254">
        <v>121</v>
      </c>
      <c r="H1254">
        <v>216.6</v>
      </c>
      <c r="I1254">
        <v>33570</v>
      </c>
      <c r="J1254">
        <v>1</v>
      </c>
    </row>
    <row r="1255" spans="1:10" x14ac:dyDescent="0.35">
      <c r="A1255">
        <v>1253</v>
      </c>
      <c r="B1255">
        <v>28081</v>
      </c>
      <c r="C1255" t="s">
        <v>2172</v>
      </c>
      <c r="D1255" t="s">
        <v>2118</v>
      </c>
      <c r="E1255" t="s">
        <v>108</v>
      </c>
      <c r="F1255">
        <v>219038</v>
      </c>
      <c r="G1255">
        <v>316</v>
      </c>
      <c r="H1255">
        <v>144.30000000000001</v>
      </c>
      <c r="I1255">
        <v>42980</v>
      </c>
      <c r="J1255">
        <v>5</v>
      </c>
    </row>
    <row r="1256" spans="1:10" x14ac:dyDescent="0.35">
      <c r="A1256">
        <v>1254</v>
      </c>
      <c r="B1256">
        <v>28083</v>
      </c>
      <c r="C1256" t="s">
        <v>2173</v>
      </c>
      <c r="D1256" t="s">
        <v>2118</v>
      </c>
      <c r="E1256" t="s">
        <v>2174</v>
      </c>
      <c r="F1256">
        <v>74875</v>
      </c>
      <c r="G1256">
        <v>187</v>
      </c>
      <c r="H1256">
        <v>249.7</v>
      </c>
      <c r="I1256">
        <v>26062</v>
      </c>
      <c r="J1256">
        <v>1</v>
      </c>
    </row>
    <row r="1257" spans="1:10" x14ac:dyDescent="0.35">
      <c r="A1257">
        <v>1255</v>
      </c>
      <c r="B1257">
        <v>28085</v>
      </c>
      <c r="C1257" t="s">
        <v>2175</v>
      </c>
      <c r="D1257" t="s">
        <v>2118</v>
      </c>
      <c r="E1257" t="s">
        <v>283</v>
      </c>
      <c r="F1257">
        <v>88742</v>
      </c>
      <c r="G1257">
        <v>172</v>
      </c>
      <c r="H1257">
        <v>193.8</v>
      </c>
      <c r="I1257">
        <v>37146</v>
      </c>
      <c r="J1257">
        <v>2</v>
      </c>
    </row>
    <row r="1258" spans="1:10" x14ac:dyDescent="0.35">
      <c r="A1258">
        <v>1256</v>
      </c>
      <c r="B1258">
        <v>28087</v>
      </c>
      <c r="C1258" t="s">
        <v>2176</v>
      </c>
      <c r="D1258" t="s">
        <v>2118</v>
      </c>
      <c r="E1258" t="s">
        <v>112</v>
      </c>
      <c r="F1258">
        <v>152451</v>
      </c>
      <c r="G1258">
        <v>234</v>
      </c>
      <c r="H1258">
        <v>153.5</v>
      </c>
      <c r="I1258">
        <v>40285</v>
      </c>
      <c r="J1258">
        <v>4</v>
      </c>
    </row>
    <row r="1259" spans="1:10" x14ac:dyDescent="0.35">
      <c r="A1259">
        <v>1257</v>
      </c>
      <c r="B1259">
        <v>28089</v>
      </c>
      <c r="C1259" t="s">
        <v>2177</v>
      </c>
      <c r="D1259" t="s">
        <v>2118</v>
      </c>
      <c r="E1259" t="s">
        <v>116</v>
      </c>
      <c r="F1259">
        <v>271218</v>
      </c>
      <c r="G1259">
        <v>242</v>
      </c>
      <c r="H1259">
        <v>89.2</v>
      </c>
      <c r="I1259">
        <v>65013</v>
      </c>
      <c r="J1259">
        <v>10</v>
      </c>
    </row>
    <row r="1260" spans="1:10" x14ac:dyDescent="0.35">
      <c r="A1260">
        <v>1258</v>
      </c>
      <c r="B1260">
        <v>28091</v>
      </c>
      <c r="C1260" t="s">
        <v>2178</v>
      </c>
      <c r="D1260" t="s">
        <v>2118</v>
      </c>
      <c r="E1260" t="s">
        <v>120</v>
      </c>
      <c r="F1260">
        <v>65511</v>
      </c>
      <c r="G1260">
        <v>141</v>
      </c>
      <c r="H1260">
        <v>215.2</v>
      </c>
      <c r="I1260">
        <v>33110</v>
      </c>
      <c r="J1260">
        <v>1</v>
      </c>
    </row>
    <row r="1261" spans="1:10" x14ac:dyDescent="0.35">
      <c r="A1261">
        <v>1259</v>
      </c>
      <c r="B1261">
        <v>28093</v>
      </c>
      <c r="C1261" t="s">
        <v>2179</v>
      </c>
      <c r="D1261" t="s">
        <v>2118</v>
      </c>
      <c r="E1261" t="s">
        <v>122</v>
      </c>
      <c r="F1261">
        <v>95778</v>
      </c>
      <c r="G1261">
        <v>191</v>
      </c>
      <c r="H1261">
        <v>199.4</v>
      </c>
      <c r="I1261">
        <v>36654</v>
      </c>
      <c r="J1261">
        <v>2</v>
      </c>
    </row>
    <row r="1262" spans="1:10" x14ac:dyDescent="0.35">
      <c r="A1262">
        <v>1260</v>
      </c>
      <c r="B1262">
        <v>28095</v>
      </c>
      <c r="C1262" t="s">
        <v>2180</v>
      </c>
      <c r="D1262" t="s">
        <v>2118</v>
      </c>
      <c r="E1262" t="s">
        <v>126</v>
      </c>
      <c r="F1262">
        <v>91591</v>
      </c>
      <c r="G1262">
        <v>155</v>
      </c>
      <c r="H1262">
        <v>169.2</v>
      </c>
      <c r="I1262">
        <v>37253</v>
      </c>
      <c r="J1262">
        <v>2</v>
      </c>
    </row>
    <row r="1263" spans="1:10" x14ac:dyDescent="0.35">
      <c r="A1263">
        <v>1261</v>
      </c>
      <c r="B1263">
        <v>28097</v>
      </c>
      <c r="C1263" t="s">
        <v>2181</v>
      </c>
      <c r="D1263" t="s">
        <v>2118</v>
      </c>
      <c r="E1263" t="s">
        <v>128</v>
      </c>
      <c r="F1263">
        <v>25822</v>
      </c>
      <c r="G1263">
        <v>57</v>
      </c>
      <c r="H1263">
        <v>220.7</v>
      </c>
      <c r="I1263">
        <v>32233</v>
      </c>
      <c r="J1263">
        <v>1</v>
      </c>
    </row>
    <row r="1264" spans="1:10" x14ac:dyDescent="0.35">
      <c r="A1264">
        <v>1262</v>
      </c>
      <c r="B1264">
        <v>28099</v>
      </c>
      <c r="C1264" t="s">
        <v>2182</v>
      </c>
      <c r="D1264" t="s">
        <v>2118</v>
      </c>
      <c r="E1264" t="s">
        <v>2183</v>
      </c>
      <c r="F1264">
        <v>71597</v>
      </c>
      <c r="G1264">
        <v>176</v>
      </c>
      <c r="H1264">
        <v>245.8</v>
      </c>
      <c r="I1264">
        <v>36510</v>
      </c>
      <c r="J1264">
        <v>2</v>
      </c>
    </row>
    <row r="1265" spans="1:10" x14ac:dyDescent="0.35">
      <c r="A1265">
        <v>1263</v>
      </c>
      <c r="B1265">
        <v>28101</v>
      </c>
      <c r="C1265" t="s">
        <v>2184</v>
      </c>
      <c r="D1265" t="s">
        <v>2118</v>
      </c>
      <c r="E1265" t="s">
        <v>301</v>
      </c>
      <c r="F1265">
        <v>52106</v>
      </c>
      <c r="G1265">
        <v>126</v>
      </c>
      <c r="H1265">
        <v>241.8</v>
      </c>
      <c r="I1265">
        <v>35976</v>
      </c>
      <c r="J1265">
        <v>2</v>
      </c>
    </row>
    <row r="1266" spans="1:10" x14ac:dyDescent="0.35">
      <c r="A1266">
        <v>1264</v>
      </c>
      <c r="B1266">
        <v>28103</v>
      </c>
      <c r="C1266" t="s">
        <v>2185</v>
      </c>
      <c r="D1266" t="s">
        <v>2118</v>
      </c>
      <c r="E1266" t="s">
        <v>2186</v>
      </c>
      <c r="F1266">
        <v>27258</v>
      </c>
      <c r="G1266">
        <v>62</v>
      </c>
      <c r="H1266">
        <v>227.5</v>
      </c>
      <c r="I1266">
        <v>27716</v>
      </c>
      <c r="J1266">
        <v>1</v>
      </c>
    </row>
    <row r="1267" spans="1:10" x14ac:dyDescent="0.35">
      <c r="A1267">
        <v>1265</v>
      </c>
      <c r="B1267">
        <v>28105</v>
      </c>
      <c r="C1267" t="s">
        <v>2187</v>
      </c>
      <c r="D1267" t="s">
        <v>2118</v>
      </c>
      <c r="E1267" t="s">
        <v>2188</v>
      </c>
      <c r="F1267">
        <v>99658</v>
      </c>
      <c r="G1267">
        <v>127</v>
      </c>
      <c r="H1267">
        <v>127.4</v>
      </c>
      <c r="I1267">
        <v>34854</v>
      </c>
      <c r="J1267">
        <v>2</v>
      </c>
    </row>
    <row r="1268" spans="1:10" x14ac:dyDescent="0.35">
      <c r="A1268">
        <v>1266</v>
      </c>
      <c r="B1268">
        <v>28107</v>
      </c>
      <c r="C1268" t="s">
        <v>2189</v>
      </c>
      <c r="D1268" t="s">
        <v>2118</v>
      </c>
      <c r="E1268" t="s">
        <v>2190</v>
      </c>
      <c r="F1268">
        <v>86461</v>
      </c>
      <c r="G1268">
        <v>224</v>
      </c>
      <c r="H1268">
        <v>259.10000000000002</v>
      </c>
      <c r="I1268">
        <v>34446</v>
      </c>
      <c r="J1268">
        <v>2</v>
      </c>
    </row>
    <row r="1269" spans="1:10" x14ac:dyDescent="0.35">
      <c r="A1269">
        <v>1267</v>
      </c>
      <c r="B1269">
        <v>28109</v>
      </c>
      <c r="C1269" t="s">
        <v>2191</v>
      </c>
      <c r="D1269" t="s">
        <v>2118</v>
      </c>
      <c r="E1269" t="s">
        <v>2192</v>
      </c>
      <c r="F1269">
        <v>138733</v>
      </c>
      <c r="G1269">
        <v>199</v>
      </c>
      <c r="H1269">
        <v>143.4</v>
      </c>
      <c r="I1269">
        <v>40649</v>
      </c>
      <c r="J1269">
        <v>4</v>
      </c>
    </row>
    <row r="1270" spans="1:10" x14ac:dyDescent="0.35">
      <c r="A1270">
        <v>1268</v>
      </c>
      <c r="B1270">
        <v>28111</v>
      </c>
      <c r="C1270" t="s">
        <v>2193</v>
      </c>
      <c r="D1270" t="s">
        <v>2118</v>
      </c>
      <c r="E1270" t="s">
        <v>132</v>
      </c>
      <c r="F1270">
        <v>30877</v>
      </c>
      <c r="G1270">
        <v>57</v>
      </c>
      <c r="H1270">
        <v>184.6</v>
      </c>
      <c r="I1270">
        <v>35348</v>
      </c>
      <c r="J1270">
        <v>2</v>
      </c>
    </row>
    <row r="1271" spans="1:10" x14ac:dyDescent="0.35">
      <c r="A1271">
        <v>1269</v>
      </c>
      <c r="B1271">
        <v>28113</v>
      </c>
      <c r="C1271" t="s">
        <v>2194</v>
      </c>
      <c r="D1271" t="s">
        <v>2118</v>
      </c>
      <c r="E1271" t="s">
        <v>136</v>
      </c>
      <c r="F1271">
        <v>96676</v>
      </c>
      <c r="G1271">
        <v>180</v>
      </c>
      <c r="H1271">
        <v>186.2</v>
      </c>
      <c r="I1271">
        <v>31514</v>
      </c>
      <c r="J1271">
        <v>1</v>
      </c>
    </row>
    <row r="1272" spans="1:10" x14ac:dyDescent="0.35">
      <c r="A1272">
        <v>1270</v>
      </c>
      <c r="B1272">
        <v>28115</v>
      </c>
      <c r="C1272" t="s">
        <v>2195</v>
      </c>
      <c r="D1272" t="s">
        <v>2118</v>
      </c>
      <c r="E1272" t="s">
        <v>2196</v>
      </c>
      <c r="F1272">
        <v>79155</v>
      </c>
      <c r="G1272">
        <v>79</v>
      </c>
      <c r="H1272">
        <v>99.8</v>
      </c>
      <c r="I1272">
        <v>40317</v>
      </c>
      <c r="J1272">
        <v>4</v>
      </c>
    </row>
    <row r="1273" spans="1:10" x14ac:dyDescent="0.35">
      <c r="A1273">
        <v>1271</v>
      </c>
      <c r="B1273">
        <v>28117</v>
      </c>
      <c r="C1273" t="s">
        <v>2197</v>
      </c>
      <c r="D1273" t="s">
        <v>2118</v>
      </c>
      <c r="E1273" t="s">
        <v>2198</v>
      </c>
      <c r="F1273">
        <v>62666</v>
      </c>
      <c r="G1273">
        <v>100</v>
      </c>
      <c r="H1273">
        <v>159.6</v>
      </c>
      <c r="I1273">
        <v>35565</v>
      </c>
      <c r="J1273">
        <v>2</v>
      </c>
    </row>
    <row r="1274" spans="1:10" x14ac:dyDescent="0.35">
      <c r="A1274">
        <v>1272</v>
      </c>
      <c r="B1274">
        <v>28119</v>
      </c>
      <c r="C1274" t="s">
        <v>2199</v>
      </c>
      <c r="D1274" t="s">
        <v>2118</v>
      </c>
      <c r="E1274" t="s">
        <v>2200</v>
      </c>
      <c r="F1274">
        <v>19203</v>
      </c>
      <c r="G1274">
        <v>46</v>
      </c>
      <c r="H1274">
        <v>239.5</v>
      </c>
      <c r="I1274">
        <v>25820</v>
      </c>
      <c r="J1274">
        <v>1</v>
      </c>
    </row>
    <row r="1275" spans="1:10" x14ac:dyDescent="0.35">
      <c r="A1275">
        <v>1273</v>
      </c>
      <c r="B1275">
        <v>28121</v>
      </c>
      <c r="C1275" t="s">
        <v>2201</v>
      </c>
      <c r="D1275" t="s">
        <v>2118</v>
      </c>
      <c r="E1275" t="s">
        <v>2202</v>
      </c>
      <c r="F1275">
        <v>403257</v>
      </c>
      <c r="G1275">
        <v>446</v>
      </c>
      <c r="H1275">
        <v>110.6</v>
      </c>
      <c r="I1275">
        <v>58203</v>
      </c>
      <c r="J1275">
        <v>9</v>
      </c>
    </row>
    <row r="1276" spans="1:10" x14ac:dyDescent="0.35">
      <c r="A1276">
        <v>1274</v>
      </c>
      <c r="B1276">
        <v>28123</v>
      </c>
      <c r="C1276" t="s">
        <v>2203</v>
      </c>
      <c r="D1276" t="s">
        <v>2118</v>
      </c>
      <c r="E1276" t="s">
        <v>324</v>
      </c>
      <c r="F1276">
        <v>71492</v>
      </c>
      <c r="G1276">
        <v>146</v>
      </c>
      <c r="H1276">
        <v>204.2</v>
      </c>
      <c r="I1276">
        <v>33162</v>
      </c>
      <c r="J1276">
        <v>1</v>
      </c>
    </row>
    <row r="1277" spans="1:10" x14ac:dyDescent="0.35">
      <c r="A1277">
        <v>1275</v>
      </c>
      <c r="B1277">
        <v>28125</v>
      </c>
      <c r="C1277" t="s">
        <v>2204</v>
      </c>
      <c r="D1277" t="s">
        <v>2118</v>
      </c>
      <c r="E1277" t="s">
        <v>2205</v>
      </c>
      <c r="F1277">
        <v>11658</v>
      </c>
      <c r="G1277">
        <v>39</v>
      </c>
      <c r="H1277">
        <v>334.5</v>
      </c>
      <c r="I1277">
        <v>27373</v>
      </c>
      <c r="J1277">
        <v>1</v>
      </c>
    </row>
    <row r="1278" spans="1:10" x14ac:dyDescent="0.35">
      <c r="A1278">
        <v>1276</v>
      </c>
      <c r="B1278">
        <v>28127</v>
      </c>
      <c r="C1278" t="s">
        <v>2206</v>
      </c>
      <c r="D1278" t="s">
        <v>2118</v>
      </c>
      <c r="E1278" t="s">
        <v>1625</v>
      </c>
      <c r="F1278">
        <v>68960</v>
      </c>
      <c r="G1278">
        <v>121</v>
      </c>
      <c r="H1278">
        <v>175.5</v>
      </c>
      <c r="I1278">
        <v>36245</v>
      </c>
      <c r="J1278">
        <v>2</v>
      </c>
    </row>
    <row r="1279" spans="1:10" x14ac:dyDescent="0.35">
      <c r="A1279">
        <v>1277</v>
      </c>
      <c r="B1279">
        <v>28129</v>
      </c>
      <c r="C1279" t="s">
        <v>2207</v>
      </c>
      <c r="D1279" t="s">
        <v>2118</v>
      </c>
      <c r="E1279" t="s">
        <v>2208</v>
      </c>
      <c r="F1279">
        <v>40501</v>
      </c>
      <c r="G1279">
        <v>66</v>
      </c>
      <c r="H1279">
        <v>163</v>
      </c>
      <c r="I1279">
        <v>37878</v>
      </c>
      <c r="J1279">
        <v>3</v>
      </c>
    </row>
    <row r="1280" spans="1:10" x14ac:dyDescent="0.35">
      <c r="A1280">
        <v>1278</v>
      </c>
      <c r="B1280">
        <v>28131</v>
      </c>
      <c r="C1280" t="s">
        <v>2209</v>
      </c>
      <c r="D1280" t="s">
        <v>2118</v>
      </c>
      <c r="E1280" t="s">
        <v>334</v>
      </c>
      <c r="F1280">
        <v>45742</v>
      </c>
      <c r="G1280">
        <v>81</v>
      </c>
      <c r="H1280">
        <v>177.1</v>
      </c>
      <c r="I1280">
        <v>41341</v>
      </c>
      <c r="J1280">
        <v>4</v>
      </c>
    </row>
    <row r="1281" spans="1:10" x14ac:dyDescent="0.35">
      <c r="A1281">
        <v>1279</v>
      </c>
      <c r="B1281">
        <v>28133</v>
      </c>
      <c r="C1281" t="s">
        <v>2210</v>
      </c>
      <c r="D1281" t="s">
        <v>2118</v>
      </c>
      <c r="E1281" t="s">
        <v>2211</v>
      </c>
      <c r="F1281">
        <v>73605</v>
      </c>
      <c r="G1281">
        <v>165</v>
      </c>
      <c r="H1281">
        <v>224.2</v>
      </c>
      <c r="I1281">
        <v>28155</v>
      </c>
      <c r="J1281">
        <v>1</v>
      </c>
    </row>
    <row r="1282" spans="1:10" x14ac:dyDescent="0.35">
      <c r="A1282">
        <v>1280</v>
      </c>
      <c r="B1282">
        <v>28135</v>
      </c>
      <c r="C1282" t="s">
        <v>2212</v>
      </c>
      <c r="D1282" t="s">
        <v>2118</v>
      </c>
      <c r="E1282" t="s">
        <v>2213</v>
      </c>
      <c r="F1282">
        <v>40425</v>
      </c>
      <c r="G1282">
        <v>73</v>
      </c>
      <c r="H1282">
        <v>180.6</v>
      </c>
      <c r="I1282">
        <v>28813</v>
      </c>
      <c r="J1282">
        <v>1</v>
      </c>
    </row>
    <row r="1283" spans="1:10" x14ac:dyDescent="0.35">
      <c r="A1283">
        <v>1281</v>
      </c>
      <c r="B1283">
        <v>28137</v>
      </c>
      <c r="C1283" t="s">
        <v>2214</v>
      </c>
      <c r="D1283" t="s">
        <v>2118</v>
      </c>
      <c r="E1283" t="s">
        <v>2215</v>
      </c>
      <c r="F1283">
        <v>69897</v>
      </c>
      <c r="G1283">
        <v>114</v>
      </c>
      <c r="H1283">
        <v>163.1</v>
      </c>
      <c r="I1283">
        <v>42286</v>
      </c>
      <c r="J1283">
        <v>4</v>
      </c>
    </row>
    <row r="1284" spans="1:10" x14ac:dyDescent="0.35">
      <c r="A1284">
        <v>1282</v>
      </c>
      <c r="B1284">
        <v>28139</v>
      </c>
      <c r="C1284" t="s">
        <v>2216</v>
      </c>
      <c r="D1284" t="s">
        <v>2118</v>
      </c>
      <c r="E1284" t="s">
        <v>2217</v>
      </c>
      <c r="F1284">
        <v>55402</v>
      </c>
      <c r="G1284">
        <v>108</v>
      </c>
      <c r="H1284">
        <v>194.9</v>
      </c>
      <c r="I1284">
        <v>36789</v>
      </c>
      <c r="J1284">
        <v>2</v>
      </c>
    </row>
    <row r="1285" spans="1:10" x14ac:dyDescent="0.35">
      <c r="A1285">
        <v>1283</v>
      </c>
      <c r="B1285">
        <v>28141</v>
      </c>
      <c r="C1285" t="s">
        <v>2218</v>
      </c>
      <c r="D1285" t="s">
        <v>2118</v>
      </c>
      <c r="E1285" t="s">
        <v>2219</v>
      </c>
      <c r="F1285">
        <v>49011</v>
      </c>
      <c r="G1285">
        <v>104</v>
      </c>
      <c r="H1285">
        <v>212.2</v>
      </c>
      <c r="I1285">
        <v>36263</v>
      </c>
      <c r="J1285">
        <v>2</v>
      </c>
    </row>
    <row r="1286" spans="1:10" x14ac:dyDescent="0.35">
      <c r="A1286">
        <v>1284</v>
      </c>
      <c r="B1286">
        <v>28143</v>
      </c>
      <c r="C1286" t="s">
        <v>2220</v>
      </c>
      <c r="D1286" t="s">
        <v>2118</v>
      </c>
      <c r="E1286" t="s">
        <v>2221</v>
      </c>
      <c r="F1286">
        <v>26259</v>
      </c>
      <c r="G1286">
        <v>70</v>
      </c>
      <c r="H1286">
        <v>266.60000000000002</v>
      </c>
      <c r="I1286">
        <v>30427</v>
      </c>
      <c r="J1286">
        <v>1</v>
      </c>
    </row>
    <row r="1287" spans="1:10" x14ac:dyDescent="0.35">
      <c r="A1287">
        <v>1285</v>
      </c>
      <c r="B1287">
        <v>28145</v>
      </c>
      <c r="C1287" t="s">
        <v>2222</v>
      </c>
      <c r="D1287" t="s">
        <v>2118</v>
      </c>
      <c r="E1287" t="s">
        <v>336</v>
      </c>
      <c r="F1287">
        <v>70961</v>
      </c>
      <c r="G1287">
        <v>109</v>
      </c>
      <c r="H1287">
        <v>153.6</v>
      </c>
      <c r="I1287">
        <v>41030</v>
      </c>
      <c r="J1287">
        <v>4</v>
      </c>
    </row>
    <row r="1288" spans="1:10" x14ac:dyDescent="0.35">
      <c r="A1288">
        <v>1286</v>
      </c>
      <c r="B1288">
        <v>28147</v>
      </c>
      <c r="C1288" t="s">
        <v>2223</v>
      </c>
      <c r="D1288" t="s">
        <v>2118</v>
      </c>
      <c r="E1288" t="s">
        <v>2224</v>
      </c>
      <c r="F1288">
        <v>36527</v>
      </c>
      <c r="G1288">
        <v>76</v>
      </c>
      <c r="H1288">
        <v>208.1</v>
      </c>
      <c r="I1288">
        <v>30807</v>
      </c>
      <c r="J1288">
        <v>1</v>
      </c>
    </row>
    <row r="1289" spans="1:10" x14ac:dyDescent="0.35">
      <c r="A1289">
        <v>1287</v>
      </c>
      <c r="B1289">
        <v>28149</v>
      </c>
      <c r="C1289" t="s">
        <v>2225</v>
      </c>
      <c r="D1289" t="s">
        <v>2118</v>
      </c>
      <c r="E1289" t="s">
        <v>896</v>
      </c>
      <c r="F1289">
        <v>124368</v>
      </c>
      <c r="G1289">
        <v>295</v>
      </c>
      <c r="H1289">
        <v>237.2</v>
      </c>
      <c r="I1289">
        <v>40564</v>
      </c>
      <c r="J1289">
        <v>4</v>
      </c>
    </row>
    <row r="1290" spans="1:10" x14ac:dyDescent="0.35">
      <c r="A1290">
        <v>1288</v>
      </c>
      <c r="B1290">
        <v>28151</v>
      </c>
      <c r="C1290" t="s">
        <v>2226</v>
      </c>
      <c r="D1290" t="s">
        <v>2118</v>
      </c>
      <c r="E1290" t="s">
        <v>156</v>
      </c>
      <c r="F1290">
        <v>121522</v>
      </c>
      <c r="G1290">
        <v>230</v>
      </c>
      <c r="H1290">
        <v>189.3</v>
      </c>
      <c r="I1290">
        <v>29082</v>
      </c>
      <c r="J1290">
        <v>1</v>
      </c>
    </row>
    <row r="1291" spans="1:10" x14ac:dyDescent="0.35">
      <c r="A1291">
        <v>1289</v>
      </c>
      <c r="B1291">
        <v>28153</v>
      </c>
      <c r="C1291" t="s">
        <v>2227</v>
      </c>
      <c r="D1291" t="s">
        <v>2118</v>
      </c>
      <c r="E1291" t="s">
        <v>899</v>
      </c>
      <c r="F1291">
        <v>51716</v>
      </c>
      <c r="G1291">
        <v>96</v>
      </c>
      <c r="H1291">
        <v>185.6</v>
      </c>
      <c r="I1291">
        <v>34357</v>
      </c>
      <c r="J1291">
        <v>2</v>
      </c>
    </row>
    <row r="1292" spans="1:10" x14ac:dyDescent="0.35">
      <c r="A1292">
        <v>1290</v>
      </c>
      <c r="B1292">
        <v>28155</v>
      </c>
      <c r="C1292" t="s">
        <v>2228</v>
      </c>
      <c r="D1292" t="s">
        <v>2118</v>
      </c>
      <c r="E1292" t="s">
        <v>1367</v>
      </c>
      <c r="F1292">
        <v>25547</v>
      </c>
      <c r="G1292">
        <v>59</v>
      </c>
      <c r="H1292">
        <v>230.9</v>
      </c>
      <c r="I1292">
        <v>36737</v>
      </c>
      <c r="J1292">
        <v>2</v>
      </c>
    </row>
    <row r="1293" spans="1:10" x14ac:dyDescent="0.35">
      <c r="A1293">
        <v>1291</v>
      </c>
      <c r="B1293">
        <v>28157</v>
      </c>
      <c r="C1293" t="s">
        <v>2229</v>
      </c>
      <c r="D1293" t="s">
        <v>2118</v>
      </c>
      <c r="E1293" t="s">
        <v>909</v>
      </c>
      <c r="F1293">
        <v>24775</v>
      </c>
      <c r="G1293">
        <v>64</v>
      </c>
      <c r="H1293">
        <v>258.3</v>
      </c>
      <c r="I1293">
        <v>27158</v>
      </c>
      <c r="J1293">
        <v>1</v>
      </c>
    </row>
    <row r="1294" spans="1:10" x14ac:dyDescent="0.35">
      <c r="A1294">
        <v>1292</v>
      </c>
      <c r="B1294">
        <v>28159</v>
      </c>
      <c r="C1294" t="s">
        <v>2230</v>
      </c>
      <c r="D1294" t="s">
        <v>2118</v>
      </c>
      <c r="E1294" t="s">
        <v>160</v>
      </c>
      <c r="F1294">
        <v>46863</v>
      </c>
      <c r="G1294">
        <v>86</v>
      </c>
      <c r="H1294">
        <v>183.5</v>
      </c>
      <c r="I1294">
        <v>33760</v>
      </c>
      <c r="J1294">
        <v>1</v>
      </c>
    </row>
    <row r="1295" spans="1:10" x14ac:dyDescent="0.35">
      <c r="A1295">
        <v>1293</v>
      </c>
      <c r="B1295">
        <v>28161</v>
      </c>
      <c r="C1295" t="s">
        <v>2231</v>
      </c>
      <c r="D1295" t="s">
        <v>2118</v>
      </c>
      <c r="E1295" t="s">
        <v>2232</v>
      </c>
      <c r="F1295">
        <v>31252</v>
      </c>
      <c r="G1295">
        <v>79</v>
      </c>
      <c r="H1295">
        <v>252.8</v>
      </c>
      <c r="I1295">
        <v>34138</v>
      </c>
      <c r="J1295">
        <v>1</v>
      </c>
    </row>
    <row r="1296" spans="1:10" x14ac:dyDescent="0.35">
      <c r="A1296">
        <v>1294</v>
      </c>
      <c r="B1296">
        <v>28163</v>
      </c>
      <c r="C1296" t="s">
        <v>2233</v>
      </c>
      <c r="D1296" t="s">
        <v>2118</v>
      </c>
      <c r="E1296" t="s">
        <v>2234</v>
      </c>
      <c r="F1296">
        <v>75407</v>
      </c>
      <c r="G1296">
        <v>123</v>
      </c>
      <c r="H1296">
        <v>163.1</v>
      </c>
      <c r="I1296">
        <v>30712</v>
      </c>
      <c r="J1296">
        <v>1</v>
      </c>
    </row>
    <row r="1297" spans="1:10" x14ac:dyDescent="0.35">
      <c r="A1297">
        <v>1295</v>
      </c>
      <c r="B1297">
        <v>29001</v>
      </c>
      <c r="C1297" t="s">
        <v>2235</v>
      </c>
      <c r="D1297" t="s">
        <v>2236</v>
      </c>
      <c r="E1297" t="s">
        <v>1466</v>
      </c>
      <c r="F1297">
        <v>51409</v>
      </c>
      <c r="G1297">
        <v>52</v>
      </c>
      <c r="H1297">
        <v>101.1</v>
      </c>
      <c r="I1297">
        <v>36124</v>
      </c>
      <c r="J1297">
        <v>2</v>
      </c>
    </row>
    <row r="1298" spans="1:10" x14ac:dyDescent="0.35">
      <c r="A1298">
        <v>1296</v>
      </c>
      <c r="B1298">
        <v>29003</v>
      </c>
      <c r="C1298" t="s">
        <v>2237</v>
      </c>
      <c r="D1298" t="s">
        <v>2236</v>
      </c>
      <c r="E1298" t="s">
        <v>2238</v>
      </c>
      <c r="F1298">
        <v>45092</v>
      </c>
      <c r="G1298">
        <v>42</v>
      </c>
      <c r="H1298">
        <v>93.1</v>
      </c>
      <c r="I1298">
        <v>55633</v>
      </c>
      <c r="J1298">
        <v>9</v>
      </c>
    </row>
    <row r="1299" spans="1:10" x14ac:dyDescent="0.35">
      <c r="A1299">
        <v>1297</v>
      </c>
      <c r="B1299">
        <v>29005</v>
      </c>
      <c r="C1299" t="s">
        <v>2239</v>
      </c>
      <c r="D1299" t="s">
        <v>2236</v>
      </c>
      <c r="E1299" t="s">
        <v>1379</v>
      </c>
      <c r="F1299">
        <v>13153</v>
      </c>
      <c r="G1299">
        <v>21</v>
      </c>
      <c r="H1299">
        <v>159.69999999999999</v>
      </c>
      <c r="I1299">
        <v>45341</v>
      </c>
      <c r="J1299">
        <v>6</v>
      </c>
    </row>
    <row r="1300" spans="1:10" x14ac:dyDescent="0.35">
      <c r="A1300">
        <v>1298</v>
      </c>
      <c r="B1300">
        <v>29007</v>
      </c>
      <c r="C1300" t="s">
        <v>2240</v>
      </c>
      <c r="D1300" t="s">
        <v>2236</v>
      </c>
      <c r="E1300" t="s">
        <v>2241</v>
      </c>
      <c r="F1300">
        <v>66481</v>
      </c>
      <c r="G1300">
        <v>82</v>
      </c>
      <c r="H1300">
        <v>123.3</v>
      </c>
      <c r="I1300">
        <v>41196</v>
      </c>
      <c r="J1300">
        <v>4</v>
      </c>
    </row>
    <row r="1301" spans="1:10" x14ac:dyDescent="0.35">
      <c r="A1301">
        <v>1299</v>
      </c>
      <c r="B1301">
        <v>29009</v>
      </c>
      <c r="C1301" t="s">
        <v>2242</v>
      </c>
      <c r="D1301" t="s">
        <v>2236</v>
      </c>
      <c r="E1301" t="s">
        <v>1876</v>
      </c>
      <c r="F1301">
        <v>87767</v>
      </c>
      <c r="G1301">
        <v>202</v>
      </c>
      <c r="H1301">
        <v>230.2</v>
      </c>
      <c r="I1301">
        <v>36990</v>
      </c>
      <c r="J1301">
        <v>2</v>
      </c>
    </row>
    <row r="1302" spans="1:10" x14ac:dyDescent="0.35">
      <c r="A1302">
        <v>1300</v>
      </c>
      <c r="B1302">
        <v>29011</v>
      </c>
      <c r="C1302" t="s">
        <v>2243</v>
      </c>
      <c r="D1302" t="s">
        <v>2236</v>
      </c>
      <c r="E1302" t="s">
        <v>1381</v>
      </c>
      <c r="F1302">
        <v>29319</v>
      </c>
      <c r="G1302">
        <v>39</v>
      </c>
      <c r="H1302">
        <v>133</v>
      </c>
      <c r="I1302">
        <v>38549</v>
      </c>
      <c r="J1302">
        <v>3</v>
      </c>
    </row>
    <row r="1303" spans="1:10" x14ac:dyDescent="0.35">
      <c r="A1303">
        <v>1301</v>
      </c>
      <c r="B1303">
        <v>29013</v>
      </c>
      <c r="C1303" t="s">
        <v>2244</v>
      </c>
      <c r="D1303" t="s">
        <v>2236</v>
      </c>
      <c r="E1303" t="s">
        <v>2245</v>
      </c>
      <c r="F1303">
        <v>41214</v>
      </c>
      <c r="G1303">
        <v>47</v>
      </c>
      <c r="H1303">
        <v>114</v>
      </c>
      <c r="I1303">
        <v>41490</v>
      </c>
      <c r="J1303">
        <v>4</v>
      </c>
    </row>
    <row r="1304" spans="1:10" x14ac:dyDescent="0.35">
      <c r="A1304">
        <v>1302</v>
      </c>
      <c r="B1304">
        <v>29015</v>
      </c>
      <c r="C1304" t="s">
        <v>2246</v>
      </c>
      <c r="D1304" t="s">
        <v>2236</v>
      </c>
      <c r="E1304" t="s">
        <v>221</v>
      </c>
      <c r="F1304">
        <v>45512</v>
      </c>
      <c r="G1304">
        <v>90</v>
      </c>
      <c r="H1304">
        <v>197.8</v>
      </c>
      <c r="I1304">
        <v>33755</v>
      </c>
      <c r="J1304">
        <v>1</v>
      </c>
    </row>
    <row r="1305" spans="1:10" x14ac:dyDescent="0.35">
      <c r="A1305">
        <v>1303</v>
      </c>
      <c r="B1305">
        <v>29017</v>
      </c>
      <c r="C1305" t="s">
        <v>2247</v>
      </c>
      <c r="D1305" t="s">
        <v>2236</v>
      </c>
      <c r="E1305" t="s">
        <v>2248</v>
      </c>
      <c r="F1305">
        <v>31909</v>
      </c>
      <c r="G1305">
        <v>51</v>
      </c>
      <c r="H1305">
        <v>159.80000000000001</v>
      </c>
      <c r="I1305">
        <v>39376</v>
      </c>
      <c r="J1305">
        <v>3</v>
      </c>
    </row>
    <row r="1306" spans="1:10" x14ac:dyDescent="0.35">
      <c r="A1306">
        <v>1304</v>
      </c>
      <c r="B1306">
        <v>29019</v>
      </c>
      <c r="C1306" t="s">
        <v>2249</v>
      </c>
      <c r="D1306" t="s">
        <v>2236</v>
      </c>
      <c r="E1306" t="s">
        <v>223</v>
      </c>
      <c r="F1306">
        <v>418324</v>
      </c>
      <c r="G1306">
        <v>285</v>
      </c>
      <c r="H1306">
        <v>68.099999999999994</v>
      </c>
      <c r="I1306">
        <v>49799</v>
      </c>
      <c r="J1306">
        <v>7</v>
      </c>
    </row>
    <row r="1307" spans="1:10" x14ac:dyDescent="0.35">
      <c r="A1307">
        <v>1305</v>
      </c>
      <c r="B1307">
        <v>29021</v>
      </c>
      <c r="C1307" t="s">
        <v>2250</v>
      </c>
      <c r="D1307" t="s">
        <v>2236</v>
      </c>
      <c r="E1307" t="s">
        <v>1263</v>
      </c>
      <c r="F1307">
        <v>233760</v>
      </c>
      <c r="G1307">
        <v>237</v>
      </c>
      <c r="H1307">
        <v>101.4</v>
      </c>
      <c r="I1307">
        <v>45295</v>
      </c>
      <c r="J1307">
        <v>6</v>
      </c>
    </row>
    <row r="1308" spans="1:10" x14ac:dyDescent="0.35">
      <c r="A1308">
        <v>1306</v>
      </c>
      <c r="B1308">
        <v>29023</v>
      </c>
      <c r="C1308" t="s">
        <v>2251</v>
      </c>
      <c r="D1308" t="s">
        <v>2236</v>
      </c>
      <c r="E1308" t="s">
        <v>40</v>
      </c>
      <c r="F1308">
        <v>108986</v>
      </c>
      <c r="G1308">
        <v>176</v>
      </c>
      <c r="H1308">
        <v>161.5</v>
      </c>
      <c r="I1308">
        <v>35314</v>
      </c>
      <c r="J1308">
        <v>2</v>
      </c>
    </row>
    <row r="1309" spans="1:10" x14ac:dyDescent="0.35">
      <c r="A1309">
        <v>1307</v>
      </c>
      <c r="B1309">
        <v>29025</v>
      </c>
      <c r="C1309" t="s">
        <v>2252</v>
      </c>
      <c r="D1309" t="s">
        <v>2236</v>
      </c>
      <c r="E1309" t="s">
        <v>1494</v>
      </c>
      <c r="F1309">
        <v>22577</v>
      </c>
      <c r="G1309">
        <v>21</v>
      </c>
      <c r="H1309">
        <v>93</v>
      </c>
      <c r="I1309">
        <v>42979</v>
      </c>
      <c r="J1309">
        <v>5</v>
      </c>
    </row>
    <row r="1310" spans="1:10" x14ac:dyDescent="0.35">
      <c r="A1310">
        <v>1308</v>
      </c>
      <c r="B1310">
        <v>29027</v>
      </c>
      <c r="C1310" t="s">
        <v>2253</v>
      </c>
      <c r="D1310" t="s">
        <v>2236</v>
      </c>
      <c r="E1310" t="s">
        <v>2254</v>
      </c>
      <c r="F1310">
        <v>118227</v>
      </c>
      <c r="G1310">
        <v>131</v>
      </c>
      <c r="H1310">
        <v>110.8</v>
      </c>
      <c r="I1310">
        <v>48610</v>
      </c>
      <c r="J1310">
        <v>7</v>
      </c>
    </row>
    <row r="1311" spans="1:10" x14ac:dyDescent="0.35">
      <c r="A1311">
        <v>1309</v>
      </c>
      <c r="B1311">
        <v>29029</v>
      </c>
      <c r="C1311" t="s">
        <v>2255</v>
      </c>
      <c r="D1311" t="s">
        <v>2236</v>
      </c>
      <c r="E1311" t="s">
        <v>693</v>
      </c>
      <c r="F1311">
        <v>111311</v>
      </c>
      <c r="G1311">
        <v>131</v>
      </c>
      <c r="H1311">
        <v>117.7</v>
      </c>
      <c r="I1311">
        <v>44870</v>
      </c>
      <c r="J1311">
        <v>5</v>
      </c>
    </row>
    <row r="1312" spans="1:10" x14ac:dyDescent="0.35">
      <c r="A1312">
        <v>1310</v>
      </c>
      <c r="B1312">
        <v>29031</v>
      </c>
      <c r="C1312" t="s">
        <v>2256</v>
      </c>
      <c r="D1312" t="s">
        <v>2236</v>
      </c>
      <c r="E1312" t="s">
        <v>2257</v>
      </c>
      <c r="F1312">
        <v>189148</v>
      </c>
      <c r="G1312">
        <v>184</v>
      </c>
      <c r="H1312">
        <v>97.3</v>
      </c>
      <c r="I1312">
        <v>47555</v>
      </c>
      <c r="J1312">
        <v>6</v>
      </c>
    </row>
    <row r="1313" spans="1:10" x14ac:dyDescent="0.35">
      <c r="A1313">
        <v>1311</v>
      </c>
      <c r="B1313">
        <v>29033</v>
      </c>
      <c r="C1313" t="s">
        <v>2258</v>
      </c>
      <c r="D1313" t="s">
        <v>2236</v>
      </c>
      <c r="E1313" t="s">
        <v>228</v>
      </c>
      <c r="F1313">
        <v>21997</v>
      </c>
      <c r="G1313">
        <v>43</v>
      </c>
      <c r="H1313">
        <v>195.5</v>
      </c>
      <c r="I1313">
        <v>41931</v>
      </c>
      <c r="J1313">
        <v>4</v>
      </c>
    </row>
    <row r="1314" spans="1:10" x14ac:dyDescent="0.35">
      <c r="A1314">
        <v>1312</v>
      </c>
      <c r="B1314">
        <v>29035</v>
      </c>
      <c r="C1314" t="s">
        <v>2259</v>
      </c>
      <c r="D1314" t="s">
        <v>2236</v>
      </c>
      <c r="E1314" t="s">
        <v>1503</v>
      </c>
      <c r="F1314">
        <v>15786</v>
      </c>
      <c r="G1314">
        <v>23</v>
      </c>
      <c r="H1314">
        <v>145.69999999999999</v>
      </c>
      <c r="I1314">
        <v>31379</v>
      </c>
      <c r="J1314">
        <v>1</v>
      </c>
    </row>
    <row r="1315" spans="1:10" x14ac:dyDescent="0.35">
      <c r="A1315">
        <v>1313</v>
      </c>
      <c r="B1315">
        <v>29037</v>
      </c>
      <c r="C1315" t="s">
        <v>2260</v>
      </c>
      <c r="D1315" t="s">
        <v>2236</v>
      </c>
      <c r="E1315" t="s">
        <v>984</v>
      </c>
      <c r="F1315">
        <v>261570</v>
      </c>
      <c r="G1315">
        <v>224</v>
      </c>
      <c r="H1315">
        <v>85.6</v>
      </c>
      <c r="I1315">
        <v>61564</v>
      </c>
      <c r="J1315">
        <v>9</v>
      </c>
    </row>
    <row r="1316" spans="1:10" x14ac:dyDescent="0.35">
      <c r="A1316">
        <v>1314</v>
      </c>
      <c r="B1316">
        <v>29039</v>
      </c>
      <c r="C1316" t="s">
        <v>2261</v>
      </c>
      <c r="D1316" t="s">
        <v>2236</v>
      </c>
      <c r="E1316" t="s">
        <v>1271</v>
      </c>
      <c r="F1316">
        <v>32221</v>
      </c>
      <c r="G1316">
        <v>63</v>
      </c>
      <c r="H1316">
        <v>195.5</v>
      </c>
      <c r="I1316">
        <v>34035</v>
      </c>
      <c r="J1316">
        <v>1</v>
      </c>
    </row>
    <row r="1317" spans="1:10" x14ac:dyDescent="0.35">
      <c r="A1317">
        <v>1315</v>
      </c>
      <c r="B1317">
        <v>29041</v>
      </c>
      <c r="C1317" t="s">
        <v>2262</v>
      </c>
      <c r="D1317" t="s">
        <v>2236</v>
      </c>
      <c r="E1317" t="s">
        <v>2263</v>
      </c>
      <c r="F1317">
        <v>18331</v>
      </c>
      <c r="G1317">
        <v>31</v>
      </c>
      <c r="H1317">
        <v>169.1</v>
      </c>
      <c r="I1317">
        <v>42985</v>
      </c>
      <c r="J1317">
        <v>5</v>
      </c>
    </row>
    <row r="1318" spans="1:10" x14ac:dyDescent="0.35">
      <c r="A1318">
        <v>1316</v>
      </c>
      <c r="B1318">
        <v>29043</v>
      </c>
      <c r="C1318" t="s">
        <v>2264</v>
      </c>
      <c r="D1318" t="s">
        <v>2236</v>
      </c>
      <c r="E1318" t="s">
        <v>988</v>
      </c>
      <c r="F1318">
        <v>214015</v>
      </c>
      <c r="G1318">
        <v>172</v>
      </c>
      <c r="H1318">
        <v>80.400000000000006</v>
      </c>
      <c r="I1318">
        <v>52791</v>
      </c>
      <c r="J1318">
        <v>8</v>
      </c>
    </row>
    <row r="1319" spans="1:10" x14ac:dyDescent="0.35">
      <c r="A1319">
        <v>1317</v>
      </c>
      <c r="B1319">
        <v>29045</v>
      </c>
      <c r="C1319" t="s">
        <v>2265</v>
      </c>
      <c r="D1319" t="s">
        <v>2236</v>
      </c>
      <c r="E1319" t="s">
        <v>232</v>
      </c>
      <c r="F1319">
        <v>17269</v>
      </c>
      <c r="G1319">
        <v>27</v>
      </c>
      <c r="H1319">
        <v>156.30000000000001</v>
      </c>
      <c r="I1319">
        <v>41772</v>
      </c>
      <c r="J1319">
        <v>4</v>
      </c>
    </row>
    <row r="1320" spans="1:10" x14ac:dyDescent="0.35">
      <c r="A1320">
        <v>1318</v>
      </c>
      <c r="B1320">
        <v>29047</v>
      </c>
      <c r="C1320" t="s">
        <v>2266</v>
      </c>
      <c r="D1320" t="s">
        <v>2236</v>
      </c>
      <c r="E1320" t="s">
        <v>54</v>
      </c>
      <c r="F1320">
        <v>631681</v>
      </c>
      <c r="G1320">
        <v>447</v>
      </c>
      <c r="H1320">
        <v>70.8</v>
      </c>
      <c r="I1320">
        <v>62294</v>
      </c>
      <c r="J1320">
        <v>10</v>
      </c>
    </row>
    <row r="1321" spans="1:10" x14ac:dyDescent="0.35">
      <c r="A1321">
        <v>1319</v>
      </c>
      <c r="B1321">
        <v>29049</v>
      </c>
      <c r="C1321" t="s">
        <v>2267</v>
      </c>
      <c r="D1321" t="s">
        <v>2236</v>
      </c>
      <c r="E1321" t="s">
        <v>992</v>
      </c>
      <c r="F1321">
        <v>52660</v>
      </c>
      <c r="G1321">
        <v>52</v>
      </c>
      <c r="H1321">
        <v>98.7</v>
      </c>
      <c r="I1321">
        <v>55420</v>
      </c>
      <c r="J1321">
        <v>9</v>
      </c>
    </row>
    <row r="1322" spans="1:10" x14ac:dyDescent="0.35">
      <c r="A1322">
        <v>1320</v>
      </c>
      <c r="B1322">
        <v>29051</v>
      </c>
      <c r="C1322" t="s">
        <v>2268</v>
      </c>
      <c r="D1322" t="s">
        <v>2236</v>
      </c>
      <c r="E1322" t="s">
        <v>2269</v>
      </c>
      <c r="F1322">
        <v>206697</v>
      </c>
      <c r="G1322">
        <v>205</v>
      </c>
      <c r="H1322">
        <v>99.2</v>
      </c>
      <c r="I1322">
        <v>53525</v>
      </c>
      <c r="J1322">
        <v>8</v>
      </c>
    </row>
    <row r="1323" spans="1:10" x14ac:dyDescent="0.35">
      <c r="A1323">
        <v>1321</v>
      </c>
      <c r="B1323">
        <v>29053</v>
      </c>
      <c r="C1323" t="s">
        <v>2270</v>
      </c>
      <c r="D1323" t="s">
        <v>2236</v>
      </c>
      <c r="E1323" t="s">
        <v>2271</v>
      </c>
      <c r="F1323">
        <v>45490</v>
      </c>
      <c r="G1323">
        <v>78</v>
      </c>
      <c r="H1323">
        <v>171.5</v>
      </c>
      <c r="I1323">
        <v>44648</v>
      </c>
      <c r="J1323">
        <v>5</v>
      </c>
    </row>
    <row r="1324" spans="1:10" x14ac:dyDescent="0.35">
      <c r="A1324">
        <v>1322</v>
      </c>
      <c r="B1324">
        <v>29055</v>
      </c>
      <c r="C1324" t="s">
        <v>2272</v>
      </c>
      <c r="D1324" t="s">
        <v>2236</v>
      </c>
      <c r="E1324" t="s">
        <v>244</v>
      </c>
      <c r="F1324">
        <v>62540</v>
      </c>
      <c r="G1324">
        <v>106</v>
      </c>
      <c r="H1324">
        <v>169.5</v>
      </c>
      <c r="I1324">
        <v>37830</v>
      </c>
      <c r="J1324">
        <v>3</v>
      </c>
    </row>
    <row r="1325" spans="1:10" x14ac:dyDescent="0.35">
      <c r="A1325">
        <v>1323</v>
      </c>
      <c r="B1325">
        <v>29057</v>
      </c>
      <c r="C1325" t="s">
        <v>2273</v>
      </c>
      <c r="D1325" t="s">
        <v>2236</v>
      </c>
      <c r="E1325" t="s">
        <v>727</v>
      </c>
      <c r="F1325">
        <v>18864</v>
      </c>
      <c r="G1325">
        <v>33</v>
      </c>
      <c r="H1325">
        <v>174.9</v>
      </c>
      <c r="I1325">
        <v>36942</v>
      </c>
      <c r="J1325">
        <v>2</v>
      </c>
    </row>
    <row r="1326" spans="1:10" x14ac:dyDescent="0.35">
      <c r="A1326">
        <v>1324</v>
      </c>
      <c r="B1326">
        <v>29059</v>
      </c>
      <c r="C1326" t="s">
        <v>2274</v>
      </c>
      <c r="D1326" t="s">
        <v>2236</v>
      </c>
      <c r="E1326" t="s">
        <v>74</v>
      </c>
      <c r="F1326">
        <v>41259</v>
      </c>
      <c r="G1326">
        <v>66</v>
      </c>
      <c r="H1326">
        <v>160</v>
      </c>
      <c r="I1326">
        <v>36096</v>
      </c>
      <c r="J1326">
        <v>2</v>
      </c>
    </row>
    <row r="1327" spans="1:10" x14ac:dyDescent="0.35">
      <c r="A1327">
        <v>1325</v>
      </c>
      <c r="B1327">
        <v>29061</v>
      </c>
      <c r="C1327" t="s">
        <v>2275</v>
      </c>
      <c r="D1327" t="s">
        <v>2236</v>
      </c>
      <c r="E1327" t="s">
        <v>1139</v>
      </c>
      <c r="F1327">
        <v>19559</v>
      </c>
      <c r="G1327">
        <v>21</v>
      </c>
      <c r="H1327">
        <v>107.4</v>
      </c>
      <c r="I1327">
        <v>41229</v>
      </c>
      <c r="J1327">
        <v>4</v>
      </c>
    </row>
    <row r="1328" spans="1:10" x14ac:dyDescent="0.35">
      <c r="A1328">
        <v>1326</v>
      </c>
      <c r="B1328">
        <v>29063</v>
      </c>
      <c r="C1328" t="s">
        <v>2276</v>
      </c>
      <c r="D1328" t="s">
        <v>2236</v>
      </c>
      <c r="E1328" t="s">
        <v>76</v>
      </c>
      <c r="F1328">
        <v>37648</v>
      </c>
      <c r="G1328">
        <v>38</v>
      </c>
      <c r="H1328">
        <v>100.9</v>
      </c>
      <c r="I1328">
        <v>43946</v>
      </c>
      <c r="J1328">
        <v>5</v>
      </c>
    </row>
    <row r="1329" spans="1:10" x14ac:dyDescent="0.35">
      <c r="A1329">
        <v>1327</v>
      </c>
      <c r="B1329">
        <v>29065</v>
      </c>
      <c r="C1329" t="s">
        <v>2277</v>
      </c>
      <c r="D1329" t="s">
        <v>2236</v>
      </c>
      <c r="E1329" t="s">
        <v>2278</v>
      </c>
      <c r="F1329">
        <v>38682</v>
      </c>
      <c r="G1329">
        <v>57</v>
      </c>
      <c r="H1329">
        <v>147.4</v>
      </c>
      <c r="I1329">
        <v>35623</v>
      </c>
      <c r="J1329">
        <v>2</v>
      </c>
    </row>
    <row r="1330" spans="1:10" x14ac:dyDescent="0.35">
      <c r="A1330">
        <v>1328</v>
      </c>
      <c r="B1330">
        <v>29067</v>
      </c>
      <c r="C1330" t="s">
        <v>2279</v>
      </c>
      <c r="D1330" t="s">
        <v>2236</v>
      </c>
      <c r="E1330" t="s">
        <v>471</v>
      </c>
      <c r="F1330">
        <v>33414</v>
      </c>
      <c r="G1330">
        <v>45</v>
      </c>
      <c r="H1330">
        <v>134.69999999999999</v>
      </c>
      <c r="I1330">
        <v>31949</v>
      </c>
      <c r="J1330">
        <v>1</v>
      </c>
    </row>
    <row r="1331" spans="1:10" x14ac:dyDescent="0.35">
      <c r="A1331">
        <v>1329</v>
      </c>
      <c r="B1331">
        <v>29069</v>
      </c>
      <c r="C1331" t="s">
        <v>2280</v>
      </c>
      <c r="D1331" t="s">
        <v>2236</v>
      </c>
      <c r="E1331" t="s">
        <v>2281</v>
      </c>
      <c r="F1331">
        <v>76222</v>
      </c>
      <c r="G1331">
        <v>183</v>
      </c>
      <c r="H1331">
        <v>240.1</v>
      </c>
      <c r="I1331">
        <v>31734</v>
      </c>
      <c r="J1331">
        <v>1</v>
      </c>
    </row>
    <row r="1332" spans="1:10" x14ac:dyDescent="0.35">
      <c r="A1332">
        <v>1330</v>
      </c>
      <c r="B1332">
        <v>29071</v>
      </c>
      <c r="C1332" t="s">
        <v>2282</v>
      </c>
      <c r="D1332" t="s">
        <v>2236</v>
      </c>
      <c r="E1332" t="s">
        <v>86</v>
      </c>
      <c r="F1332">
        <v>268595</v>
      </c>
      <c r="G1332">
        <v>289</v>
      </c>
      <c r="H1332">
        <v>107.6</v>
      </c>
      <c r="I1332">
        <v>50822</v>
      </c>
      <c r="J1332">
        <v>8</v>
      </c>
    </row>
    <row r="1333" spans="1:10" x14ac:dyDescent="0.35">
      <c r="A1333">
        <v>1331</v>
      </c>
      <c r="B1333">
        <v>29073</v>
      </c>
      <c r="C1333" t="s">
        <v>2283</v>
      </c>
      <c r="D1333" t="s">
        <v>2236</v>
      </c>
      <c r="E1333" t="s">
        <v>2284</v>
      </c>
      <c r="F1333">
        <v>37368</v>
      </c>
      <c r="G1333">
        <v>31</v>
      </c>
      <c r="H1333">
        <v>83</v>
      </c>
      <c r="I1333">
        <v>44474</v>
      </c>
      <c r="J1333">
        <v>5</v>
      </c>
    </row>
    <row r="1334" spans="1:10" x14ac:dyDescent="0.35">
      <c r="A1334">
        <v>1332</v>
      </c>
      <c r="B1334">
        <v>29075</v>
      </c>
      <c r="C1334" t="s">
        <v>2285</v>
      </c>
      <c r="D1334" t="s">
        <v>2236</v>
      </c>
      <c r="E1334" t="s">
        <v>2286</v>
      </c>
      <c r="F1334">
        <v>16095</v>
      </c>
      <c r="G1334">
        <v>21</v>
      </c>
      <c r="H1334">
        <v>130.5</v>
      </c>
      <c r="I1334">
        <v>40717</v>
      </c>
      <c r="J1334">
        <v>4</v>
      </c>
    </row>
    <row r="1335" spans="1:10" x14ac:dyDescent="0.35">
      <c r="A1335">
        <v>1333</v>
      </c>
      <c r="B1335">
        <v>29077</v>
      </c>
      <c r="C1335" t="s">
        <v>2287</v>
      </c>
      <c r="D1335" t="s">
        <v>2236</v>
      </c>
      <c r="E1335" t="s">
        <v>90</v>
      </c>
      <c r="F1335">
        <v>709265</v>
      </c>
      <c r="G1335">
        <v>759</v>
      </c>
      <c r="H1335">
        <v>107</v>
      </c>
      <c r="I1335">
        <v>41234</v>
      </c>
      <c r="J1335">
        <v>4</v>
      </c>
    </row>
    <row r="1336" spans="1:10" x14ac:dyDescent="0.35">
      <c r="A1336">
        <v>1334</v>
      </c>
      <c r="B1336">
        <v>29079</v>
      </c>
      <c r="C1336" t="s">
        <v>2288</v>
      </c>
      <c r="D1336" t="s">
        <v>2236</v>
      </c>
      <c r="E1336" t="s">
        <v>1019</v>
      </c>
      <c r="F1336">
        <v>23673</v>
      </c>
      <c r="G1336">
        <v>38</v>
      </c>
      <c r="H1336">
        <v>160.5</v>
      </c>
      <c r="I1336">
        <v>37881</v>
      </c>
      <c r="J1336">
        <v>3</v>
      </c>
    </row>
    <row r="1337" spans="1:10" x14ac:dyDescent="0.35">
      <c r="A1337">
        <v>1335</v>
      </c>
      <c r="B1337">
        <v>29081</v>
      </c>
      <c r="C1337" t="s">
        <v>2289</v>
      </c>
      <c r="D1337" t="s">
        <v>2236</v>
      </c>
      <c r="E1337" t="s">
        <v>1163</v>
      </c>
      <c r="F1337">
        <v>20413</v>
      </c>
      <c r="G1337">
        <v>29</v>
      </c>
      <c r="H1337">
        <v>142.1</v>
      </c>
      <c r="I1337">
        <v>37559</v>
      </c>
      <c r="J1337">
        <v>3</v>
      </c>
    </row>
    <row r="1338" spans="1:10" x14ac:dyDescent="0.35">
      <c r="A1338">
        <v>1336</v>
      </c>
      <c r="B1338">
        <v>29083</v>
      </c>
      <c r="C1338" t="s">
        <v>2290</v>
      </c>
      <c r="D1338" t="s">
        <v>2236</v>
      </c>
      <c r="E1338" t="s">
        <v>94</v>
      </c>
      <c r="F1338">
        <v>54935</v>
      </c>
      <c r="G1338">
        <v>106</v>
      </c>
      <c r="H1338">
        <v>193</v>
      </c>
      <c r="I1338">
        <v>41030</v>
      </c>
      <c r="J1338">
        <v>4</v>
      </c>
    </row>
    <row r="1339" spans="1:10" x14ac:dyDescent="0.35">
      <c r="A1339">
        <v>1337</v>
      </c>
      <c r="B1339">
        <v>29085</v>
      </c>
      <c r="C1339" t="s">
        <v>2291</v>
      </c>
      <c r="D1339" t="s">
        <v>2236</v>
      </c>
      <c r="E1339" t="s">
        <v>2292</v>
      </c>
      <c r="F1339">
        <v>21254</v>
      </c>
      <c r="G1339">
        <v>35</v>
      </c>
      <c r="H1339">
        <v>164.7</v>
      </c>
      <c r="I1339">
        <v>31776</v>
      </c>
      <c r="J1339">
        <v>1</v>
      </c>
    </row>
    <row r="1340" spans="1:10" x14ac:dyDescent="0.35">
      <c r="A1340">
        <v>1338</v>
      </c>
      <c r="B1340">
        <v>29089</v>
      </c>
      <c r="C1340" t="s">
        <v>2293</v>
      </c>
      <c r="D1340" t="s">
        <v>2236</v>
      </c>
      <c r="E1340" t="s">
        <v>269</v>
      </c>
      <c r="F1340">
        <v>24591</v>
      </c>
      <c r="G1340">
        <v>28</v>
      </c>
      <c r="H1340">
        <v>113.9</v>
      </c>
      <c r="I1340">
        <v>43288</v>
      </c>
      <c r="J1340">
        <v>5</v>
      </c>
    </row>
    <row r="1341" spans="1:10" x14ac:dyDescent="0.35">
      <c r="A1341">
        <v>1339</v>
      </c>
      <c r="B1341">
        <v>29091</v>
      </c>
      <c r="C1341" t="s">
        <v>2294</v>
      </c>
      <c r="D1341" t="s">
        <v>2236</v>
      </c>
      <c r="E1341" t="s">
        <v>2295</v>
      </c>
      <c r="F1341">
        <v>99281</v>
      </c>
      <c r="G1341">
        <v>142</v>
      </c>
      <c r="H1341">
        <v>143</v>
      </c>
      <c r="I1341">
        <v>33949</v>
      </c>
      <c r="J1341">
        <v>1</v>
      </c>
    </row>
    <row r="1342" spans="1:10" x14ac:dyDescent="0.35">
      <c r="A1342">
        <v>1340</v>
      </c>
      <c r="B1342">
        <v>29093</v>
      </c>
      <c r="C1342" t="s">
        <v>2296</v>
      </c>
      <c r="D1342" t="s">
        <v>2236</v>
      </c>
      <c r="E1342" t="s">
        <v>1923</v>
      </c>
      <c r="F1342">
        <v>26536</v>
      </c>
      <c r="G1342">
        <v>81</v>
      </c>
      <c r="H1342">
        <v>305.2</v>
      </c>
      <c r="I1342">
        <v>33709</v>
      </c>
      <c r="J1342">
        <v>1</v>
      </c>
    </row>
    <row r="1343" spans="1:10" x14ac:dyDescent="0.35">
      <c r="A1343">
        <v>1341</v>
      </c>
      <c r="B1343">
        <v>29095</v>
      </c>
      <c r="C1343" t="s">
        <v>2297</v>
      </c>
      <c r="D1343" t="s">
        <v>2236</v>
      </c>
      <c r="E1343" t="s">
        <v>98</v>
      </c>
      <c r="F1343">
        <v>1833923</v>
      </c>
      <c r="G1343">
        <v>2024</v>
      </c>
      <c r="H1343">
        <v>110.4</v>
      </c>
      <c r="I1343">
        <v>47361</v>
      </c>
      <c r="J1343">
        <v>6</v>
      </c>
    </row>
    <row r="1344" spans="1:10" x14ac:dyDescent="0.35">
      <c r="A1344">
        <v>1342</v>
      </c>
      <c r="B1344">
        <v>29097</v>
      </c>
      <c r="C1344" t="s">
        <v>2298</v>
      </c>
      <c r="D1344" t="s">
        <v>2236</v>
      </c>
      <c r="E1344" t="s">
        <v>789</v>
      </c>
      <c r="F1344">
        <v>299236</v>
      </c>
      <c r="G1344">
        <v>465</v>
      </c>
      <c r="H1344">
        <v>155.4</v>
      </c>
      <c r="I1344">
        <v>41349</v>
      </c>
      <c r="J1344">
        <v>4</v>
      </c>
    </row>
    <row r="1345" spans="1:10" x14ac:dyDescent="0.35">
      <c r="A1345">
        <v>1343</v>
      </c>
      <c r="B1345">
        <v>29099</v>
      </c>
      <c r="C1345" t="s">
        <v>2299</v>
      </c>
      <c r="D1345" t="s">
        <v>2236</v>
      </c>
      <c r="E1345" t="s">
        <v>100</v>
      </c>
      <c r="F1345">
        <v>608938</v>
      </c>
      <c r="G1345">
        <v>733</v>
      </c>
      <c r="H1345">
        <v>120.4</v>
      </c>
      <c r="I1345">
        <v>57510</v>
      </c>
      <c r="J1345">
        <v>9</v>
      </c>
    </row>
    <row r="1346" spans="1:10" x14ac:dyDescent="0.35">
      <c r="A1346">
        <v>1344</v>
      </c>
      <c r="B1346">
        <v>29101</v>
      </c>
      <c r="C1346" t="s">
        <v>2300</v>
      </c>
      <c r="D1346" t="s">
        <v>2236</v>
      </c>
      <c r="E1346" t="s">
        <v>277</v>
      </c>
      <c r="F1346">
        <v>123649</v>
      </c>
      <c r="G1346">
        <v>158</v>
      </c>
      <c r="H1346">
        <v>127.8</v>
      </c>
      <c r="I1346">
        <v>46814</v>
      </c>
      <c r="J1346">
        <v>6</v>
      </c>
    </row>
    <row r="1347" spans="1:10" x14ac:dyDescent="0.35">
      <c r="A1347">
        <v>1345</v>
      </c>
      <c r="B1347">
        <v>29105</v>
      </c>
      <c r="C1347" t="s">
        <v>2301</v>
      </c>
      <c r="D1347" t="s">
        <v>2236</v>
      </c>
      <c r="E1347" t="s">
        <v>2302</v>
      </c>
      <c r="F1347">
        <v>89707</v>
      </c>
      <c r="G1347">
        <v>115</v>
      </c>
      <c r="H1347">
        <v>128.19999999999999</v>
      </c>
      <c r="I1347">
        <v>38365</v>
      </c>
      <c r="J1347">
        <v>3</v>
      </c>
    </row>
    <row r="1348" spans="1:10" x14ac:dyDescent="0.35">
      <c r="A1348">
        <v>1346</v>
      </c>
      <c r="B1348">
        <v>29107</v>
      </c>
      <c r="C1348" t="s">
        <v>2303</v>
      </c>
      <c r="D1348" t="s">
        <v>2236</v>
      </c>
      <c r="E1348" t="s">
        <v>279</v>
      </c>
      <c r="F1348">
        <v>83091</v>
      </c>
      <c r="G1348">
        <v>136</v>
      </c>
      <c r="H1348">
        <v>163.69999999999999</v>
      </c>
      <c r="I1348">
        <v>48832</v>
      </c>
      <c r="J1348">
        <v>7</v>
      </c>
    </row>
    <row r="1349" spans="1:10" x14ac:dyDescent="0.35">
      <c r="A1349">
        <v>1347</v>
      </c>
      <c r="B1349">
        <v>29109</v>
      </c>
      <c r="C1349" t="s">
        <v>2304</v>
      </c>
      <c r="D1349" t="s">
        <v>2236</v>
      </c>
      <c r="E1349" t="s">
        <v>106</v>
      </c>
      <c r="F1349">
        <v>94170</v>
      </c>
      <c r="G1349">
        <v>130</v>
      </c>
      <c r="H1349">
        <v>138</v>
      </c>
      <c r="I1349">
        <v>39514</v>
      </c>
      <c r="J1349">
        <v>3</v>
      </c>
    </row>
    <row r="1350" spans="1:10" x14ac:dyDescent="0.35">
      <c r="A1350">
        <v>1348</v>
      </c>
      <c r="B1350">
        <v>29111</v>
      </c>
      <c r="C1350" t="s">
        <v>2305</v>
      </c>
      <c r="D1350" t="s">
        <v>2236</v>
      </c>
      <c r="E1350" t="s">
        <v>1570</v>
      </c>
      <c r="F1350">
        <v>23981</v>
      </c>
      <c r="G1350">
        <v>36</v>
      </c>
      <c r="H1350">
        <v>150.1</v>
      </c>
      <c r="I1350">
        <v>42737</v>
      </c>
      <c r="J1350">
        <v>5</v>
      </c>
    </row>
    <row r="1351" spans="1:10" x14ac:dyDescent="0.35">
      <c r="A1351">
        <v>1349</v>
      </c>
      <c r="B1351">
        <v>29113</v>
      </c>
      <c r="C1351" t="s">
        <v>2306</v>
      </c>
      <c r="D1351" t="s">
        <v>2236</v>
      </c>
      <c r="E1351" t="s">
        <v>283</v>
      </c>
      <c r="F1351">
        <v>143727</v>
      </c>
      <c r="G1351">
        <v>174</v>
      </c>
      <c r="H1351">
        <v>121.1</v>
      </c>
      <c r="I1351">
        <v>54581</v>
      </c>
      <c r="J1351">
        <v>8</v>
      </c>
    </row>
    <row r="1352" spans="1:10" x14ac:dyDescent="0.35">
      <c r="A1352">
        <v>1350</v>
      </c>
      <c r="B1352">
        <v>29115</v>
      </c>
      <c r="C1352" t="s">
        <v>2307</v>
      </c>
      <c r="D1352" t="s">
        <v>2236</v>
      </c>
      <c r="E1352" t="s">
        <v>1316</v>
      </c>
      <c r="F1352">
        <v>29895</v>
      </c>
      <c r="G1352">
        <v>51</v>
      </c>
      <c r="H1352">
        <v>170.6</v>
      </c>
      <c r="I1352">
        <v>38553</v>
      </c>
      <c r="J1352">
        <v>3</v>
      </c>
    </row>
    <row r="1353" spans="1:10" x14ac:dyDescent="0.35">
      <c r="A1353">
        <v>1351</v>
      </c>
      <c r="B1353">
        <v>29117</v>
      </c>
      <c r="C1353" t="s">
        <v>2308</v>
      </c>
      <c r="D1353" t="s">
        <v>2236</v>
      </c>
      <c r="E1353" t="s">
        <v>1049</v>
      </c>
      <c r="F1353">
        <v>38823</v>
      </c>
      <c r="G1353">
        <v>42</v>
      </c>
      <c r="H1353">
        <v>108.2</v>
      </c>
      <c r="I1353">
        <v>41748</v>
      </c>
      <c r="J1353">
        <v>4</v>
      </c>
    </row>
    <row r="1354" spans="1:10" x14ac:dyDescent="0.35">
      <c r="A1354">
        <v>1352</v>
      </c>
      <c r="B1354">
        <v>29119</v>
      </c>
      <c r="C1354" t="s">
        <v>2309</v>
      </c>
      <c r="D1354" t="s">
        <v>2236</v>
      </c>
      <c r="E1354" t="s">
        <v>2310</v>
      </c>
      <c r="F1354">
        <v>58066</v>
      </c>
      <c r="G1354">
        <v>111</v>
      </c>
      <c r="H1354">
        <v>191.2</v>
      </c>
      <c r="I1354">
        <v>35786</v>
      </c>
      <c r="J1354">
        <v>2</v>
      </c>
    </row>
    <row r="1355" spans="1:10" x14ac:dyDescent="0.35">
      <c r="A1355">
        <v>1353</v>
      </c>
      <c r="B1355">
        <v>29121</v>
      </c>
      <c r="C1355" t="s">
        <v>2311</v>
      </c>
      <c r="D1355" t="s">
        <v>2236</v>
      </c>
      <c r="E1355" t="s">
        <v>114</v>
      </c>
      <c r="F1355">
        <v>37092</v>
      </c>
      <c r="G1355">
        <v>48</v>
      </c>
      <c r="H1355">
        <v>129.4</v>
      </c>
      <c r="I1355">
        <v>38388</v>
      </c>
      <c r="J1355">
        <v>3</v>
      </c>
    </row>
    <row r="1356" spans="1:10" x14ac:dyDescent="0.35">
      <c r="A1356">
        <v>1354</v>
      </c>
      <c r="B1356">
        <v>29123</v>
      </c>
      <c r="C1356" t="s">
        <v>2312</v>
      </c>
      <c r="D1356" t="s">
        <v>2236</v>
      </c>
      <c r="E1356" t="s">
        <v>116</v>
      </c>
      <c r="F1356">
        <v>31104</v>
      </c>
      <c r="G1356">
        <v>58</v>
      </c>
      <c r="H1356">
        <v>186.5</v>
      </c>
      <c r="I1356">
        <v>34986</v>
      </c>
      <c r="J1356">
        <v>2</v>
      </c>
    </row>
    <row r="1357" spans="1:10" x14ac:dyDescent="0.35">
      <c r="A1357">
        <v>1355</v>
      </c>
      <c r="B1357">
        <v>29125</v>
      </c>
      <c r="C1357" t="s">
        <v>2313</v>
      </c>
      <c r="D1357" t="s">
        <v>2236</v>
      </c>
      <c r="E1357" t="s">
        <v>2314</v>
      </c>
      <c r="F1357">
        <v>23033</v>
      </c>
      <c r="G1357">
        <v>42</v>
      </c>
      <c r="H1357">
        <v>182.3</v>
      </c>
      <c r="I1357">
        <v>41798</v>
      </c>
      <c r="J1357">
        <v>4</v>
      </c>
    </row>
    <row r="1358" spans="1:10" x14ac:dyDescent="0.35">
      <c r="A1358">
        <v>1356</v>
      </c>
      <c r="B1358">
        <v>29127</v>
      </c>
      <c r="C1358" t="s">
        <v>2315</v>
      </c>
      <c r="D1358" t="s">
        <v>2236</v>
      </c>
      <c r="E1358" t="s">
        <v>120</v>
      </c>
      <c r="F1358">
        <v>72728</v>
      </c>
      <c r="G1358">
        <v>115</v>
      </c>
      <c r="H1358">
        <v>158.1</v>
      </c>
      <c r="I1358">
        <v>42056</v>
      </c>
      <c r="J1358">
        <v>4</v>
      </c>
    </row>
    <row r="1359" spans="1:10" x14ac:dyDescent="0.35">
      <c r="A1359">
        <v>1357</v>
      </c>
      <c r="B1359">
        <v>29131</v>
      </c>
      <c r="C1359" t="s">
        <v>2316</v>
      </c>
      <c r="D1359" t="s">
        <v>2236</v>
      </c>
      <c r="E1359" t="s">
        <v>293</v>
      </c>
      <c r="F1359">
        <v>63619</v>
      </c>
      <c r="G1359">
        <v>93</v>
      </c>
      <c r="H1359">
        <v>146.19999999999999</v>
      </c>
      <c r="I1359">
        <v>38267</v>
      </c>
      <c r="J1359">
        <v>3</v>
      </c>
    </row>
    <row r="1360" spans="1:10" x14ac:dyDescent="0.35">
      <c r="A1360">
        <v>1358</v>
      </c>
      <c r="B1360">
        <v>29133</v>
      </c>
      <c r="C1360" t="s">
        <v>2317</v>
      </c>
      <c r="D1360" t="s">
        <v>2236</v>
      </c>
      <c r="E1360" t="s">
        <v>295</v>
      </c>
      <c r="F1360">
        <v>37562</v>
      </c>
      <c r="G1360">
        <v>74</v>
      </c>
      <c r="H1360">
        <v>197</v>
      </c>
      <c r="I1360">
        <v>31233</v>
      </c>
      <c r="J1360">
        <v>1</v>
      </c>
    </row>
    <row r="1361" spans="1:10" x14ac:dyDescent="0.35">
      <c r="A1361">
        <v>1359</v>
      </c>
      <c r="B1361">
        <v>29135</v>
      </c>
      <c r="C1361" t="s">
        <v>2318</v>
      </c>
      <c r="D1361" t="s">
        <v>2236</v>
      </c>
      <c r="E1361" t="s">
        <v>2319</v>
      </c>
      <c r="F1361">
        <v>41397</v>
      </c>
      <c r="G1361">
        <v>47</v>
      </c>
      <c r="H1361">
        <v>113.5</v>
      </c>
      <c r="I1361">
        <v>47346</v>
      </c>
      <c r="J1361">
        <v>6</v>
      </c>
    </row>
    <row r="1362" spans="1:10" x14ac:dyDescent="0.35">
      <c r="A1362">
        <v>1360</v>
      </c>
      <c r="B1362">
        <v>29137</v>
      </c>
      <c r="C1362" t="s">
        <v>2320</v>
      </c>
      <c r="D1362" t="s">
        <v>2236</v>
      </c>
      <c r="E1362" t="s">
        <v>126</v>
      </c>
      <c r="F1362">
        <v>21498</v>
      </c>
      <c r="G1362">
        <v>22</v>
      </c>
      <c r="H1362">
        <v>102.3</v>
      </c>
      <c r="I1362">
        <v>41056</v>
      </c>
      <c r="J1362">
        <v>4</v>
      </c>
    </row>
    <row r="1363" spans="1:10" x14ac:dyDescent="0.35">
      <c r="A1363">
        <v>1361</v>
      </c>
      <c r="B1363">
        <v>29139</v>
      </c>
      <c r="C1363" t="s">
        <v>2321</v>
      </c>
      <c r="D1363" t="s">
        <v>2236</v>
      </c>
      <c r="E1363" t="s">
        <v>128</v>
      </c>
      <c r="F1363">
        <v>29690</v>
      </c>
      <c r="G1363">
        <v>47</v>
      </c>
      <c r="H1363">
        <v>158.30000000000001</v>
      </c>
      <c r="I1363">
        <v>41104</v>
      </c>
      <c r="J1363">
        <v>4</v>
      </c>
    </row>
    <row r="1364" spans="1:10" x14ac:dyDescent="0.35">
      <c r="A1364">
        <v>1362</v>
      </c>
      <c r="B1364">
        <v>29141</v>
      </c>
      <c r="C1364" t="s">
        <v>2322</v>
      </c>
      <c r="D1364" t="s">
        <v>2236</v>
      </c>
      <c r="E1364" t="s">
        <v>130</v>
      </c>
      <c r="F1364">
        <v>48016</v>
      </c>
      <c r="G1364">
        <v>108</v>
      </c>
      <c r="H1364">
        <v>224.9</v>
      </c>
      <c r="I1364">
        <v>36175</v>
      </c>
      <c r="J1364">
        <v>2</v>
      </c>
    </row>
    <row r="1365" spans="1:10" x14ac:dyDescent="0.35">
      <c r="A1365">
        <v>1363</v>
      </c>
      <c r="B1365">
        <v>29143</v>
      </c>
      <c r="C1365" t="s">
        <v>2323</v>
      </c>
      <c r="D1365" t="s">
        <v>2236</v>
      </c>
      <c r="E1365" t="s">
        <v>2324</v>
      </c>
      <c r="F1365">
        <v>46630</v>
      </c>
      <c r="G1365">
        <v>95</v>
      </c>
      <c r="H1365">
        <v>203.7</v>
      </c>
      <c r="I1365">
        <v>34705</v>
      </c>
      <c r="J1365">
        <v>2</v>
      </c>
    </row>
    <row r="1366" spans="1:10" x14ac:dyDescent="0.35">
      <c r="A1366">
        <v>1364</v>
      </c>
      <c r="B1366">
        <v>29145</v>
      </c>
      <c r="C1366" t="s">
        <v>2325</v>
      </c>
      <c r="D1366" t="s">
        <v>2236</v>
      </c>
      <c r="E1366" t="s">
        <v>301</v>
      </c>
      <c r="F1366">
        <v>145500</v>
      </c>
      <c r="G1366">
        <v>236</v>
      </c>
      <c r="H1366">
        <v>162.19999999999999</v>
      </c>
      <c r="I1366">
        <v>44161</v>
      </c>
      <c r="J1366">
        <v>5</v>
      </c>
    </row>
    <row r="1367" spans="1:10" x14ac:dyDescent="0.35">
      <c r="A1367">
        <v>1365</v>
      </c>
      <c r="B1367">
        <v>29147</v>
      </c>
      <c r="C1367" t="s">
        <v>2326</v>
      </c>
      <c r="D1367" t="s">
        <v>2236</v>
      </c>
      <c r="E1367" t="s">
        <v>2327</v>
      </c>
      <c r="F1367">
        <v>46634</v>
      </c>
      <c r="G1367">
        <v>54</v>
      </c>
      <c r="H1367">
        <v>115.8</v>
      </c>
      <c r="I1367">
        <v>42849</v>
      </c>
      <c r="J1367">
        <v>5</v>
      </c>
    </row>
    <row r="1368" spans="1:10" x14ac:dyDescent="0.35">
      <c r="A1368">
        <v>1366</v>
      </c>
      <c r="B1368">
        <v>29149</v>
      </c>
      <c r="C1368" t="s">
        <v>2328</v>
      </c>
      <c r="D1368" t="s">
        <v>2236</v>
      </c>
      <c r="E1368" t="s">
        <v>2329</v>
      </c>
      <c r="F1368">
        <v>26368</v>
      </c>
      <c r="G1368">
        <v>51</v>
      </c>
      <c r="H1368">
        <v>193.4</v>
      </c>
      <c r="I1368">
        <v>30145</v>
      </c>
      <c r="J1368">
        <v>1</v>
      </c>
    </row>
    <row r="1369" spans="1:10" x14ac:dyDescent="0.35">
      <c r="A1369">
        <v>1367</v>
      </c>
      <c r="B1369">
        <v>29153</v>
      </c>
      <c r="C1369" t="s">
        <v>2330</v>
      </c>
      <c r="D1369" t="s">
        <v>2236</v>
      </c>
      <c r="E1369" t="s">
        <v>2331</v>
      </c>
      <c r="F1369">
        <v>22754</v>
      </c>
      <c r="G1369">
        <v>44</v>
      </c>
      <c r="H1369">
        <v>193.4</v>
      </c>
      <c r="I1369">
        <v>31427</v>
      </c>
      <c r="J1369">
        <v>1</v>
      </c>
    </row>
    <row r="1370" spans="1:10" x14ac:dyDescent="0.35">
      <c r="A1370">
        <v>1368</v>
      </c>
      <c r="B1370">
        <v>29155</v>
      </c>
      <c r="C1370" t="s">
        <v>2332</v>
      </c>
      <c r="D1370" t="s">
        <v>2236</v>
      </c>
      <c r="E1370" t="s">
        <v>2333</v>
      </c>
      <c r="F1370">
        <v>43214</v>
      </c>
      <c r="G1370">
        <v>152</v>
      </c>
      <c r="H1370">
        <v>351.7</v>
      </c>
      <c r="I1370">
        <v>30799</v>
      </c>
      <c r="J1370">
        <v>1</v>
      </c>
    </row>
    <row r="1371" spans="1:10" x14ac:dyDescent="0.35">
      <c r="A1371">
        <v>1369</v>
      </c>
      <c r="B1371">
        <v>29157</v>
      </c>
      <c r="C1371" t="s">
        <v>2334</v>
      </c>
      <c r="D1371" t="s">
        <v>2236</v>
      </c>
      <c r="E1371" t="s">
        <v>132</v>
      </c>
      <c r="F1371">
        <v>49031</v>
      </c>
      <c r="G1371">
        <v>47</v>
      </c>
      <c r="H1371">
        <v>95.9</v>
      </c>
      <c r="I1371">
        <v>50144</v>
      </c>
      <c r="J1371">
        <v>7</v>
      </c>
    </row>
    <row r="1372" spans="1:10" x14ac:dyDescent="0.35">
      <c r="A1372">
        <v>1370</v>
      </c>
      <c r="B1372">
        <v>29159</v>
      </c>
      <c r="C1372" t="s">
        <v>2335</v>
      </c>
      <c r="D1372" t="s">
        <v>2236</v>
      </c>
      <c r="E1372" t="s">
        <v>2336</v>
      </c>
      <c r="F1372">
        <v>106878</v>
      </c>
      <c r="G1372">
        <v>130</v>
      </c>
      <c r="H1372">
        <v>121.6</v>
      </c>
      <c r="I1372">
        <v>40209</v>
      </c>
      <c r="J1372">
        <v>3</v>
      </c>
    </row>
    <row r="1373" spans="1:10" x14ac:dyDescent="0.35">
      <c r="A1373">
        <v>1371</v>
      </c>
      <c r="B1373">
        <v>29161</v>
      </c>
      <c r="C1373" t="s">
        <v>2337</v>
      </c>
      <c r="D1373" t="s">
        <v>2236</v>
      </c>
      <c r="E1373" t="s">
        <v>2338</v>
      </c>
      <c r="F1373">
        <v>104340</v>
      </c>
      <c r="G1373">
        <v>178</v>
      </c>
      <c r="H1373">
        <v>170.6</v>
      </c>
      <c r="I1373">
        <v>40011</v>
      </c>
      <c r="J1373">
        <v>3</v>
      </c>
    </row>
    <row r="1374" spans="1:10" x14ac:dyDescent="0.35">
      <c r="A1374">
        <v>1372</v>
      </c>
      <c r="B1374">
        <v>29163</v>
      </c>
      <c r="C1374" t="s">
        <v>2339</v>
      </c>
      <c r="D1374" t="s">
        <v>2236</v>
      </c>
      <c r="E1374" t="s">
        <v>136</v>
      </c>
      <c r="F1374">
        <v>48962</v>
      </c>
      <c r="G1374">
        <v>79</v>
      </c>
      <c r="H1374">
        <v>161.30000000000001</v>
      </c>
      <c r="I1374">
        <v>41890</v>
      </c>
      <c r="J1374">
        <v>4</v>
      </c>
    </row>
    <row r="1375" spans="1:10" x14ac:dyDescent="0.35">
      <c r="A1375">
        <v>1373</v>
      </c>
      <c r="B1375">
        <v>29165</v>
      </c>
      <c r="C1375" t="s">
        <v>2340</v>
      </c>
      <c r="D1375" t="s">
        <v>2236</v>
      </c>
      <c r="E1375" t="s">
        <v>2341</v>
      </c>
      <c r="F1375">
        <v>260384</v>
      </c>
      <c r="G1375">
        <v>154</v>
      </c>
      <c r="H1375">
        <v>59.1</v>
      </c>
      <c r="I1375">
        <v>71413</v>
      </c>
      <c r="J1375">
        <v>10</v>
      </c>
    </row>
    <row r="1376" spans="1:10" x14ac:dyDescent="0.35">
      <c r="A1376">
        <v>1374</v>
      </c>
      <c r="B1376">
        <v>29167</v>
      </c>
      <c r="C1376" t="s">
        <v>2342</v>
      </c>
      <c r="D1376" t="s">
        <v>2236</v>
      </c>
      <c r="E1376" t="s">
        <v>311</v>
      </c>
      <c r="F1376">
        <v>72533</v>
      </c>
      <c r="G1376">
        <v>84</v>
      </c>
      <c r="H1376">
        <v>115.8</v>
      </c>
      <c r="I1376">
        <v>39945</v>
      </c>
      <c r="J1376">
        <v>3</v>
      </c>
    </row>
    <row r="1377" spans="1:10" x14ac:dyDescent="0.35">
      <c r="A1377">
        <v>1375</v>
      </c>
      <c r="B1377">
        <v>29169</v>
      </c>
      <c r="C1377" t="s">
        <v>2343</v>
      </c>
      <c r="D1377" t="s">
        <v>2236</v>
      </c>
      <c r="E1377" t="s">
        <v>317</v>
      </c>
      <c r="F1377">
        <v>124218</v>
      </c>
      <c r="G1377">
        <v>128</v>
      </c>
      <c r="H1377">
        <v>103</v>
      </c>
      <c r="I1377">
        <v>48186</v>
      </c>
      <c r="J1377">
        <v>7</v>
      </c>
    </row>
    <row r="1378" spans="1:10" x14ac:dyDescent="0.35">
      <c r="A1378">
        <v>1376</v>
      </c>
      <c r="B1378">
        <v>29173</v>
      </c>
      <c r="C1378" t="s">
        <v>2344</v>
      </c>
      <c r="D1378" t="s">
        <v>2236</v>
      </c>
      <c r="E1378" t="s">
        <v>2345</v>
      </c>
      <c r="F1378">
        <v>26601</v>
      </c>
      <c r="G1378">
        <v>23</v>
      </c>
      <c r="H1378">
        <v>86.5</v>
      </c>
      <c r="I1378">
        <v>50228</v>
      </c>
      <c r="J1378">
        <v>7</v>
      </c>
    </row>
    <row r="1379" spans="1:10" x14ac:dyDescent="0.35">
      <c r="A1379">
        <v>1377</v>
      </c>
      <c r="B1379">
        <v>29175</v>
      </c>
      <c r="C1379" t="s">
        <v>2346</v>
      </c>
      <c r="D1379" t="s">
        <v>2236</v>
      </c>
      <c r="E1379" t="s">
        <v>138</v>
      </c>
      <c r="F1379">
        <v>66618</v>
      </c>
      <c r="G1379">
        <v>72</v>
      </c>
      <c r="H1379">
        <v>108.1</v>
      </c>
      <c r="I1379">
        <v>40516</v>
      </c>
      <c r="J1379">
        <v>4</v>
      </c>
    </row>
    <row r="1380" spans="1:10" x14ac:dyDescent="0.35">
      <c r="A1380">
        <v>1378</v>
      </c>
      <c r="B1380">
        <v>29177</v>
      </c>
      <c r="C1380" t="s">
        <v>2347</v>
      </c>
      <c r="D1380" t="s">
        <v>2236</v>
      </c>
      <c r="E1380" t="s">
        <v>2348</v>
      </c>
      <c r="F1380">
        <v>59293</v>
      </c>
      <c r="G1380">
        <v>84</v>
      </c>
      <c r="H1380">
        <v>141.69999999999999</v>
      </c>
      <c r="I1380">
        <v>53009</v>
      </c>
      <c r="J1380">
        <v>8</v>
      </c>
    </row>
    <row r="1381" spans="1:10" x14ac:dyDescent="0.35">
      <c r="A1381">
        <v>1379</v>
      </c>
      <c r="B1381">
        <v>29179</v>
      </c>
      <c r="C1381" t="s">
        <v>2349</v>
      </c>
      <c r="D1381" t="s">
        <v>2236</v>
      </c>
      <c r="E1381" t="s">
        <v>2350</v>
      </c>
      <c r="F1381">
        <v>16269</v>
      </c>
      <c r="G1381">
        <v>29</v>
      </c>
      <c r="H1381">
        <v>178.3</v>
      </c>
      <c r="I1381">
        <v>32313</v>
      </c>
      <c r="J1381">
        <v>1</v>
      </c>
    </row>
    <row r="1382" spans="1:10" x14ac:dyDescent="0.35">
      <c r="A1382">
        <v>1380</v>
      </c>
      <c r="B1382">
        <v>29181</v>
      </c>
      <c r="C1382" t="s">
        <v>2351</v>
      </c>
      <c r="D1382" t="s">
        <v>2236</v>
      </c>
      <c r="E1382" t="s">
        <v>1214</v>
      </c>
      <c r="F1382">
        <v>34743</v>
      </c>
      <c r="G1382">
        <v>76</v>
      </c>
      <c r="H1382">
        <v>218.7</v>
      </c>
      <c r="I1382">
        <v>31134</v>
      </c>
      <c r="J1382">
        <v>1</v>
      </c>
    </row>
    <row r="1383" spans="1:10" x14ac:dyDescent="0.35">
      <c r="A1383">
        <v>1381</v>
      </c>
      <c r="B1383">
        <v>29183</v>
      </c>
      <c r="C1383" t="s">
        <v>2352</v>
      </c>
      <c r="D1383" t="s">
        <v>2236</v>
      </c>
      <c r="E1383" t="s">
        <v>2353</v>
      </c>
      <c r="F1383">
        <v>1019653</v>
      </c>
      <c r="G1383">
        <v>596</v>
      </c>
      <c r="H1383">
        <v>58.5</v>
      </c>
      <c r="I1383">
        <v>73970</v>
      </c>
      <c r="J1383">
        <v>10</v>
      </c>
    </row>
    <row r="1384" spans="1:10" x14ac:dyDescent="0.35">
      <c r="A1384">
        <v>1382</v>
      </c>
      <c r="B1384">
        <v>29185</v>
      </c>
      <c r="C1384" t="s">
        <v>2354</v>
      </c>
      <c r="D1384" t="s">
        <v>2236</v>
      </c>
      <c r="E1384" t="s">
        <v>142</v>
      </c>
      <c r="F1384">
        <v>22873</v>
      </c>
      <c r="G1384">
        <v>66</v>
      </c>
      <c r="H1384">
        <v>288.5</v>
      </c>
      <c r="I1384">
        <v>33382</v>
      </c>
      <c r="J1384">
        <v>1</v>
      </c>
    </row>
    <row r="1385" spans="1:10" x14ac:dyDescent="0.35">
      <c r="A1385">
        <v>1383</v>
      </c>
      <c r="B1385">
        <v>29186</v>
      </c>
      <c r="C1385" t="s">
        <v>2355</v>
      </c>
      <c r="D1385" t="s">
        <v>2236</v>
      </c>
      <c r="E1385" t="s">
        <v>2356</v>
      </c>
      <c r="F1385">
        <v>46961</v>
      </c>
      <c r="G1385">
        <v>56</v>
      </c>
      <c r="H1385">
        <v>119.2</v>
      </c>
      <c r="I1385">
        <v>50925</v>
      </c>
      <c r="J1385">
        <v>8</v>
      </c>
    </row>
    <row r="1386" spans="1:10" x14ac:dyDescent="0.35">
      <c r="A1386">
        <v>1384</v>
      </c>
      <c r="B1386">
        <v>29187</v>
      </c>
      <c r="C1386" t="s">
        <v>2357</v>
      </c>
      <c r="D1386" t="s">
        <v>2236</v>
      </c>
      <c r="E1386" t="s">
        <v>2358</v>
      </c>
      <c r="F1386">
        <v>180024</v>
      </c>
      <c r="G1386">
        <v>240</v>
      </c>
      <c r="H1386">
        <v>133.30000000000001</v>
      </c>
      <c r="I1386">
        <v>39606</v>
      </c>
      <c r="J1386">
        <v>3</v>
      </c>
    </row>
    <row r="1387" spans="1:10" x14ac:dyDescent="0.35">
      <c r="A1387">
        <v>1385</v>
      </c>
      <c r="B1387">
        <v>29189</v>
      </c>
      <c r="C1387" t="s">
        <v>2359</v>
      </c>
      <c r="D1387" t="s">
        <v>2236</v>
      </c>
      <c r="E1387" t="s">
        <v>2094</v>
      </c>
      <c r="F1387">
        <v>2617661</v>
      </c>
      <c r="G1387">
        <v>2541</v>
      </c>
      <c r="H1387">
        <v>97.1</v>
      </c>
      <c r="I1387">
        <v>60022</v>
      </c>
      <c r="J1387">
        <v>9</v>
      </c>
    </row>
    <row r="1388" spans="1:10" x14ac:dyDescent="0.35">
      <c r="A1388">
        <v>1386</v>
      </c>
      <c r="B1388">
        <v>29195</v>
      </c>
      <c r="C1388" t="s">
        <v>2360</v>
      </c>
      <c r="D1388" t="s">
        <v>2236</v>
      </c>
      <c r="E1388" t="s">
        <v>322</v>
      </c>
      <c r="F1388">
        <v>56440</v>
      </c>
      <c r="G1388">
        <v>53</v>
      </c>
      <c r="H1388">
        <v>93.9</v>
      </c>
      <c r="I1388">
        <v>40637</v>
      </c>
      <c r="J1388">
        <v>4</v>
      </c>
    </row>
    <row r="1389" spans="1:10" x14ac:dyDescent="0.35">
      <c r="A1389">
        <v>1387</v>
      </c>
      <c r="B1389">
        <v>29201</v>
      </c>
      <c r="C1389" t="s">
        <v>2361</v>
      </c>
      <c r="D1389" t="s">
        <v>2236</v>
      </c>
      <c r="E1389" t="s">
        <v>324</v>
      </c>
      <c r="F1389">
        <v>99319</v>
      </c>
      <c r="G1389">
        <v>160</v>
      </c>
      <c r="H1389">
        <v>161.1</v>
      </c>
      <c r="I1389">
        <v>40220</v>
      </c>
      <c r="J1389">
        <v>4</v>
      </c>
    </row>
    <row r="1390" spans="1:10" x14ac:dyDescent="0.35">
      <c r="A1390">
        <v>1388</v>
      </c>
      <c r="B1390">
        <v>29203</v>
      </c>
      <c r="C1390" t="s">
        <v>2362</v>
      </c>
      <c r="D1390" t="s">
        <v>2236</v>
      </c>
      <c r="E1390" t="s">
        <v>2363</v>
      </c>
      <c r="F1390">
        <v>20942</v>
      </c>
      <c r="G1390">
        <v>42</v>
      </c>
      <c r="H1390">
        <v>200.6</v>
      </c>
      <c r="I1390">
        <v>27868</v>
      </c>
      <c r="J1390">
        <v>1</v>
      </c>
    </row>
    <row r="1391" spans="1:10" x14ac:dyDescent="0.35">
      <c r="A1391">
        <v>1389</v>
      </c>
      <c r="B1391">
        <v>29205</v>
      </c>
      <c r="C1391" t="s">
        <v>2364</v>
      </c>
      <c r="D1391" t="s">
        <v>2236</v>
      </c>
      <c r="E1391" t="s">
        <v>144</v>
      </c>
      <c r="F1391">
        <v>15057</v>
      </c>
      <c r="G1391">
        <v>20</v>
      </c>
      <c r="H1391">
        <v>132.80000000000001</v>
      </c>
      <c r="I1391">
        <v>40719</v>
      </c>
      <c r="J1391">
        <v>4</v>
      </c>
    </row>
    <row r="1392" spans="1:10" x14ac:dyDescent="0.35">
      <c r="A1392">
        <v>1390</v>
      </c>
      <c r="B1392">
        <v>29207</v>
      </c>
      <c r="C1392" t="s">
        <v>2365</v>
      </c>
      <c r="D1392" t="s">
        <v>2236</v>
      </c>
      <c r="E1392" t="s">
        <v>2366</v>
      </c>
      <c r="F1392">
        <v>75528</v>
      </c>
      <c r="G1392">
        <v>162</v>
      </c>
      <c r="H1392">
        <v>214.5</v>
      </c>
      <c r="I1392">
        <v>38136</v>
      </c>
      <c r="J1392">
        <v>3</v>
      </c>
    </row>
    <row r="1393" spans="1:10" x14ac:dyDescent="0.35">
      <c r="A1393">
        <v>1391</v>
      </c>
      <c r="B1393">
        <v>29209</v>
      </c>
      <c r="C1393" t="s">
        <v>2367</v>
      </c>
      <c r="D1393" t="s">
        <v>2236</v>
      </c>
      <c r="E1393" t="s">
        <v>334</v>
      </c>
      <c r="F1393">
        <v>76405</v>
      </c>
      <c r="G1393">
        <v>110</v>
      </c>
      <c r="H1393">
        <v>144</v>
      </c>
      <c r="I1393">
        <v>40933</v>
      </c>
      <c r="J1393">
        <v>4</v>
      </c>
    </row>
    <row r="1394" spans="1:10" x14ac:dyDescent="0.35">
      <c r="A1394">
        <v>1392</v>
      </c>
      <c r="B1394">
        <v>29211</v>
      </c>
      <c r="C1394" t="s">
        <v>2368</v>
      </c>
      <c r="D1394" t="s">
        <v>2236</v>
      </c>
      <c r="E1394" t="s">
        <v>1228</v>
      </c>
      <c r="F1394">
        <v>16277</v>
      </c>
      <c r="G1394">
        <v>24</v>
      </c>
      <c r="H1394">
        <v>147.4</v>
      </c>
      <c r="I1394">
        <v>38582</v>
      </c>
      <c r="J1394">
        <v>3</v>
      </c>
    </row>
    <row r="1395" spans="1:10" x14ac:dyDescent="0.35">
      <c r="A1395">
        <v>1393</v>
      </c>
      <c r="B1395">
        <v>29213</v>
      </c>
      <c r="C1395" t="s">
        <v>2369</v>
      </c>
      <c r="D1395" t="s">
        <v>2236</v>
      </c>
      <c r="E1395" t="s">
        <v>2370</v>
      </c>
      <c r="F1395">
        <v>131599</v>
      </c>
      <c r="G1395">
        <v>221</v>
      </c>
      <c r="H1395">
        <v>167.9</v>
      </c>
      <c r="I1395">
        <v>36758</v>
      </c>
      <c r="J1395">
        <v>2</v>
      </c>
    </row>
    <row r="1396" spans="1:10" x14ac:dyDescent="0.35">
      <c r="A1396">
        <v>1394</v>
      </c>
      <c r="B1396">
        <v>29215</v>
      </c>
      <c r="C1396" t="s">
        <v>2371</v>
      </c>
      <c r="D1396" t="s">
        <v>2236</v>
      </c>
      <c r="E1396" t="s">
        <v>2372</v>
      </c>
      <c r="F1396">
        <v>65500</v>
      </c>
      <c r="G1396">
        <v>93</v>
      </c>
      <c r="H1396">
        <v>142</v>
      </c>
      <c r="I1396">
        <v>33790</v>
      </c>
      <c r="J1396">
        <v>1</v>
      </c>
    </row>
    <row r="1397" spans="1:10" x14ac:dyDescent="0.35">
      <c r="A1397">
        <v>1395</v>
      </c>
      <c r="B1397">
        <v>29217</v>
      </c>
      <c r="C1397" t="s">
        <v>2373</v>
      </c>
      <c r="D1397" t="s">
        <v>2236</v>
      </c>
      <c r="E1397" t="s">
        <v>2374</v>
      </c>
      <c r="F1397">
        <v>51186</v>
      </c>
      <c r="G1397">
        <v>67</v>
      </c>
      <c r="H1397">
        <v>130.9</v>
      </c>
      <c r="I1397">
        <v>38564</v>
      </c>
      <c r="J1397">
        <v>3</v>
      </c>
    </row>
    <row r="1398" spans="1:10" x14ac:dyDescent="0.35">
      <c r="A1398">
        <v>1396</v>
      </c>
      <c r="B1398">
        <v>29219</v>
      </c>
      <c r="C1398" t="s">
        <v>2375</v>
      </c>
      <c r="D1398" t="s">
        <v>2236</v>
      </c>
      <c r="E1398" t="s">
        <v>896</v>
      </c>
      <c r="F1398">
        <v>85984</v>
      </c>
      <c r="G1398">
        <v>78</v>
      </c>
      <c r="H1398">
        <v>90.7</v>
      </c>
      <c r="I1398">
        <v>52247</v>
      </c>
      <c r="J1398">
        <v>8</v>
      </c>
    </row>
    <row r="1399" spans="1:10" x14ac:dyDescent="0.35">
      <c r="A1399">
        <v>1397</v>
      </c>
      <c r="B1399">
        <v>29221</v>
      </c>
      <c r="C1399" t="s">
        <v>2376</v>
      </c>
      <c r="D1399" t="s">
        <v>2236</v>
      </c>
      <c r="E1399" t="s">
        <v>156</v>
      </c>
      <c r="F1399">
        <v>67151</v>
      </c>
      <c r="G1399">
        <v>164</v>
      </c>
      <c r="H1399">
        <v>244.2</v>
      </c>
      <c r="I1399">
        <v>35040</v>
      </c>
      <c r="J1399">
        <v>2</v>
      </c>
    </row>
    <row r="1400" spans="1:10" x14ac:dyDescent="0.35">
      <c r="A1400">
        <v>1398</v>
      </c>
      <c r="B1400">
        <v>29223</v>
      </c>
      <c r="C1400" t="s">
        <v>2377</v>
      </c>
      <c r="D1400" t="s">
        <v>2236</v>
      </c>
      <c r="E1400" t="s">
        <v>899</v>
      </c>
      <c r="F1400">
        <v>33682</v>
      </c>
      <c r="G1400">
        <v>46</v>
      </c>
      <c r="H1400">
        <v>136.6</v>
      </c>
      <c r="I1400">
        <v>31203</v>
      </c>
      <c r="J1400">
        <v>1</v>
      </c>
    </row>
    <row r="1401" spans="1:10" x14ac:dyDescent="0.35">
      <c r="A1401">
        <v>1399</v>
      </c>
      <c r="B1401">
        <v>29225</v>
      </c>
      <c r="C1401" t="s">
        <v>2378</v>
      </c>
      <c r="D1401" t="s">
        <v>2236</v>
      </c>
      <c r="E1401" t="s">
        <v>1367</v>
      </c>
      <c r="F1401">
        <v>93470</v>
      </c>
      <c r="G1401">
        <v>98</v>
      </c>
      <c r="H1401">
        <v>104.8</v>
      </c>
      <c r="I1401">
        <v>43664</v>
      </c>
      <c r="J1401">
        <v>5</v>
      </c>
    </row>
    <row r="1402" spans="1:10" x14ac:dyDescent="0.35">
      <c r="A1402">
        <v>1400</v>
      </c>
      <c r="B1402">
        <v>29229</v>
      </c>
      <c r="C1402" t="s">
        <v>2379</v>
      </c>
      <c r="D1402" t="s">
        <v>2236</v>
      </c>
      <c r="E1402" t="s">
        <v>1375</v>
      </c>
      <c r="F1402">
        <v>44478</v>
      </c>
      <c r="G1402">
        <v>91</v>
      </c>
      <c r="H1402">
        <v>204.6</v>
      </c>
      <c r="I1402">
        <v>31382</v>
      </c>
      <c r="J1402">
        <v>1</v>
      </c>
    </row>
    <row r="1403" spans="1:10" x14ac:dyDescent="0.35">
      <c r="A1403">
        <v>1401</v>
      </c>
      <c r="B1403">
        <v>30001</v>
      </c>
      <c r="C1403" t="s">
        <v>2380</v>
      </c>
      <c r="D1403" t="s">
        <v>2381</v>
      </c>
      <c r="E1403" t="s">
        <v>2382</v>
      </c>
      <c r="F1403">
        <v>22320</v>
      </c>
      <c r="G1403">
        <v>20</v>
      </c>
      <c r="H1403">
        <v>89.6</v>
      </c>
      <c r="I1403">
        <v>40268</v>
      </c>
      <c r="J1403">
        <v>4</v>
      </c>
    </row>
    <row r="1404" spans="1:10" x14ac:dyDescent="0.35">
      <c r="A1404">
        <v>1402</v>
      </c>
      <c r="B1404">
        <v>30003</v>
      </c>
      <c r="C1404" t="s">
        <v>2383</v>
      </c>
      <c r="D1404" t="s">
        <v>2381</v>
      </c>
      <c r="E1404" t="s">
        <v>2384</v>
      </c>
      <c r="F1404">
        <v>30092</v>
      </c>
      <c r="G1404">
        <v>49</v>
      </c>
      <c r="H1404">
        <v>162.80000000000001</v>
      </c>
      <c r="I1404">
        <v>38734</v>
      </c>
      <c r="J1404">
        <v>3</v>
      </c>
    </row>
    <row r="1405" spans="1:10" x14ac:dyDescent="0.35">
      <c r="A1405">
        <v>1403</v>
      </c>
      <c r="B1405">
        <v>30009</v>
      </c>
      <c r="C1405" t="s">
        <v>2385</v>
      </c>
      <c r="D1405" t="s">
        <v>2381</v>
      </c>
      <c r="E1405" t="s">
        <v>2386</v>
      </c>
      <c r="F1405">
        <v>27498</v>
      </c>
      <c r="G1405">
        <v>25</v>
      </c>
      <c r="H1405">
        <v>90.9</v>
      </c>
      <c r="I1405">
        <v>48151</v>
      </c>
      <c r="J1405">
        <v>7</v>
      </c>
    </row>
    <row r="1406" spans="1:10" x14ac:dyDescent="0.35">
      <c r="A1406">
        <v>1404</v>
      </c>
      <c r="B1406">
        <v>30013</v>
      </c>
      <c r="C1406" t="s">
        <v>2387</v>
      </c>
      <c r="D1406" t="s">
        <v>2381</v>
      </c>
      <c r="E1406" t="s">
        <v>2388</v>
      </c>
      <c r="F1406">
        <v>206352</v>
      </c>
      <c r="G1406">
        <v>187</v>
      </c>
      <c r="H1406">
        <v>90.6</v>
      </c>
      <c r="I1406">
        <v>43987</v>
      </c>
      <c r="J1406">
        <v>5</v>
      </c>
    </row>
    <row r="1407" spans="1:10" x14ac:dyDescent="0.35">
      <c r="A1407">
        <v>1405</v>
      </c>
      <c r="B1407">
        <v>30017</v>
      </c>
      <c r="C1407" t="s">
        <v>2389</v>
      </c>
      <c r="D1407" t="s">
        <v>2381</v>
      </c>
      <c r="E1407" t="s">
        <v>2390</v>
      </c>
      <c r="F1407">
        <v>30492</v>
      </c>
      <c r="G1407">
        <v>32</v>
      </c>
      <c r="H1407">
        <v>104.9</v>
      </c>
      <c r="I1407">
        <v>45791</v>
      </c>
      <c r="J1407">
        <v>6</v>
      </c>
    </row>
    <row r="1408" spans="1:10" x14ac:dyDescent="0.35">
      <c r="A1408">
        <v>1406</v>
      </c>
      <c r="B1408">
        <v>30021</v>
      </c>
      <c r="C1408" t="s">
        <v>2391</v>
      </c>
      <c r="D1408" t="s">
        <v>2381</v>
      </c>
      <c r="E1408" t="s">
        <v>729</v>
      </c>
      <c r="F1408">
        <v>24347</v>
      </c>
      <c r="G1408">
        <v>23</v>
      </c>
      <c r="H1408">
        <v>94.5</v>
      </c>
      <c r="I1408">
        <v>52054</v>
      </c>
      <c r="J1408">
        <v>8</v>
      </c>
    </row>
    <row r="1409" spans="1:10" x14ac:dyDescent="0.35">
      <c r="A1409">
        <v>1407</v>
      </c>
      <c r="B1409">
        <v>30023</v>
      </c>
      <c r="C1409" t="s">
        <v>2392</v>
      </c>
      <c r="D1409" t="s">
        <v>2381</v>
      </c>
      <c r="E1409" t="s">
        <v>2393</v>
      </c>
      <c r="F1409">
        <v>24650</v>
      </c>
      <c r="G1409">
        <v>29</v>
      </c>
      <c r="H1409">
        <v>117.6</v>
      </c>
      <c r="I1409">
        <v>37644</v>
      </c>
      <c r="J1409">
        <v>3</v>
      </c>
    </row>
    <row r="1410" spans="1:10" x14ac:dyDescent="0.35">
      <c r="A1410">
        <v>1408</v>
      </c>
      <c r="B1410">
        <v>30027</v>
      </c>
      <c r="C1410" t="s">
        <v>2394</v>
      </c>
      <c r="D1410" t="s">
        <v>2381</v>
      </c>
      <c r="E1410" t="s">
        <v>2395</v>
      </c>
      <c r="F1410">
        <v>28735</v>
      </c>
      <c r="G1410">
        <v>29</v>
      </c>
      <c r="H1410">
        <v>100.9</v>
      </c>
      <c r="I1410">
        <v>42697</v>
      </c>
      <c r="J1410">
        <v>5</v>
      </c>
    </row>
    <row r="1411" spans="1:10" x14ac:dyDescent="0.35">
      <c r="A1411">
        <v>1409</v>
      </c>
      <c r="B1411">
        <v>30029</v>
      </c>
      <c r="C1411" t="s">
        <v>2396</v>
      </c>
      <c r="D1411" t="s">
        <v>2381</v>
      </c>
      <c r="E1411" t="s">
        <v>2397</v>
      </c>
      <c r="F1411">
        <v>252158</v>
      </c>
      <c r="G1411">
        <v>200</v>
      </c>
      <c r="H1411">
        <v>79.3</v>
      </c>
      <c r="I1411">
        <v>47658</v>
      </c>
      <c r="J1411">
        <v>6</v>
      </c>
    </row>
    <row r="1412" spans="1:10" x14ac:dyDescent="0.35">
      <c r="A1412">
        <v>1410</v>
      </c>
      <c r="B1412">
        <v>30031</v>
      </c>
      <c r="C1412" t="s">
        <v>2398</v>
      </c>
      <c r="D1412" t="s">
        <v>2381</v>
      </c>
      <c r="E1412" t="s">
        <v>1016</v>
      </c>
      <c r="F1412">
        <v>255820</v>
      </c>
      <c r="G1412">
        <v>122</v>
      </c>
      <c r="H1412">
        <v>47.7</v>
      </c>
      <c r="I1412">
        <v>55488</v>
      </c>
      <c r="J1412">
        <v>9</v>
      </c>
    </row>
    <row r="1413" spans="1:10" x14ac:dyDescent="0.35">
      <c r="A1413">
        <v>1411</v>
      </c>
      <c r="B1413">
        <v>30035</v>
      </c>
      <c r="C1413" t="s">
        <v>2399</v>
      </c>
      <c r="D1413" t="s">
        <v>2381</v>
      </c>
      <c r="E1413" t="s">
        <v>2400</v>
      </c>
      <c r="F1413">
        <v>32824</v>
      </c>
      <c r="G1413">
        <v>38</v>
      </c>
      <c r="H1413">
        <v>115.8</v>
      </c>
      <c r="I1413">
        <v>34091</v>
      </c>
      <c r="J1413">
        <v>1</v>
      </c>
    </row>
    <row r="1414" spans="1:10" x14ac:dyDescent="0.35">
      <c r="A1414">
        <v>1412</v>
      </c>
      <c r="B1414">
        <v>30041</v>
      </c>
      <c r="C1414" t="s">
        <v>2401</v>
      </c>
      <c r="D1414" t="s">
        <v>2381</v>
      </c>
      <c r="E1414" t="s">
        <v>2402</v>
      </c>
      <c r="F1414">
        <v>40314</v>
      </c>
      <c r="G1414">
        <v>50</v>
      </c>
      <c r="H1414">
        <v>124</v>
      </c>
      <c r="I1414">
        <v>42766</v>
      </c>
      <c r="J1414">
        <v>5</v>
      </c>
    </row>
    <row r="1415" spans="1:10" x14ac:dyDescent="0.35">
      <c r="A1415">
        <v>1413</v>
      </c>
      <c r="B1415">
        <v>30043</v>
      </c>
      <c r="C1415" t="s">
        <v>2403</v>
      </c>
      <c r="D1415" t="s">
        <v>2381</v>
      </c>
      <c r="E1415" t="s">
        <v>100</v>
      </c>
      <c r="F1415">
        <v>31300</v>
      </c>
      <c r="G1415">
        <v>27</v>
      </c>
      <c r="H1415">
        <v>86.3</v>
      </c>
      <c r="I1415">
        <v>60985</v>
      </c>
      <c r="J1415">
        <v>9</v>
      </c>
    </row>
    <row r="1416" spans="1:10" x14ac:dyDescent="0.35">
      <c r="A1416">
        <v>1414</v>
      </c>
      <c r="B1416">
        <v>30047</v>
      </c>
      <c r="C1416" t="s">
        <v>2404</v>
      </c>
      <c r="D1416" t="s">
        <v>2381</v>
      </c>
      <c r="E1416" t="s">
        <v>378</v>
      </c>
      <c r="F1416">
        <v>70378</v>
      </c>
      <c r="G1416">
        <v>61</v>
      </c>
      <c r="H1416">
        <v>86.7</v>
      </c>
      <c r="I1416">
        <v>38146</v>
      </c>
      <c r="J1416">
        <v>3</v>
      </c>
    </row>
    <row r="1417" spans="1:10" x14ac:dyDescent="0.35">
      <c r="A1417">
        <v>1415</v>
      </c>
      <c r="B1417">
        <v>30049</v>
      </c>
      <c r="C1417" t="s">
        <v>2405</v>
      </c>
      <c r="D1417" t="s">
        <v>2381</v>
      </c>
      <c r="E1417" t="s">
        <v>2406</v>
      </c>
      <c r="F1417">
        <v>176540</v>
      </c>
      <c r="G1417">
        <v>130</v>
      </c>
      <c r="H1417">
        <v>73.599999999999994</v>
      </c>
      <c r="I1417">
        <v>55755</v>
      </c>
      <c r="J1417">
        <v>9</v>
      </c>
    </row>
    <row r="1418" spans="1:10" x14ac:dyDescent="0.35">
      <c r="A1418">
        <v>1416</v>
      </c>
      <c r="B1418">
        <v>30053</v>
      </c>
      <c r="C1418" t="s">
        <v>2407</v>
      </c>
      <c r="D1418" t="s">
        <v>2381</v>
      </c>
      <c r="E1418" t="s">
        <v>283</v>
      </c>
      <c r="F1418">
        <v>49502</v>
      </c>
      <c r="G1418">
        <v>74</v>
      </c>
      <c r="H1418">
        <v>149.5</v>
      </c>
      <c r="I1418">
        <v>36300</v>
      </c>
      <c r="J1418">
        <v>2</v>
      </c>
    </row>
    <row r="1419" spans="1:10" x14ac:dyDescent="0.35">
      <c r="A1419">
        <v>1417</v>
      </c>
      <c r="B1419">
        <v>30063</v>
      </c>
      <c r="C1419" t="s">
        <v>2408</v>
      </c>
      <c r="D1419" t="s">
        <v>2381</v>
      </c>
      <c r="E1419" t="s">
        <v>2409</v>
      </c>
      <c r="F1419">
        <v>293422</v>
      </c>
      <c r="G1419">
        <v>175</v>
      </c>
      <c r="H1419">
        <v>59.6</v>
      </c>
      <c r="I1419">
        <v>45403</v>
      </c>
      <c r="J1419">
        <v>6</v>
      </c>
    </row>
    <row r="1420" spans="1:10" x14ac:dyDescent="0.35">
      <c r="A1420">
        <v>1418</v>
      </c>
      <c r="B1420">
        <v>30065</v>
      </c>
      <c r="C1420" t="s">
        <v>2410</v>
      </c>
      <c r="D1420" t="s">
        <v>2381</v>
      </c>
      <c r="E1420" t="s">
        <v>2411</v>
      </c>
      <c r="F1420">
        <v>12155</v>
      </c>
      <c r="G1420">
        <v>20</v>
      </c>
      <c r="H1420">
        <v>164.5</v>
      </c>
      <c r="I1420">
        <v>40520</v>
      </c>
      <c r="J1420">
        <v>4</v>
      </c>
    </row>
    <row r="1421" spans="1:10" x14ac:dyDescent="0.35">
      <c r="A1421">
        <v>1419</v>
      </c>
      <c r="B1421">
        <v>30067</v>
      </c>
      <c r="C1421" t="s">
        <v>2412</v>
      </c>
      <c r="D1421" t="s">
        <v>2381</v>
      </c>
      <c r="E1421" t="s">
        <v>504</v>
      </c>
      <c r="F1421">
        <v>43993</v>
      </c>
      <c r="G1421">
        <v>31</v>
      </c>
      <c r="H1421">
        <v>70.5</v>
      </c>
      <c r="I1421">
        <v>43365</v>
      </c>
      <c r="J1421">
        <v>5</v>
      </c>
    </row>
    <row r="1422" spans="1:10" x14ac:dyDescent="0.35">
      <c r="A1422">
        <v>1420</v>
      </c>
      <c r="B1422">
        <v>30081</v>
      </c>
      <c r="C1422" t="s">
        <v>2413</v>
      </c>
      <c r="D1422" t="s">
        <v>2381</v>
      </c>
      <c r="E1422" t="s">
        <v>2414</v>
      </c>
      <c r="F1422">
        <v>103555</v>
      </c>
      <c r="G1422">
        <v>84</v>
      </c>
      <c r="H1422">
        <v>81.099999999999994</v>
      </c>
      <c r="I1422">
        <v>42831</v>
      </c>
      <c r="J1422">
        <v>5</v>
      </c>
    </row>
    <row r="1423" spans="1:10" x14ac:dyDescent="0.35">
      <c r="A1423">
        <v>1421</v>
      </c>
      <c r="B1423">
        <v>30083</v>
      </c>
      <c r="C1423" t="s">
        <v>2415</v>
      </c>
      <c r="D1423" t="s">
        <v>2381</v>
      </c>
      <c r="E1423" t="s">
        <v>1087</v>
      </c>
      <c r="F1423">
        <v>30277</v>
      </c>
      <c r="G1423">
        <v>21</v>
      </c>
      <c r="H1423">
        <v>69.400000000000006</v>
      </c>
      <c r="I1423">
        <v>63975</v>
      </c>
      <c r="J1423">
        <v>10</v>
      </c>
    </row>
    <row r="1424" spans="1:10" x14ac:dyDescent="0.35">
      <c r="A1424">
        <v>1422</v>
      </c>
      <c r="B1424">
        <v>30085</v>
      </c>
      <c r="C1424" t="s">
        <v>2416</v>
      </c>
      <c r="D1424" t="s">
        <v>2381</v>
      </c>
      <c r="E1424" t="s">
        <v>2417</v>
      </c>
      <c r="F1424">
        <v>26621</v>
      </c>
      <c r="G1424">
        <v>58</v>
      </c>
      <c r="H1424">
        <v>217.9</v>
      </c>
      <c r="I1424">
        <v>37071</v>
      </c>
      <c r="J1424">
        <v>2</v>
      </c>
    </row>
    <row r="1425" spans="1:10" x14ac:dyDescent="0.35">
      <c r="A1425">
        <v>1423</v>
      </c>
      <c r="B1425">
        <v>30089</v>
      </c>
      <c r="C1425" t="s">
        <v>2418</v>
      </c>
      <c r="D1425" t="s">
        <v>2381</v>
      </c>
      <c r="E1425" t="s">
        <v>2419</v>
      </c>
      <c r="F1425">
        <v>28192</v>
      </c>
      <c r="G1425">
        <v>40</v>
      </c>
      <c r="H1425">
        <v>141.9</v>
      </c>
      <c r="I1425">
        <v>35262</v>
      </c>
      <c r="J1425">
        <v>2</v>
      </c>
    </row>
    <row r="1426" spans="1:10" x14ac:dyDescent="0.35">
      <c r="A1426">
        <v>1424</v>
      </c>
      <c r="B1426">
        <v>30093</v>
      </c>
      <c r="C1426" t="s">
        <v>2420</v>
      </c>
      <c r="D1426" t="s">
        <v>2381</v>
      </c>
      <c r="E1426" t="s">
        <v>2421</v>
      </c>
      <c r="F1426">
        <v>87608</v>
      </c>
      <c r="G1426">
        <v>109</v>
      </c>
      <c r="H1426">
        <v>124.4</v>
      </c>
      <c r="I1426">
        <v>41659</v>
      </c>
      <c r="J1426">
        <v>4</v>
      </c>
    </row>
    <row r="1427" spans="1:10" x14ac:dyDescent="0.35">
      <c r="A1427">
        <v>1425</v>
      </c>
      <c r="B1427">
        <v>30105</v>
      </c>
      <c r="C1427" t="s">
        <v>2422</v>
      </c>
      <c r="D1427" t="s">
        <v>2381</v>
      </c>
      <c r="E1427" t="s">
        <v>2423</v>
      </c>
      <c r="F1427">
        <v>18672</v>
      </c>
      <c r="G1427">
        <v>26</v>
      </c>
      <c r="H1427">
        <v>139.19999999999999</v>
      </c>
      <c r="I1427">
        <v>45499</v>
      </c>
      <c r="J1427">
        <v>6</v>
      </c>
    </row>
    <row r="1428" spans="1:10" x14ac:dyDescent="0.35">
      <c r="A1428">
        <v>1426</v>
      </c>
      <c r="B1428">
        <v>30111</v>
      </c>
      <c r="C1428" t="s">
        <v>2424</v>
      </c>
      <c r="D1428" t="s">
        <v>2381</v>
      </c>
      <c r="E1428" t="s">
        <v>2425</v>
      </c>
      <c r="F1428">
        <v>408372</v>
      </c>
      <c r="G1428">
        <v>327</v>
      </c>
      <c r="H1428">
        <v>80.099999999999994</v>
      </c>
      <c r="I1428">
        <v>53563</v>
      </c>
      <c r="J1428">
        <v>8</v>
      </c>
    </row>
    <row r="1429" spans="1:10" x14ac:dyDescent="0.35">
      <c r="A1429">
        <v>1427</v>
      </c>
      <c r="B1429">
        <v>31001</v>
      </c>
      <c r="C1429" t="s">
        <v>2426</v>
      </c>
      <c r="D1429" t="s">
        <v>2427</v>
      </c>
      <c r="E1429" t="s">
        <v>974</v>
      </c>
      <c r="F1429">
        <v>76137</v>
      </c>
      <c r="G1429">
        <v>87</v>
      </c>
      <c r="H1429">
        <v>114.3</v>
      </c>
      <c r="I1429">
        <v>48883</v>
      </c>
      <c r="J1429">
        <v>7</v>
      </c>
    </row>
    <row r="1430" spans="1:10" x14ac:dyDescent="0.35">
      <c r="A1430">
        <v>1428</v>
      </c>
      <c r="B1430">
        <v>31019</v>
      </c>
      <c r="C1430" t="s">
        <v>2428</v>
      </c>
      <c r="D1430" t="s">
        <v>2427</v>
      </c>
      <c r="E1430" t="s">
        <v>2429</v>
      </c>
      <c r="F1430">
        <v>115212</v>
      </c>
      <c r="G1430">
        <v>67</v>
      </c>
      <c r="H1430">
        <v>58.2</v>
      </c>
      <c r="I1430">
        <v>53738</v>
      </c>
      <c r="J1430">
        <v>8</v>
      </c>
    </row>
    <row r="1431" spans="1:10" x14ac:dyDescent="0.35">
      <c r="A1431">
        <v>1429</v>
      </c>
      <c r="B1431">
        <v>31025</v>
      </c>
      <c r="C1431" t="s">
        <v>2430</v>
      </c>
      <c r="D1431" t="s">
        <v>2427</v>
      </c>
      <c r="E1431" t="s">
        <v>984</v>
      </c>
      <c r="F1431">
        <v>66575</v>
      </c>
      <c r="G1431">
        <v>47</v>
      </c>
      <c r="H1431">
        <v>70.599999999999994</v>
      </c>
      <c r="I1431">
        <v>64090</v>
      </c>
      <c r="J1431">
        <v>10</v>
      </c>
    </row>
    <row r="1432" spans="1:10" x14ac:dyDescent="0.35">
      <c r="A1432">
        <v>1430</v>
      </c>
      <c r="B1432">
        <v>31043</v>
      </c>
      <c r="C1432" t="s">
        <v>2431</v>
      </c>
      <c r="D1432" t="s">
        <v>2427</v>
      </c>
      <c r="E1432" t="s">
        <v>2029</v>
      </c>
      <c r="F1432">
        <v>50421</v>
      </c>
      <c r="G1432">
        <v>25</v>
      </c>
      <c r="H1432">
        <v>49.6</v>
      </c>
      <c r="I1432">
        <v>48985</v>
      </c>
      <c r="J1432">
        <v>7</v>
      </c>
    </row>
    <row r="1433" spans="1:10" x14ac:dyDescent="0.35">
      <c r="A1433">
        <v>1431</v>
      </c>
      <c r="B1433">
        <v>31045</v>
      </c>
      <c r="C1433" t="s">
        <v>2432</v>
      </c>
      <c r="D1433" t="s">
        <v>2427</v>
      </c>
      <c r="E1433" t="s">
        <v>2433</v>
      </c>
      <c r="F1433">
        <v>18900</v>
      </c>
      <c r="G1433">
        <v>20</v>
      </c>
      <c r="H1433">
        <v>105.8</v>
      </c>
      <c r="I1433">
        <v>41400</v>
      </c>
      <c r="J1433">
        <v>4</v>
      </c>
    </row>
    <row r="1434" spans="1:10" x14ac:dyDescent="0.35">
      <c r="A1434">
        <v>1432</v>
      </c>
      <c r="B1434">
        <v>31047</v>
      </c>
      <c r="C1434" t="s">
        <v>2434</v>
      </c>
      <c r="D1434" t="s">
        <v>2427</v>
      </c>
      <c r="E1434" t="s">
        <v>729</v>
      </c>
      <c r="F1434">
        <v>57981</v>
      </c>
      <c r="G1434">
        <v>26</v>
      </c>
      <c r="H1434">
        <v>44.8</v>
      </c>
      <c r="I1434">
        <v>47768</v>
      </c>
      <c r="J1434">
        <v>6</v>
      </c>
    </row>
    <row r="1435" spans="1:10" x14ac:dyDescent="0.35">
      <c r="A1435">
        <v>1433</v>
      </c>
      <c r="B1435">
        <v>31053</v>
      </c>
      <c r="C1435" t="s">
        <v>2435</v>
      </c>
      <c r="D1435" t="s">
        <v>2427</v>
      </c>
      <c r="E1435" t="s">
        <v>734</v>
      </c>
      <c r="F1435">
        <v>88584</v>
      </c>
      <c r="G1435">
        <v>46</v>
      </c>
      <c r="H1435">
        <v>51.9</v>
      </c>
      <c r="I1435">
        <v>49351</v>
      </c>
      <c r="J1435">
        <v>7</v>
      </c>
    </row>
    <row r="1436" spans="1:10" x14ac:dyDescent="0.35">
      <c r="A1436">
        <v>1434</v>
      </c>
      <c r="B1436">
        <v>31055</v>
      </c>
      <c r="C1436" t="s">
        <v>2436</v>
      </c>
      <c r="D1436" t="s">
        <v>2427</v>
      </c>
      <c r="E1436" t="s">
        <v>471</v>
      </c>
      <c r="F1436">
        <v>1444212</v>
      </c>
      <c r="G1436">
        <v>1048</v>
      </c>
      <c r="H1436">
        <v>72.599999999999994</v>
      </c>
      <c r="I1436">
        <v>54724</v>
      </c>
      <c r="J1436">
        <v>9</v>
      </c>
    </row>
    <row r="1437" spans="1:10" x14ac:dyDescent="0.35">
      <c r="A1437">
        <v>1435</v>
      </c>
      <c r="B1437">
        <v>31065</v>
      </c>
      <c r="C1437" t="s">
        <v>2437</v>
      </c>
      <c r="D1437" t="s">
        <v>2427</v>
      </c>
      <c r="E1437" t="s">
        <v>2438</v>
      </c>
      <c r="F1437">
        <v>11476</v>
      </c>
      <c r="G1437">
        <v>22</v>
      </c>
      <c r="H1437">
        <v>191.7</v>
      </c>
      <c r="I1437">
        <v>42535</v>
      </c>
      <c r="J1437">
        <v>4</v>
      </c>
    </row>
    <row r="1438" spans="1:10" x14ac:dyDescent="0.35">
      <c r="A1438">
        <v>1436</v>
      </c>
      <c r="B1438">
        <v>31067</v>
      </c>
      <c r="C1438" t="s">
        <v>2439</v>
      </c>
      <c r="D1438" t="s">
        <v>2427</v>
      </c>
      <c r="E1438" t="s">
        <v>2440</v>
      </c>
      <c r="F1438">
        <v>54654</v>
      </c>
      <c r="G1438">
        <v>54</v>
      </c>
      <c r="H1438">
        <v>98.8</v>
      </c>
      <c r="I1438">
        <v>47315</v>
      </c>
      <c r="J1438">
        <v>6</v>
      </c>
    </row>
    <row r="1439" spans="1:10" x14ac:dyDescent="0.35">
      <c r="A1439">
        <v>1437</v>
      </c>
      <c r="B1439">
        <v>31079</v>
      </c>
      <c r="C1439" t="s">
        <v>2441</v>
      </c>
      <c r="D1439" t="s">
        <v>2427</v>
      </c>
      <c r="E1439" t="s">
        <v>772</v>
      </c>
      <c r="F1439">
        <v>152983</v>
      </c>
      <c r="G1439">
        <v>100</v>
      </c>
      <c r="H1439">
        <v>65.400000000000006</v>
      </c>
      <c r="I1439">
        <v>49460</v>
      </c>
      <c r="J1439">
        <v>7</v>
      </c>
    </row>
    <row r="1440" spans="1:10" x14ac:dyDescent="0.35">
      <c r="A1440">
        <v>1438</v>
      </c>
      <c r="B1440">
        <v>31089</v>
      </c>
      <c r="C1440" t="s">
        <v>2442</v>
      </c>
      <c r="D1440" t="s">
        <v>2427</v>
      </c>
      <c r="E1440" t="s">
        <v>2443</v>
      </c>
      <c r="F1440">
        <v>25000</v>
      </c>
      <c r="G1440">
        <v>24</v>
      </c>
      <c r="H1440">
        <v>96</v>
      </c>
      <c r="I1440">
        <v>47907</v>
      </c>
      <c r="J1440">
        <v>7</v>
      </c>
    </row>
    <row r="1441" spans="1:10" x14ac:dyDescent="0.35">
      <c r="A1441">
        <v>1439</v>
      </c>
      <c r="B1441">
        <v>31101</v>
      </c>
      <c r="C1441" t="s">
        <v>2444</v>
      </c>
      <c r="D1441" t="s">
        <v>2427</v>
      </c>
      <c r="E1441" t="s">
        <v>2445</v>
      </c>
      <c r="F1441">
        <v>20153</v>
      </c>
      <c r="G1441">
        <v>21</v>
      </c>
      <c r="H1441">
        <v>104.2</v>
      </c>
      <c r="I1441">
        <v>44533</v>
      </c>
      <c r="J1441">
        <v>5</v>
      </c>
    </row>
    <row r="1442" spans="1:10" x14ac:dyDescent="0.35">
      <c r="A1442">
        <v>1440</v>
      </c>
      <c r="B1442">
        <v>31109</v>
      </c>
      <c r="C1442" t="s">
        <v>2446</v>
      </c>
      <c r="D1442" t="s">
        <v>2427</v>
      </c>
      <c r="E1442" t="s">
        <v>2447</v>
      </c>
      <c r="F1442">
        <v>748001</v>
      </c>
      <c r="G1442">
        <v>433</v>
      </c>
      <c r="H1442">
        <v>57.9</v>
      </c>
      <c r="I1442">
        <v>53612</v>
      </c>
      <c r="J1442">
        <v>8</v>
      </c>
    </row>
    <row r="1443" spans="1:10" x14ac:dyDescent="0.35">
      <c r="A1443">
        <v>1441</v>
      </c>
      <c r="B1443">
        <v>31111</v>
      </c>
      <c r="C1443" t="s">
        <v>2448</v>
      </c>
      <c r="D1443" t="s">
        <v>2427</v>
      </c>
      <c r="E1443" t="s">
        <v>283</v>
      </c>
      <c r="F1443">
        <v>90919</v>
      </c>
      <c r="G1443">
        <v>58</v>
      </c>
      <c r="H1443">
        <v>63.8</v>
      </c>
      <c r="I1443">
        <v>52321</v>
      </c>
      <c r="J1443">
        <v>8</v>
      </c>
    </row>
    <row r="1444" spans="1:10" x14ac:dyDescent="0.35">
      <c r="A1444">
        <v>1442</v>
      </c>
      <c r="B1444">
        <v>31119</v>
      </c>
      <c r="C1444" t="s">
        <v>2449</v>
      </c>
      <c r="D1444" t="s">
        <v>2427</v>
      </c>
      <c r="E1444" t="s">
        <v>116</v>
      </c>
      <c r="F1444">
        <v>87249</v>
      </c>
      <c r="G1444">
        <v>82</v>
      </c>
      <c r="H1444">
        <v>94</v>
      </c>
      <c r="I1444">
        <v>48870</v>
      </c>
      <c r="J1444">
        <v>7</v>
      </c>
    </row>
    <row r="1445" spans="1:10" x14ac:dyDescent="0.35">
      <c r="A1445">
        <v>1443</v>
      </c>
      <c r="B1445">
        <v>31121</v>
      </c>
      <c r="C1445" t="s">
        <v>2450</v>
      </c>
      <c r="D1445" t="s">
        <v>2427</v>
      </c>
      <c r="E1445" t="s">
        <v>2451</v>
      </c>
      <c r="F1445">
        <v>19502</v>
      </c>
      <c r="G1445">
        <v>21</v>
      </c>
      <c r="H1445">
        <v>107.7</v>
      </c>
      <c r="I1445">
        <v>50355</v>
      </c>
      <c r="J1445">
        <v>7</v>
      </c>
    </row>
    <row r="1446" spans="1:10" x14ac:dyDescent="0.35">
      <c r="A1446">
        <v>1444</v>
      </c>
      <c r="B1446">
        <v>31131</v>
      </c>
      <c r="C1446" t="s">
        <v>2452</v>
      </c>
      <c r="D1446" t="s">
        <v>2427</v>
      </c>
      <c r="E1446" t="s">
        <v>2453</v>
      </c>
      <c r="F1446">
        <v>39323</v>
      </c>
      <c r="G1446">
        <v>31</v>
      </c>
      <c r="H1446">
        <v>78.8</v>
      </c>
      <c r="I1446">
        <v>52609</v>
      </c>
      <c r="J1446">
        <v>8</v>
      </c>
    </row>
    <row r="1447" spans="1:10" x14ac:dyDescent="0.35">
      <c r="A1447">
        <v>1445</v>
      </c>
      <c r="B1447">
        <v>31141</v>
      </c>
      <c r="C1447" t="s">
        <v>2454</v>
      </c>
      <c r="D1447" t="s">
        <v>2427</v>
      </c>
      <c r="E1447" t="s">
        <v>2341</v>
      </c>
      <c r="F1447">
        <v>81119</v>
      </c>
      <c r="G1447">
        <v>59</v>
      </c>
      <c r="H1447">
        <v>72.7</v>
      </c>
      <c r="I1447">
        <v>57517</v>
      </c>
      <c r="J1447">
        <v>9</v>
      </c>
    </row>
    <row r="1448" spans="1:10" x14ac:dyDescent="0.35">
      <c r="A1448">
        <v>1446</v>
      </c>
      <c r="B1448">
        <v>31145</v>
      </c>
      <c r="C1448" t="s">
        <v>2455</v>
      </c>
      <c r="D1448" t="s">
        <v>2427</v>
      </c>
      <c r="E1448" t="s">
        <v>2456</v>
      </c>
      <c r="F1448">
        <v>26579</v>
      </c>
      <c r="G1448">
        <v>31</v>
      </c>
      <c r="H1448">
        <v>116.6</v>
      </c>
      <c r="I1448">
        <v>46270</v>
      </c>
      <c r="J1448">
        <v>6</v>
      </c>
    </row>
    <row r="1449" spans="1:10" x14ac:dyDescent="0.35">
      <c r="A1449">
        <v>1447</v>
      </c>
      <c r="B1449">
        <v>31147</v>
      </c>
      <c r="C1449" t="s">
        <v>2457</v>
      </c>
      <c r="D1449" t="s">
        <v>2427</v>
      </c>
      <c r="E1449" t="s">
        <v>2458</v>
      </c>
      <c r="F1449">
        <v>19857</v>
      </c>
      <c r="G1449">
        <v>20</v>
      </c>
      <c r="H1449">
        <v>100.7</v>
      </c>
      <c r="I1449">
        <v>43125</v>
      </c>
      <c r="J1449">
        <v>5</v>
      </c>
    </row>
    <row r="1450" spans="1:10" x14ac:dyDescent="0.35">
      <c r="A1450">
        <v>1448</v>
      </c>
      <c r="B1450">
        <v>31151</v>
      </c>
      <c r="C1450" t="s">
        <v>2459</v>
      </c>
      <c r="D1450" t="s">
        <v>2427</v>
      </c>
      <c r="E1450" t="s">
        <v>322</v>
      </c>
      <c r="F1450">
        <v>33960</v>
      </c>
      <c r="G1450">
        <v>45</v>
      </c>
      <c r="H1450">
        <v>132.5</v>
      </c>
      <c r="I1450">
        <v>51337</v>
      </c>
      <c r="J1450">
        <v>8</v>
      </c>
    </row>
    <row r="1451" spans="1:10" x14ac:dyDescent="0.35">
      <c r="A1451">
        <v>1449</v>
      </c>
      <c r="B1451">
        <v>31153</v>
      </c>
      <c r="C1451" t="s">
        <v>2460</v>
      </c>
      <c r="D1451" t="s">
        <v>2427</v>
      </c>
      <c r="E1451" t="s">
        <v>2461</v>
      </c>
      <c r="F1451">
        <v>457088</v>
      </c>
      <c r="G1451">
        <v>227</v>
      </c>
      <c r="H1451">
        <v>49.7</v>
      </c>
      <c r="I1451">
        <v>71619</v>
      </c>
      <c r="J1451">
        <v>10</v>
      </c>
    </row>
    <row r="1452" spans="1:10" x14ac:dyDescent="0.35">
      <c r="A1452">
        <v>1450</v>
      </c>
      <c r="B1452">
        <v>31155</v>
      </c>
      <c r="C1452" t="s">
        <v>2462</v>
      </c>
      <c r="D1452" t="s">
        <v>2427</v>
      </c>
      <c r="E1452" t="s">
        <v>2463</v>
      </c>
      <c r="F1452">
        <v>53015</v>
      </c>
      <c r="G1452">
        <v>29</v>
      </c>
      <c r="H1452">
        <v>54.7</v>
      </c>
      <c r="I1452">
        <v>62064</v>
      </c>
      <c r="J1452">
        <v>10</v>
      </c>
    </row>
    <row r="1453" spans="1:10" x14ac:dyDescent="0.35">
      <c r="A1453">
        <v>1451</v>
      </c>
      <c r="B1453">
        <v>31157</v>
      </c>
      <c r="C1453" t="s">
        <v>2464</v>
      </c>
      <c r="D1453" t="s">
        <v>2427</v>
      </c>
      <c r="E1453" t="s">
        <v>2465</v>
      </c>
      <c r="F1453">
        <v>90080</v>
      </c>
      <c r="G1453">
        <v>71</v>
      </c>
      <c r="H1453">
        <v>78.8</v>
      </c>
      <c r="I1453">
        <v>44845</v>
      </c>
      <c r="J1453">
        <v>5</v>
      </c>
    </row>
    <row r="1454" spans="1:10" x14ac:dyDescent="0.35">
      <c r="A1454">
        <v>1452</v>
      </c>
      <c r="B1454">
        <v>31159</v>
      </c>
      <c r="C1454" t="s">
        <v>2466</v>
      </c>
      <c r="D1454" t="s">
        <v>2427</v>
      </c>
      <c r="E1454" t="s">
        <v>1453</v>
      </c>
      <c r="F1454">
        <v>39930</v>
      </c>
      <c r="G1454">
        <v>27</v>
      </c>
      <c r="H1454">
        <v>67.599999999999994</v>
      </c>
      <c r="I1454">
        <v>62011</v>
      </c>
      <c r="J1454">
        <v>10</v>
      </c>
    </row>
    <row r="1455" spans="1:10" x14ac:dyDescent="0.35">
      <c r="A1455">
        <v>1453</v>
      </c>
      <c r="B1455">
        <v>31173</v>
      </c>
      <c r="C1455" t="s">
        <v>2467</v>
      </c>
      <c r="D1455" t="s">
        <v>2427</v>
      </c>
      <c r="E1455" t="s">
        <v>2468</v>
      </c>
      <c r="F1455">
        <v>14769</v>
      </c>
      <c r="G1455">
        <v>20</v>
      </c>
      <c r="H1455">
        <v>135.4</v>
      </c>
      <c r="I1455">
        <v>41239</v>
      </c>
      <c r="J1455">
        <v>4</v>
      </c>
    </row>
    <row r="1456" spans="1:10" x14ac:dyDescent="0.35">
      <c r="A1456">
        <v>1454</v>
      </c>
      <c r="B1456">
        <v>31177</v>
      </c>
      <c r="C1456" t="s">
        <v>2469</v>
      </c>
      <c r="D1456" t="s">
        <v>2427</v>
      </c>
      <c r="E1456" t="s">
        <v>156</v>
      </c>
      <c r="F1456">
        <v>51746</v>
      </c>
      <c r="G1456">
        <v>30</v>
      </c>
      <c r="H1456">
        <v>58</v>
      </c>
      <c r="I1456">
        <v>67666</v>
      </c>
      <c r="J1456">
        <v>10</v>
      </c>
    </row>
    <row r="1457" spans="1:10" x14ac:dyDescent="0.35">
      <c r="A1457">
        <v>1455</v>
      </c>
      <c r="B1457">
        <v>31185</v>
      </c>
      <c r="C1457" t="s">
        <v>2470</v>
      </c>
      <c r="D1457" t="s">
        <v>2427</v>
      </c>
      <c r="E1457" t="s">
        <v>1796</v>
      </c>
      <c r="F1457">
        <v>33816</v>
      </c>
      <c r="G1457">
        <v>39</v>
      </c>
      <c r="H1457">
        <v>115.3</v>
      </c>
      <c r="I1457">
        <v>54318</v>
      </c>
      <c r="J1457">
        <v>8</v>
      </c>
    </row>
    <row r="1458" spans="1:10" x14ac:dyDescent="0.35">
      <c r="A1458">
        <v>1456</v>
      </c>
      <c r="B1458">
        <v>32001</v>
      </c>
      <c r="C1458" t="s">
        <v>2471</v>
      </c>
      <c r="D1458" t="s">
        <v>2472</v>
      </c>
      <c r="E1458" t="s">
        <v>2473</v>
      </c>
      <c r="F1458">
        <v>60479</v>
      </c>
      <c r="G1458">
        <v>77</v>
      </c>
      <c r="H1458">
        <v>127.3</v>
      </c>
      <c r="I1458">
        <v>50177</v>
      </c>
      <c r="J1458">
        <v>7</v>
      </c>
    </row>
    <row r="1459" spans="1:10" x14ac:dyDescent="0.35">
      <c r="A1459">
        <v>1457</v>
      </c>
      <c r="B1459">
        <v>32003</v>
      </c>
      <c r="C1459" t="s">
        <v>2474</v>
      </c>
      <c r="D1459" t="s">
        <v>2472</v>
      </c>
      <c r="E1459" t="s">
        <v>232</v>
      </c>
      <c r="F1459">
        <v>5589047</v>
      </c>
      <c r="G1459">
        <v>6383</v>
      </c>
      <c r="H1459">
        <v>114.2</v>
      </c>
      <c r="I1459">
        <v>51595</v>
      </c>
      <c r="J1459">
        <v>8</v>
      </c>
    </row>
    <row r="1460" spans="1:10" x14ac:dyDescent="0.35">
      <c r="A1460">
        <v>1458</v>
      </c>
      <c r="B1460">
        <v>32005</v>
      </c>
      <c r="C1460" t="s">
        <v>2475</v>
      </c>
      <c r="D1460" t="s">
        <v>2472</v>
      </c>
      <c r="E1460" t="s">
        <v>471</v>
      </c>
      <c r="F1460">
        <v>120647</v>
      </c>
      <c r="G1460">
        <v>103</v>
      </c>
      <c r="H1460">
        <v>85.4</v>
      </c>
      <c r="I1460">
        <v>60682</v>
      </c>
      <c r="J1460">
        <v>9</v>
      </c>
    </row>
    <row r="1461" spans="1:10" x14ac:dyDescent="0.35">
      <c r="A1461">
        <v>1459</v>
      </c>
      <c r="B1461">
        <v>32007</v>
      </c>
      <c r="C1461" t="s">
        <v>2476</v>
      </c>
      <c r="D1461" t="s">
        <v>2472</v>
      </c>
      <c r="E1461" t="s">
        <v>2477</v>
      </c>
      <c r="F1461">
        <v>138074</v>
      </c>
      <c r="G1461">
        <v>133</v>
      </c>
      <c r="H1461">
        <v>96.3</v>
      </c>
      <c r="I1461">
        <v>71904</v>
      </c>
      <c r="J1461">
        <v>10</v>
      </c>
    </row>
    <row r="1462" spans="1:10" x14ac:dyDescent="0.35">
      <c r="A1462">
        <v>1460</v>
      </c>
      <c r="B1462">
        <v>32013</v>
      </c>
      <c r="C1462" t="s">
        <v>2478</v>
      </c>
      <c r="D1462" t="s">
        <v>2472</v>
      </c>
      <c r="E1462" t="s">
        <v>368</v>
      </c>
      <c r="F1462">
        <v>45444</v>
      </c>
      <c r="G1462">
        <v>49</v>
      </c>
      <c r="H1462">
        <v>107.8</v>
      </c>
      <c r="I1462">
        <v>66909</v>
      </c>
      <c r="J1462">
        <v>10</v>
      </c>
    </row>
    <row r="1463" spans="1:10" x14ac:dyDescent="0.35">
      <c r="A1463">
        <v>1461</v>
      </c>
      <c r="B1463">
        <v>32019</v>
      </c>
      <c r="C1463" t="s">
        <v>2479</v>
      </c>
      <c r="D1463" t="s">
        <v>2472</v>
      </c>
      <c r="E1463" t="s">
        <v>1322</v>
      </c>
      <c r="F1463">
        <v>132092</v>
      </c>
      <c r="G1463">
        <v>152</v>
      </c>
      <c r="H1463">
        <v>115.1</v>
      </c>
      <c r="I1463">
        <v>49283</v>
      </c>
      <c r="J1463">
        <v>7</v>
      </c>
    </row>
    <row r="1464" spans="1:10" x14ac:dyDescent="0.35">
      <c r="A1464">
        <v>1462</v>
      </c>
      <c r="B1464">
        <v>32021</v>
      </c>
      <c r="C1464" t="s">
        <v>2480</v>
      </c>
      <c r="D1464" t="s">
        <v>2472</v>
      </c>
      <c r="E1464" t="s">
        <v>2481</v>
      </c>
      <c r="F1464">
        <v>11186</v>
      </c>
      <c r="G1464">
        <v>28</v>
      </c>
      <c r="H1464">
        <v>250.3</v>
      </c>
      <c r="I1464">
        <v>41115</v>
      </c>
      <c r="J1464">
        <v>4</v>
      </c>
    </row>
    <row r="1465" spans="1:10" x14ac:dyDescent="0.35">
      <c r="A1465">
        <v>1463</v>
      </c>
      <c r="B1465">
        <v>32023</v>
      </c>
      <c r="C1465" t="s">
        <v>2482</v>
      </c>
      <c r="D1465" t="s">
        <v>2472</v>
      </c>
      <c r="E1465" t="s">
        <v>2483</v>
      </c>
      <c r="F1465">
        <v>102312</v>
      </c>
      <c r="G1465">
        <v>236</v>
      </c>
      <c r="H1465">
        <v>230.7</v>
      </c>
      <c r="I1465">
        <v>43825</v>
      </c>
      <c r="J1465">
        <v>5</v>
      </c>
    </row>
    <row r="1466" spans="1:10" x14ac:dyDescent="0.35">
      <c r="A1466">
        <v>1464</v>
      </c>
      <c r="B1466">
        <v>32031</v>
      </c>
      <c r="C1466" t="s">
        <v>2484</v>
      </c>
      <c r="D1466" t="s">
        <v>2472</v>
      </c>
      <c r="E1466" t="s">
        <v>2485</v>
      </c>
      <c r="F1466">
        <v>1175354</v>
      </c>
      <c r="G1466">
        <v>1228</v>
      </c>
      <c r="H1466">
        <v>104.5</v>
      </c>
      <c r="I1466">
        <v>54117</v>
      </c>
      <c r="J1466">
        <v>8</v>
      </c>
    </row>
    <row r="1467" spans="1:10" x14ac:dyDescent="0.35">
      <c r="A1467">
        <v>1465</v>
      </c>
      <c r="B1467">
        <v>32033</v>
      </c>
      <c r="C1467" t="s">
        <v>2486</v>
      </c>
      <c r="D1467" t="s">
        <v>2472</v>
      </c>
      <c r="E1467" t="s">
        <v>2487</v>
      </c>
      <c r="F1467">
        <v>27427</v>
      </c>
      <c r="G1467">
        <v>23</v>
      </c>
      <c r="H1467">
        <v>83.9</v>
      </c>
      <c r="I1467">
        <v>54011</v>
      </c>
      <c r="J1467">
        <v>8</v>
      </c>
    </row>
    <row r="1468" spans="1:10" x14ac:dyDescent="0.35">
      <c r="A1468">
        <v>1466</v>
      </c>
      <c r="B1468">
        <v>32510</v>
      </c>
      <c r="C1468" t="s">
        <v>2488</v>
      </c>
      <c r="D1468" t="s">
        <v>2472</v>
      </c>
      <c r="E1468" t="s">
        <v>2489</v>
      </c>
      <c r="F1468">
        <v>141701</v>
      </c>
      <c r="G1468">
        <v>180</v>
      </c>
      <c r="H1468">
        <v>127</v>
      </c>
      <c r="I1468">
        <v>48122</v>
      </c>
      <c r="J1468">
        <v>7</v>
      </c>
    </row>
    <row r="1469" spans="1:10" x14ac:dyDescent="0.35">
      <c r="A1469">
        <v>1467</v>
      </c>
      <c r="B1469">
        <v>33001</v>
      </c>
      <c r="C1469" t="s">
        <v>2490</v>
      </c>
      <c r="D1469" t="s">
        <v>2491</v>
      </c>
      <c r="E1469" t="s">
        <v>2492</v>
      </c>
      <c r="F1469">
        <v>162237</v>
      </c>
      <c r="G1469">
        <v>132</v>
      </c>
      <c r="H1469">
        <v>81.400000000000006</v>
      </c>
      <c r="I1469">
        <v>58718</v>
      </c>
      <c r="J1469">
        <v>9</v>
      </c>
    </row>
    <row r="1470" spans="1:10" x14ac:dyDescent="0.35">
      <c r="A1470">
        <v>1468</v>
      </c>
      <c r="B1470">
        <v>33003</v>
      </c>
      <c r="C1470" t="s">
        <v>2493</v>
      </c>
      <c r="D1470" t="s">
        <v>2491</v>
      </c>
      <c r="E1470" t="s">
        <v>228</v>
      </c>
      <c r="F1470">
        <v>123890</v>
      </c>
      <c r="G1470">
        <v>92</v>
      </c>
      <c r="H1470">
        <v>74.3</v>
      </c>
      <c r="I1470">
        <v>53967</v>
      </c>
      <c r="J1470">
        <v>8</v>
      </c>
    </row>
    <row r="1471" spans="1:10" x14ac:dyDescent="0.35">
      <c r="A1471">
        <v>1469</v>
      </c>
      <c r="B1471">
        <v>33005</v>
      </c>
      <c r="C1471" t="s">
        <v>2494</v>
      </c>
      <c r="D1471" t="s">
        <v>2491</v>
      </c>
      <c r="E1471" t="s">
        <v>2495</v>
      </c>
      <c r="F1471">
        <v>197347</v>
      </c>
      <c r="G1471">
        <v>144</v>
      </c>
      <c r="H1471">
        <v>73</v>
      </c>
      <c r="I1471">
        <v>56140</v>
      </c>
      <c r="J1471">
        <v>9</v>
      </c>
    </row>
    <row r="1472" spans="1:10" x14ac:dyDescent="0.35">
      <c r="A1472">
        <v>1470</v>
      </c>
      <c r="B1472">
        <v>33007</v>
      </c>
      <c r="C1472" t="s">
        <v>2496</v>
      </c>
      <c r="D1472" t="s">
        <v>2491</v>
      </c>
      <c r="E1472" t="s">
        <v>2497</v>
      </c>
      <c r="F1472">
        <v>85568</v>
      </c>
      <c r="G1472">
        <v>109</v>
      </c>
      <c r="H1472">
        <v>127.4</v>
      </c>
      <c r="I1472">
        <v>41797</v>
      </c>
      <c r="J1472">
        <v>4</v>
      </c>
    </row>
    <row r="1473" spans="1:10" x14ac:dyDescent="0.35">
      <c r="A1473">
        <v>1471</v>
      </c>
      <c r="B1473">
        <v>33009</v>
      </c>
      <c r="C1473" t="s">
        <v>2498</v>
      </c>
      <c r="D1473" t="s">
        <v>2491</v>
      </c>
      <c r="E1473" t="s">
        <v>2499</v>
      </c>
      <c r="F1473">
        <v>229000</v>
      </c>
      <c r="G1473">
        <v>161</v>
      </c>
      <c r="H1473">
        <v>70.3</v>
      </c>
      <c r="I1473">
        <v>56436</v>
      </c>
      <c r="J1473">
        <v>9</v>
      </c>
    </row>
    <row r="1474" spans="1:10" x14ac:dyDescent="0.35">
      <c r="A1474">
        <v>1472</v>
      </c>
      <c r="B1474">
        <v>33011</v>
      </c>
      <c r="C1474" t="s">
        <v>2500</v>
      </c>
      <c r="D1474" t="s">
        <v>2491</v>
      </c>
      <c r="E1474" t="s">
        <v>592</v>
      </c>
      <c r="F1474">
        <v>1125660</v>
      </c>
      <c r="G1474">
        <v>673</v>
      </c>
      <c r="H1474">
        <v>59.8</v>
      </c>
      <c r="I1474">
        <v>71203</v>
      </c>
      <c r="J1474">
        <v>10</v>
      </c>
    </row>
    <row r="1475" spans="1:10" x14ac:dyDescent="0.35">
      <c r="A1475">
        <v>1473</v>
      </c>
      <c r="B1475">
        <v>33013</v>
      </c>
      <c r="C1475" t="s">
        <v>2501</v>
      </c>
      <c r="D1475" t="s">
        <v>2491</v>
      </c>
      <c r="E1475" t="s">
        <v>2502</v>
      </c>
      <c r="F1475">
        <v>401058</v>
      </c>
      <c r="G1475">
        <v>246</v>
      </c>
      <c r="H1475">
        <v>61.3</v>
      </c>
      <c r="I1475">
        <v>64630</v>
      </c>
      <c r="J1475">
        <v>10</v>
      </c>
    </row>
    <row r="1476" spans="1:10" x14ac:dyDescent="0.35">
      <c r="A1476">
        <v>1474</v>
      </c>
      <c r="B1476">
        <v>33015</v>
      </c>
      <c r="C1476" t="s">
        <v>2503</v>
      </c>
      <c r="D1476" t="s">
        <v>2491</v>
      </c>
      <c r="E1476" t="s">
        <v>2504</v>
      </c>
      <c r="F1476">
        <v>846235</v>
      </c>
      <c r="G1476">
        <v>486</v>
      </c>
      <c r="H1476">
        <v>57.4</v>
      </c>
      <c r="I1476">
        <v>79968</v>
      </c>
      <c r="J1476">
        <v>10</v>
      </c>
    </row>
    <row r="1477" spans="1:10" x14ac:dyDescent="0.35">
      <c r="A1477">
        <v>1475</v>
      </c>
      <c r="B1477">
        <v>33017</v>
      </c>
      <c r="C1477" t="s">
        <v>2505</v>
      </c>
      <c r="D1477" t="s">
        <v>2491</v>
      </c>
      <c r="E1477" t="s">
        <v>2506</v>
      </c>
      <c r="F1477">
        <v>319262</v>
      </c>
      <c r="G1477">
        <v>219</v>
      </c>
      <c r="H1477">
        <v>68.599999999999994</v>
      </c>
      <c r="I1477">
        <v>60368</v>
      </c>
      <c r="J1477">
        <v>9</v>
      </c>
    </row>
    <row r="1478" spans="1:10" x14ac:dyDescent="0.35">
      <c r="A1478">
        <v>1476</v>
      </c>
      <c r="B1478">
        <v>33019</v>
      </c>
      <c r="C1478" t="s">
        <v>2507</v>
      </c>
      <c r="D1478" t="s">
        <v>2491</v>
      </c>
      <c r="E1478" t="s">
        <v>1228</v>
      </c>
      <c r="F1478">
        <v>116881</v>
      </c>
      <c r="G1478">
        <v>102</v>
      </c>
      <c r="H1478">
        <v>87.3</v>
      </c>
      <c r="I1478">
        <v>55705</v>
      </c>
      <c r="J1478">
        <v>9</v>
      </c>
    </row>
    <row r="1479" spans="1:10" x14ac:dyDescent="0.35">
      <c r="A1479">
        <v>1477</v>
      </c>
      <c r="B1479">
        <v>34001</v>
      </c>
      <c r="C1479" t="s">
        <v>2508</v>
      </c>
      <c r="D1479" t="s">
        <v>2509</v>
      </c>
      <c r="E1479" t="s">
        <v>2510</v>
      </c>
      <c r="F1479">
        <v>719525</v>
      </c>
      <c r="G1479">
        <v>736</v>
      </c>
      <c r="H1479">
        <v>102.3</v>
      </c>
      <c r="I1479">
        <v>53145</v>
      </c>
      <c r="J1479">
        <v>8</v>
      </c>
    </row>
    <row r="1480" spans="1:10" x14ac:dyDescent="0.35">
      <c r="A1480">
        <v>1478</v>
      </c>
      <c r="B1480">
        <v>34003</v>
      </c>
      <c r="C1480" t="s">
        <v>2511</v>
      </c>
      <c r="D1480" t="s">
        <v>2509</v>
      </c>
      <c r="E1480" t="s">
        <v>2512</v>
      </c>
      <c r="F1480">
        <v>2527840</v>
      </c>
      <c r="G1480">
        <v>1372</v>
      </c>
      <c r="H1480">
        <v>54.3</v>
      </c>
      <c r="I1480">
        <v>85928</v>
      </c>
      <c r="J1480">
        <v>10</v>
      </c>
    </row>
    <row r="1481" spans="1:10" x14ac:dyDescent="0.35">
      <c r="A1481">
        <v>1479</v>
      </c>
      <c r="B1481">
        <v>34005</v>
      </c>
      <c r="C1481" t="s">
        <v>2513</v>
      </c>
      <c r="D1481" t="s">
        <v>2509</v>
      </c>
      <c r="E1481" t="s">
        <v>2514</v>
      </c>
      <c r="F1481">
        <v>1214975</v>
      </c>
      <c r="G1481">
        <v>902</v>
      </c>
      <c r="H1481">
        <v>74.2</v>
      </c>
      <c r="I1481">
        <v>77311</v>
      </c>
      <c r="J1481">
        <v>10</v>
      </c>
    </row>
    <row r="1482" spans="1:10" x14ac:dyDescent="0.35">
      <c r="A1482">
        <v>1480</v>
      </c>
      <c r="B1482">
        <v>34007</v>
      </c>
      <c r="C1482" t="s">
        <v>2515</v>
      </c>
      <c r="D1482" t="s">
        <v>2509</v>
      </c>
      <c r="E1482" t="s">
        <v>693</v>
      </c>
      <c r="F1482">
        <v>1372994</v>
      </c>
      <c r="G1482">
        <v>1308</v>
      </c>
      <c r="H1482">
        <v>95.3</v>
      </c>
      <c r="I1482">
        <v>61465</v>
      </c>
      <c r="J1482">
        <v>9</v>
      </c>
    </row>
    <row r="1483" spans="1:10" x14ac:dyDescent="0.35">
      <c r="A1483">
        <v>1481</v>
      </c>
      <c r="B1483">
        <v>34009</v>
      </c>
      <c r="C1483" t="s">
        <v>2516</v>
      </c>
      <c r="D1483" t="s">
        <v>2509</v>
      </c>
      <c r="E1483" t="s">
        <v>2517</v>
      </c>
      <c r="F1483">
        <v>238234</v>
      </c>
      <c r="G1483">
        <v>309</v>
      </c>
      <c r="H1483">
        <v>129.69999999999999</v>
      </c>
      <c r="I1483">
        <v>56383</v>
      </c>
      <c r="J1483">
        <v>9</v>
      </c>
    </row>
    <row r="1484" spans="1:10" x14ac:dyDescent="0.35">
      <c r="A1484">
        <v>1482</v>
      </c>
      <c r="B1484">
        <v>34011</v>
      </c>
      <c r="C1484" t="s">
        <v>2518</v>
      </c>
      <c r="D1484" t="s">
        <v>2509</v>
      </c>
      <c r="E1484" t="s">
        <v>998</v>
      </c>
      <c r="F1484">
        <v>419768</v>
      </c>
      <c r="G1484">
        <v>484</v>
      </c>
      <c r="H1484">
        <v>115.3</v>
      </c>
      <c r="I1484">
        <v>47381</v>
      </c>
      <c r="J1484">
        <v>6</v>
      </c>
    </row>
    <row r="1485" spans="1:10" x14ac:dyDescent="0.35">
      <c r="A1485">
        <v>1483</v>
      </c>
      <c r="B1485">
        <v>34013</v>
      </c>
      <c r="C1485" t="s">
        <v>2519</v>
      </c>
      <c r="D1485" t="s">
        <v>2509</v>
      </c>
      <c r="E1485" t="s">
        <v>1847</v>
      </c>
      <c r="F1485">
        <v>2144863</v>
      </c>
      <c r="G1485">
        <v>1977</v>
      </c>
      <c r="H1485">
        <v>92.2</v>
      </c>
      <c r="I1485">
        <v>53213</v>
      </c>
      <c r="J1485">
        <v>8</v>
      </c>
    </row>
    <row r="1486" spans="1:10" x14ac:dyDescent="0.35">
      <c r="A1486">
        <v>1484</v>
      </c>
      <c r="B1486">
        <v>34015</v>
      </c>
      <c r="C1486" t="s">
        <v>2520</v>
      </c>
      <c r="D1486" t="s">
        <v>2509</v>
      </c>
      <c r="E1486" t="s">
        <v>2521</v>
      </c>
      <c r="F1486">
        <v>782035</v>
      </c>
      <c r="G1486">
        <v>662</v>
      </c>
      <c r="H1486">
        <v>84.7</v>
      </c>
      <c r="I1486">
        <v>75696</v>
      </c>
      <c r="J1486">
        <v>10</v>
      </c>
    </row>
    <row r="1487" spans="1:10" x14ac:dyDescent="0.35">
      <c r="A1487">
        <v>1485</v>
      </c>
      <c r="B1487">
        <v>34017</v>
      </c>
      <c r="C1487" t="s">
        <v>2522</v>
      </c>
      <c r="D1487" t="s">
        <v>2509</v>
      </c>
      <c r="E1487" t="s">
        <v>2523</v>
      </c>
      <c r="F1487">
        <v>1995891</v>
      </c>
      <c r="G1487">
        <v>1163</v>
      </c>
      <c r="H1487">
        <v>58.3</v>
      </c>
      <c r="I1487">
        <v>58543</v>
      </c>
      <c r="J1487">
        <v>9</v>
      </c>
    </row>
    <row r="1488" spans="1:10" x14ac:dyDescent="0.35">
      <c r="A1488">
        <v>1486</v>
      </c>
      <c r="B1488">
        <v>34019</v>
      </c>
      <c r="C1488" t="s">
        <v>2524</v>
      </c>
      <c r="D1488" t="s">
        <v>2509</v>
      </c>
      <c r="E1488" t="s">
        <v>2525</v>
      </c>
      <c r="F1488">
        <v>345944</v>
      </c>
      <c r="G1488">
        <v>209</v>
      </c>
      <c r="H1488">
        <v>60.4</v>
      </c>
      <c r="I1488">
        <v>106103</v>
      </c>
      <c r="J1488">
        <v>10</v>
      </c>
    </row>
    <row r="1489" spans="1:10" x14ac:dyDescent="0.35">
      <c r="A1489">
        <v>1487</v>
      </c>
      <c r="B1489">
        <v>34021</v>
      </c>
      <c r="C1489" t="s">
        <v>2526</v>
      </c>
      <c r="D1489" t="s">
        <v>2509</v>
      </c>
      <c r="E1489" t="s">
        <v>1070</v>
      </c>
      <c r="F1489">
        <v>984432</v>
      </c>
      <c r="G1489">
        <v>750</v>
      </c>
      <c r="H1489">
        <v>76.2</v>
      </c>
      <c r="I1489">
        <v>72229</v>
      </c>
      <c r="J1489">
        <v>10</v>
      </c>
    </row>
    <row r="1490" spans="1:10" x14ac:dyDescent="0.35">
      <c r="A1490">
        <v>1488</v>
      </c>
      <c r="B1490">
        <v>34023</v>
      </c>
      <c r="C1490" t="s">
        <v>2527</v>
      </c>
      <c r="D1490" t="s">
        <v>2509</v>
      </c>
      <c r="E1490" t="s">
        <v>525</v>
      </c>
      <c r="F1490">
        <v>2280425</v>
      </c>
      <c r="G1490">
        <v>1369</v>
      </c>
      <c r="H1490">
        <v>60</v>
      </c>
      <c r="I1490">
        <v>78264</v>
      </c>
      <c r="J1490">
        <v>10</v>
      </c>
    </row>
    <row r="1491" spans="1:10" x14ac:dyDescent="0.35">
      <c r="A1491">
        <v>1489</v>
      </c>
      <c r="B1491">
        <v>34025</v>
      </c>
      <c r="C1491" t="s">
        <v>2528</v>
      </c>
      <c r="D1491" t="s">
        <v>2509</v>
      </c>
      <c r="E1491" t="s">
        <v>2529</v>
      </c>
      <c r="F1491">
        <v>1688079</v>
      </c>
      <c r="G1491">
        <v>1105</v>
      </c>
      <c r="H1491">
        <v>65.5</v>
      </c>
      <c r="I1491">
        <v>85705</v>
      </c>
      <c r="J1491">
        <v>10</v>
      </c>
    </row>
    <row r="1492" spans="1:10" x14ac:dyDescent="0.35">
      <c r="A1492">
        <v>1490</v>
      </c>
      <c r="B1492">
        <v>34027</v>
      </c>
      <c r="C1492" t="s">
        <v>2530</v>
      </c>
      <c r="D1492" t="s">
        <v>2509</v>
      </c>
      <c r="E1492" t="s">
        <v>2531</v>
      </c>
      <c r="F1492">
        <v>1351023</v>
      </c>
      <c r="G1492">
        <v>731</v>
      </c>
      <c r="H1492">
        <v>54.1</v>
      </c>
      <c r="I1492">
        <v>100894</v>
      </c>
      <c r="J1492">
        <v>10</v>
      </c>
    </row>
    <row r="1493" spans="1:10" x14ac:dyDescent="0.35">
      <c r="A1493">
        <v>1491</v>
      </c>
      <c r="B1493">
        <v>34029</v>
      </c>
      <c r="C1493" t="s">
        <v>2532</v>
      </c>
      <c r="D1493" t="s">
        <v>2509</v>
      </c>
      <c r="E1493" t="s">
        <v>2533</v>
      </c>
      <c r="F1493">
        <v>1380654</v>
      </c>
      <c r="G1493">
        <v>1288</v>
      </c>
      <c r="H1493">
        <v>93.3</v>
      </c>
      <c r="I1493">
        <v>61520</v>
      </c>
      <c r="J1493">
        <v>9</v>
      </c>
    </row>
    <row r="1494" spans="1:10" x14ac:dyDescent="0.35">
      <c r="A1494">
        <v>1492</v>
      </c>
      <c r="B1494">
        <v>34031</v>
      </c>
      <c r="C1494" t="s">
        <v>2534</v>
      </c>
      <c r="D1494" t="s">
        <v>2509</v>
      </c>
      <c r="E1494" t="s">
        <v>2535</v>
      </c>
      <c r="F1494">
        <v>1329580</v>
      </c>
      <c r="G1494">
        <v>990</v>
      </c>
      <c r="H1494">
        <v>74.5</v>
      </c>
      <c r="I1494">
        <v>58154</v>
      </c>
      <c r="J1494">
        <v>9</v>
      </c>
    </row>
    <row r="1495" spans="1:10" x14ac:dyDescent="0.35">
      <c r="A1495">
        <v>1493</v>
      </c>
      <c r="B1495">
        <v>34033</v>
      </c>
      <c r="C1495" t="s">
        <v>2536</v>
      </c>
      <c r="D1495" t="s">
        <v>2509</v>
      </c>
      <c r="E1495" t="s">
        <v>2537</v>
      </c>
      <c r="F1495">
        <v>168827</v>
      </c>
      <c r="G1495">
        <v>222</v>
      </c>
      <c r="H1495">
        <v>131.5</v>
      </c>
      <c r="I1495">
        <v>58625</v>
      </c>
      <c r="J1495">
        <v>9</v>
      </c>
    </row>
    <row r="1496" spans="1:10" x14ac:dyDescent="0.35">
      <c r="A1496">
        <v>1494</v>
      </c>
      <c r="B1496">
        <v>34035</v>
      </c>
      <c r="C1496" t="s">
        <v>2538</v>
      </c>
      <c r="D1496" t="s">
        <v>2509</v>
      </c>
      <c r="E1496" t="s">
        <v>1791</v>
      </c>
      <c r="F1496">
        <v>911073</v>
      </c>
      <c r="G1496">
        <v>416</v>
      </c>
      <c r="H1496">
        <v>45.7</v>
      </c>
      <c r="I1496">
        <v>99288</v>
      </c>
      <c r="J1496">
        <v>10</v>
      </c>
    </row>
    <row r="1497" spans="1:10" x14ac:dyDescent="0.35">
      <c r="A1497">
        <v>1495</v>
      </c>
      <c r="B1497">
        <v>34037</v>
      </c>
      <c r="C1497" t="s">
        <v>2539</v>
      </c>
      <c r="D1497" t="s">
        <v>2509</v>
      </c>
      <c r="E1497" t="s">
        <v>540</v>
      </c>
      <c r="F1497">
        <v>401075</v>
      </c>
      <c r="G1497">
        <v>303</v>
      </c>
      <c r="H1497">
        <v>75.5</v>
      </c>
      <c r="I1497">
        <v>84962</v>
      </c>
      <c r="J1497">
        <v>10</v>
      </c>
    </row>
    <row r="1498" spans="1:10" x14ac:dyDescent="0.35">
      <c r="A1498">
        <v>1496</v>
      </c>
      <c r="B1498">
        <v>34039</v>
      </c>
      <c r="C1498" t="s">
        <v>2540</v>
      </c>
      <c r="D1498" t="s">
        <v>2509</v>
      </c>
      <c r="E1498" t="s">
        <v>336</v>
      </c>
      <c r="F1498">
        <v>1496097</v>
      </c>
      <c r="G1498">
        <v>1034</v>
      </c>
      <c r="H1498">
        <v>69.099999999999994</v>
      </c>
      <c r="I1498">
        <v>67905</v>
      </c>
      <c r="J1498">
        <v>10</v>
      </c>
    </row>
    <row r="1499" spans="1:10" x14ac:dyDescent="0.35">
      <c r="A1499">
        <v>1497</v>
      </c>
      <c r="B1499">
        <v>34041</v>
      </c>
      <c r="C1499" t="s">
        <v>2541</v>
      </c>
      <c r="D1499" t="s">
        <v>2509</v>
      </c>
      <c r="E1499" t="s">
        <v>896</v>
      </c>
      <c r="F1499">
        <v>289547</v>
      </c>
      <c r="G1499">
        <v>211</v>
      </c>
      <c r="H1499">
        <v>72.900000000000006</v>
      </c>
      <c r="I1499">
        <v>71274</v>
      </c>
      <c r="J1499">
        <v>10</v>
      </c>
    </row>
    <row r="1500" spans="1:10" x14ac:dyDescent="0.35">
      <c r="A1500">
        <v>1498</v>
      </c>
      <c r="B1500">
        <v>35001</v>
      </c>
      <c r="C1500" t="s">
        <v>2542</v>
      </c>
      <c r="D1500" t="s">
        <v>2543</v>
      </c>
      <c r="E1500" t="s">
        <v>2544</v>
      </c>
      <c r="F1500">
        <v>1797987</v>
      </c>
      <c r="G1500">
        <v>1292</v>
      </c>
      <c r="H1500">
        <v>71.900000000000006</v>
      </c>
      <c r="I1500">
        <v>47983</v>
      </c>
      <c r="J1500">
        <v>7</v>
      </c>
    </row>
    <row r="1501" spans="1:10" x14ac:dyDescent="0.35">
      <c r="A1501">
        <v>1499</v>
      </c>
      <c r="B1501">
        <v>35005</v>
      </c>
      <c r="C1501" t="s">
        <v>2545</v>
      </c>
      <c r="D1501" t="s">
        <v>2543</v>
      </c>
      <c r="E1501" t="s">
        <v>2546</v>
      </c>
      <c r="F1501">
        <v>157049</v>
      </c>
      <c r="G1501">
        <v>167</v>
      </c>
      <c r="H1501">
        <v>106.3</v>
      </c>
      <c r="I1501">
        <v>39527</v>
      </c>
      <c r="J1501">
        <v>3</v>
      </c>
    </row>
    <row r="1502" spans="1:10" x14ac:dyDescent="0.35">
      <c r="A1502">
        <v>1500</v>
      </c>
      <c r="B1502">
        <v>35006</v>
      </c>
      <c r="C1502" t="s">
        <v>2547</v>
      </c>
      <c r="D1502" t="s">
        <v>2543</v>
      </c>
      <c r="E1502" t="s">
        <v>2548</v>
      </c>
      <c r="F1502">
        <v>70883</v>
      </c>
      <c r="G1502">
        <v>65</v>
      </c>
      <c r="H1502">
        <v>91.7</v>
      </c>
      <c r="I1502">
        <v>35680</v>
      </c>
      <c r="J1502">
        <v>2</v>
      </c>
    </row>
    <row r="1503" spans="1:10" x14ac:dyDescent="0.35">
      <c r="A1503">
        <v>1501</v>
      </c>
      <c r="B1503">
        <v>35007</v>
      </c>
      <c r="C1503" t="s">
        <v>2549</v>
      </c>
      <c r="D1503" t="s">
        <v>2543</v>
      </c>
      <c r="E1503" t="s">
        <v>2550</v>
      </c>
      <c r="F1503">
        <v>31735</v>
      </c>
      <c r="G1503">
        <v>34</v>
      </c>
      <c r="H1503">
        <v>107.1</v>
      </c>
      <c r="I1503">
        <v>37325</v>
      </c>
      <c r="J1503">
        <v>2</v>
      </c>
    </row>
    <row r="1504" spans="1:10" x14ac:dyDescent="0.35">
      <c r="A1504">
        <v>1502</v>
      </c>
      <c r="B1504">
        <v>35009</v>
      </c>
      <c r="C1504" t="s">
        <v>2551</v>
      </c>
      <c r="D1504" t="s">
        <v>2543</v>
      </c>
      <c r="E1504" t="s">
        <v>2552</v>
      </c>
      <c r="F1504">
        <v>123125</v>
      </c>
      <c r="G1504">
        <v>104</v>
      </c>
      <c r="H1504">
        <v>84.5</v>
      </c>
      <c r="I1504">
        <v>41321</v>
      </c>
      <c r="J1504">
        <v>4</v>
      </c>
    </row>
    <row r="1505" spans="1:10" x14ac:dyDescent="0.35">
      <c r="A1505">
        <v>1503</v>
      </c>
      <c r="B1505">
        <v>35015</v>
      </c>
      <c r="C1505" t="s">
        <v>2553</v>
      </c>
      <c r="D1505" t="s">
        <v>2543</v>
      </c>
      <c r="E1505" t="s">
        <v>2554</v>
      </c>
      <c r="F1505">
        <v>142081</v>
      </c>
      <c r="G1505">
        <v>148</v>
      </c>
      <c r="H1505">
        <v>104.2</v>
      </c>
      <c r="I1505">
        <v>54513</v>
      </c>
      <c r="J1505">
        <v>8</v>
      </c>
    </row>
    <row r="1506" spans="1:10" x14ac:dyDescent="0.35">
      <c r="A1506">
        <v>1504</v>
      </c>
      <c r="B1506">
        <v>35017</v>
      </c>
      <c r="C1506" t="s">
        <v>2555</v>
      </c>
      <c r="D1506" t="s">
        <v>2543</v>
      </c>
      <c r="E1506" t="s">
        <v>262</v>
      </c>
      <c r="F1506">
        <v>67377</v>
      </c>
      <c r="G1506">
        <v>78</v>
      </c>
      <c r="H1506">
        <v>115.8</v>
      </c>
      <c r="I1506">
        <v>38565</v>
      </c>
      <c r="J1506">
        <v>3</v>
      </c>
    </row>
    <row r="1507" spans="1:10" x14ac:dyDescent="0.35">
      <c r="A1507">
        <v>1505</v>
      </c>
      <c r="B1507">
        <v>35025</v>
      </c>
      <c r="C1507" t="s">
        <v>2556</v>
      </c>
      <c r="D1507" t="s">
        <v>2543</v>
      </c>
      <c r="E1507" t="s">
        <v>2557</v>
      </c>
      <c r="F1507">
        <v>170010</v>
      </c>
      <c r="G1507">
        <v>184</v>
      </c>
      <c r="H1507">
        <v>108.2</v>
      </c>
      <c r="I1507">
        <v>53495</v>
      </c>
      <c r="J1507">
        <v>8</v>
      </c>
    </row>
    <row r="1508" spans="1:10" x14ac:dyDescent="0.35">
      <c r="A1508">
        <v>1506</v>
      </c>
      <c r="B1508">
        <v>35027</v>
      </c>
      <c r="C1508" t="s">
        <v>2558</v>
      </c>
      <c r="D1508" t="s">
        <v>2543</v>
      </c>
      <c r="E1508" t="s">
        <v>283</v>
      </c>
      <c r="F1508">
        <v>48416</v>
      </c>
      <c r="G1508">
        <v>50</v>
      </c>
      <c r="H1508">
        <v>103.3</v>
      </c>
      <c r="I1508">
        <v>40232</v>
      </c>
      <c r="J1508">
        <v>4</v>
      </c>
    </row>
    <row r="1509" spans="1:10" x14ac:dyDescent="0.35">
      <c r="A1509">
        <v>1507</v>
      </c>
      <c r="B1509">
        <v>35029</v>
      </c>
      <c r="C1509" t="s">
        <v>2559</v>
      </c>
      <c r="D1509" t="s">
        <v>2543</v>
      </c>
      <c r="E1509" t="s">
        <v>2560</v>
      </c>
      <c r="F1509">
        <v>54369</v>
      </c>
      <c r="G1509">
        <v>78</v>
      </c>
      <c r="H1509">
        <v>143.5</v>
      </c>
      <c r="I1509">
        <v>27708</v>
      </c>
      <c r="J1509">
        <v>1</v>
      </c>
    </row>
    <row r="1510" spans="1:10" x14ac:dyDescent="0.35">
      <c r="A1510">
        <v>1508</v>
      </c>
      <c r="B1510">
        <v>35031</v>
      </c>
      <c r="C1510" t="s">
        <v>2561</v>
      </c>
      <c r="D1510" t="s">
        <v>2543</v>
      </c>
      <c r="E1510" t="s">
        <v>2562</v>
      </c>
      <c r="F1510">
        <v>178022</v>
      </c>
      <c r="G1510">
        <v>139</v>
      </c>
      <c r="H1510">
        <v>78.099999999999994</v>
      </c>
      <c r="I1510">
        <v>29531</v>
      </c>
      <c r="J1510">
        <v>1</v>
      </c>
    </row>
    <row r="1511" spans="1:10" x14ac:dyDescent="0.35">
      <c r="A1511">
        <v>1509</v>
      </c>
      <c r="B1511">
        <v>35035</v>
      </c>
      <c r="C1511" t="s">
        <v>2563</v>
      </c>
      <c r="D1511" t="s">
        <v>2543</v>
      </c>
      <c r="E1511" t="s">
        <v>502</v>
      </c>
      <c r="F1511">
        <v>159156</v>
      </c>
      <c r="G1511">
        <v>154</v>
      </c>
      <c r="H1511">
        <v>96.8</v>
      </c>
      <c r="I1511">
        <v>40567</v>
      </c>
      <c r="J1511">
        <v>4</v>
      </c>
    </row>
    <row r="1512" spans="1:10" x14ac:dyDescent="0.35">
      <c r="A1512">
        <v>1510</v>
      </c>
      <c r="B1512">
        <v>35037</v>
      </c>
      <c r="C1512" t="s">
        <v>2564</v>
      </c>
      <c r="D1512" t="s">
        <v>2543</v>
      </c>
      <c r="E1512" t="s">
        <v>2565</v>
      </c>
      <c r="F1512">
        <v>20675</v>
      </c>
      <c r="G1512">
        <v>22</v>
      </c>
      <c r="H1512">
        <v>106.4</v>
      </c>
      <c r="I1512">
        <v>29633</v>
      </c>
      <c r="J1512">
        <v>1</v>
      </c>
    </row>
    <row r="1513" spans="1:10" x14ac:dyDescent="0.35">
      <c r="A1513">
        <v>1511</v>
      </c>
      <c r="B1513">
        <v>35039</v>
      </c>
      <c r="C1513" t="s">
        <v>2566</v>
      </c>
      <c r="D1513" t="s">
        <v>2543</v>
      </c>
      <c r="E1513" t="s">
        <v>2567</v>
      </c>
      <c r="F1513">
        <v>101399</v>
      </c>
      <c r="G1513">
        <v>86</v>
      </c>
      <c r="H1513">
        <v>84.8</v>
      </c>
      <c r="I1513">
        <v>36602</v>
      </c>
      <c r="J1513">
        <v>2</v>
      </c>
    </row>
    <row r="1514" spans="1:10" x14ac:dyDescent="0.35">
      <c r="A1514">
        <v>1512</v>
      </c>
      <c r="B1514">
        <v>35041</v>
      </c>
      <c r="C1514" t="s">
        <v>2568</v>
      </c>
      <c r="D1514" t="s">
        <v>2543</v>
      </c>
      <c r="E1514" t="s">
        <v>2417</v>
      </c>
      <c r="F1514">
        <v>43460</v>
      </c>
      <c r="G1514">
        <v>39</v>
      </c>
      <c r="H1514">
        <v>89.7</v>
      </c>
      <c r="I1514">
        <v>36277</v>
      </c>
      <c r="J1514">
        <v>2</v>
      </c>
    </row>
    <row r="1515" spans="1:10" x14ac:dyDescent="0.35">
      <c r="A1515">
        <v>1513</v>
      </c>
      <c r="B1515">
        <v>35043</v>
      </c>
      <c r="C1515" t="s">
        <v>2569</v>
      </c>
      <c r="D1515" t="s">
        <v>2543</v>
      </c>
      <c r="E1515" t="s">
        <v>2570</v>
      </c>
      <c r="F1515">
        <v>360358</v>
      </c>
      <c r="G1515">
        <v>217</v>
      </c>
      <c r="H1515">
        <v>60.2</v>
      </c>
      <c r="I1515">
        <v>58232</v>
      </c>
      <c r="J1515">
        <v>9</v>
      </c>
    </row>
    <row r="1516" spans="1:10" x14ac:dyDescent="0.35">
      <c r="A1516">
        <v>1514</v>
      </c>
      <c r="B1516">
        <v>35045</v>
      </c>
      <c r="C1516" t="s">
        <v>2571</v>
      </c>
      <c r="D1516" t="s">
        <v>2543</v>
      </c>
      <c r="E1516" t="s">
        <v>2572</v>
      </c>
      <c r="F1516">
        <v>309174</v>
      </c>
      <c r="G1516">
        <v>203</v>
      </c>
      <c r="H1516">
        <v>65.7</v>
      </c>
      <c r="I1516">
        <v>47572</v>
      </c>
      <c r="J1516">
        <v>6</v>
      </c>
    </row>
    <row r="1517" spans="1:10" x14ac:dyDescent="0.35">
      <c r="A1517">
        <v>1515</v>
      </c>
      <c r="B1517">
        <v>35047</v>
      </c>
      <c r="C1517" t="s">
        <v>2573</v>
      </c>
      <c r="D1517" t="s">
        <v>2543</v>
      </c>
      <c r="E1517" t="s">
        <v>2574</v>
      </c>
      <c r="F1517">
        <v>71779</v>
      </c>
      <c r="G1517">
        <v>78</v>
      </c>
      <c r="H1517">
        <v>108.7</v>
      </c>
      <c r="I1517">
        <v>31902</v>
      </c>
      <c r="J1517">
        <v>1</v>
      </c>
    </row>
    <row r="1518" spans="1:10" x14ac:dyDescent="0.35">
      <c r="A1518">
        <v>1516</v>
      </c>
      <c r="B1518">
        <v>35049</v>
      </c>
      <c r="C1518" t="s">
        <v>2575</v>
      </c>
      <c r="D1518" t="s">
        <v>2543</v>
      </c>
      <c r="E1518" t="s">
        <v>2576</v>
      </c>
      <c r="F1518">
        <v>393535</v>
      </c>
      <c r="G1518">
        <v>231</v>
      </c>
      <c r="H1518">
        <v>58.7</v>
      </c>
      <c r="I1518">
        <v>53551</v>
      </c>
      <c r="J1518">
        <v>8</v>
      </c>
    </row>
    <row r="1519" spans="1:10" x14ac:dyDescent="0.35">
      <c r="A1519">
        <v>1517</v>
      </c>
      <c r="B1519">
        <v>35051</v>
      </c>
      <c r="C1519" t="s">
        <v>2577</v>
      </c>
      <c r="D1519" t="s">
        <v>2543</v>
      </c>
      <c r="E1519" t="s">
        <v>2578</v>
      </c>
      <c r="F1519">
        <v>25659</v>
      </c>
      <c r="G1519">
        <v>58</v>
      </c>
      <c r="H1519">
        <v>226</v>
      </c>
      <c r="I1519">
        <v>29329</v>
      </c>
      <c r="J1519">
        <v>1</v>
      </c>
    </row>
    <row r="1520" spans="1:10" x14ac:dyDescent="0.35">
      <c r="A1520">
        <v>1518</v>
      </c>
      <c r="B1520">
        <v>35053</v>
      </c>
      <c r="C1520" t="s">
        <v>2579</v>
      </c>
      <c r="D1520" t="s">
        <v>2543</v>
      </c>
      <c r="E1520" t="s">
        <v>2580</v>
      </c>
      <c r="F1520">
        <v>41826</v>
      </c>
      <c r="G1520">
        <v>51</v>
      </c>
      <c r="H1520">
        <v>121.9</v>
      </c>
      <c r="I1520">
        <v>32819</v>
      </c>
      <c r="J1520">
        <v>1</v>
      </c>
    </row>
    <row r="1521" spans="1:10" x14ac:dyDescent="0.35">
      <c r="A1521">
        <v>1519</v>
      </c>
      <c r="B1521">
        <v>35055</v>
      </c>
      <c r="C1521" t="s">
        <v>2581</v>
      </c>
      <c r="D1521" t="s">
        <v>2543</v>
      </c>
      <c r="E1521" t="s">
        <v>2582</v>
      </c>
      <c r="F1521">
        <v>85473</v>
      </c>
      <c r="G1521">
        <v>61</v>
      </c>
      <c r="H1521">
        <v>71.400000000000006</v>
      </c>
      <c r="I1521">
        <v>33990</v>
      </c>
      <c r="J1521">
        <v>1</v>
      </c>
    </row>
    <row r="1522" spans="1:10" x14ac:dyDescent="0.35">
      <c r="A1522">
        <v>1520</v>
      </c>
      <c r="B1522">
        <v>35057</v>
      </c>
      <c r="C1522" t="s">
        <v>2583</v>
      </c>
      <c r="D1522" t="s">
        <v>2543</v>
      </c>
      <c r="E1522" t="s">
        <v>2584</v>
      </c>
      <c r="F1522">
        <v>40228</v>
      </c>
      <c r="G1522">
        <v>63</v>
      </c>
      <c r="H1522">
        <v>156.6</v>
      </c>
      <c r="I1522">
        <v>35521</v>
      </c>
      <c r="J1522">
        <v>2</v>
      </c>
    </row>
    <row r="1523" spans="1:10" x14ac:dyDescent="0.35">
      <c r="A1523">
        <v>1521</v>
      </c>
      <c r="B1523">
        <v>35061</v>
      </c>
      <c r="C1523" t="s">
        <v>2585</v>
      </c>
      <c r="D1523" t="s">
        <v>2543</v>
      </c>
      <c r="E1523" t="s">
        <v>2586</v>
      </c>
      <c r="F1523">
        <v>193723</v>
      </c>
      <c r="G1523">
        <v>161</v>
      </c>
      <c r="H1523">
        <v>83.1</v>
      </c>
      <c r="I1523">
        <v>41675</v>
      </c>
      <c r="J1523">
        <v>4</v>
      </c>
    </row>
    <row r="1524" spans="1:10" x14ac:dyDescent="0.35">
      <c r="A1524">
        <v>1522</v>
      </c>
      <c r="B1524">
        <v>36001</v>
      </c>
      <c r="C1524" t="s">
        <v>2587</v>
      </c>
      <c r="D1524" t="s">
        <v>2588</v>
      </c>
      <c r="E1524" t="s">
        <v>2589</v>
      </c>
      <c r="F1524">
        <v>786845</v>
      </c>
      <c r="G1524">
        <v>656</v>
      </c>
      <c r="H1524">
        <v>83.4</v>
      </c>
      <c r="I1524">
        <v>58609</v>
      </c>
      <c r="J1524">
        <v>9</v>
      </c>
    </row>
    <row r="1525" spans="1:10" x14ac:dyDescent="0.35">
      <c r="A1525">
        <v>1523</v>
      </c>
      <c r="B1525">
        <v>36003</v>
      </c>
      <c r="C1525" t="s">
        <v>2590</v>
      </c>
      <c r="D1525" t="s">
        <v>2588</v>
      </c>
      <c r="E1525" t="s">
        <v>1799</v>
      </c>
      <c r="F1525">
        <v>112416</v>
      </c>
      <c r="G1525">
        <v>99</v>
      </c>
      <c r="H1525">
        <v>88.1</v>
      </c>
      <c r="I1525">
        <v>43137</v>
      </c>
      <c r="J1525">
        <v>5</v>
      </c>
    </row>
    <row r="1526" spans="1:10" x14ac:dyDescent="0.35">
      <c r="A1526">
        <v>1524</v>
      </c>
      <c r="B1526">
        <v>36005</v>
      </c>
      <c r="C1526" t="s">
        <v>2591</v>
      </c>
      <c r="D1526" t="s">
        <v>2588</v>
      </c>
      <c r="E1526" t="s">
        <v>2592</v>
      </c>
      <c r="F1526">
        <v>3714204</v>
      </c>
      <c r="G1526">
        <v>3711</v>
      </c>
      <c r="H1526">
        <v>99.9</v>
      </c>
      <c r="I1526">
        <v>34347</v>
      </c>
      <c r="J1526">
        <v>2</v>
      </c>
    </row>
    <row r="1527" spans="1:10" x14ac:dyDescent="0.35">
      <c r="A1527">
        <v>1525</v>
      </c>
      <c r="B1527">
        <v>36007</v>
      </c>
      <c r="C1527" t="s">
        <v>2593</v>
      </c>
      <c r="D1527" t="s">
        <v>2588</v>
      </c>
      <c r="E1527" t="s">
        <v>2594</v>
      </c>
      <c r="F1527">
        <v>481046</v>
      </c>
      <c r="G1527">
        <v>524</v>
      </c>
      <c r="H1527">
        <v>108.9</v>
      </c>
      <c r="I1527">
        <v>46426</v>
      </c>
      <c r="J1527">
        <v>6</v>
      </c>
    </row>
    <row r="1528" spans="1:10" x14ac:dyDescent="0.35">
      <c r="A1528">
        <v>1526</v>
      </c>
      <c r="B1528">
        <v>36009</v>
      </c>
      <c r="C1528" t="s">
        <v>2595</v>
      </c>
      <c r="D1528" t="s">
        <v>2588</v>
      </c>
      <c r="E1528" t="s">
        <v>2596</v>
      </c>
      <c r="F1528">
        <v>199434</v>
      </c>
      <c r="G1528">
        <v>210</v>
      </c>
      <c r="H1528">
        <v>105.3</v>
      </c>
      <c r="I1528">
        <v>42961</v>
      </c>
      <c r="J1528">
        <v>5</v>
      </c>
    </row>
    <row r="1529" spans="1:10" x14ac:dyDescent="0.35">
      <c r="A1529">
        <v>1527</v>
      </c>
      <c r="B1529">
        <v>36011</v>
      </c>
      <c r="C1529" t="s">
        <v>2597</v>
      </c>
      <c r="D1529" t="s">
        <v>2588</v>
      </c>
      <c r="E1529" t="s">
        <v>2598</v>
      </c>
      <c r="F1529">
        <v>211698</v>
      </c>
      <c r="G1529">
        <v>150</v>
      </c>
      <c r="H1529">
        <v>70.900000000000006</v>
      </c>
      <c r="I1529">
        <v>51308</v>
      </c>
      <c r="J1529">
        <v>8</v>
      </c>
    </row>
    <row r="1530" spans="1:10" x14ac:dyDescent="0.35">
      <c r="A1530">
        <v>1528</v>
      </c>
      <c r="B1530">
        <v>36013</v>
      </c>
      <c r="C1530" t="s">
        <v>2599</v>
      </c>
      <c r="D1530" t="s">
        <v>2588</v>
      </c>
      <c r="E1530" t="s">
        <v>2600</v>
      </c>
      <c r="F1530">
        <v>332814</v>
      </c>
      <c r="G1530">
        <v>405</v>
      </c>
      <c r="H1530">
        <v>121.7</v>
      </c>
      <c r="I1530">
        <v>42011</v>
      </c>
      <c r="J1530">
        <v>4</v>
      </c>
    </row>
    <row r="1531" spans="1:10" x14ac:dyDescent="0.35">
      <c r="A1531">
        <v>1529</v>
      </c>
      <c r="B1531">
        <v>36015</v>
      </c>
      <c r="C1531" t="s">
        <v>2601</v>
      </c>
      <c r="D1531" t="s">
        <v>2588</v>
      </c>
      <c r="E1531" t="s">
        <v>2602</v>
      </c>
      <c r="F1531">
        <v>228712</v>
      </c>
      <c r="G1531">
        <v>246</v>
      </c>
      <c r="H1531">
        <v>107.6</v>
      </c>
      <c r="I1531">
        <v>48283</v>
      </c>
      <c r="J1531">
        <v>7</v>
      </c>
    </row>
    <row r="1532" spans="1:10" x14ac:dyDescent="0.35">
      <c r="A1532">
        <v>1530</v>
      </c>
      <c r="B1532">
        <v>36017</v>
      </c>
      <c r="C1532" t="s">
        <v>2603</v>
      </c>
      <c r="D1532" t="s">
        <v>2588</v>
      </c>
      <c r="E1532" t="s">
        <v>2604</v>
      </c>
      <c r="F1532">
        <v>127476</v>
      </c>
      <c r="G1532">
        <v>144</v>
      </c>
      <c r="H1532">
        <v>113</v>
      </c>
      <c r="I1532">
        <v>45547</v>
      </c>
      <c r="J1532">
        <v>6</v>
      </c>
    </row>
    <row r="1533" spans="1:10" x14ac:dyDescent="0.35">
      <c r="A1533">
        <v>1531</v>
      </c>
      <c r="B1533">
        <v>36019</v>
      </c>
      <c r="C1533" t="s">
        <v>2605</v>
      </c>
      <c r="D1533" t="s">
        <v>2588</v>
      </c>
      <c r="E1533" t="s">
        <v>992</v>
      </c>
      <c r="F1533">
        <v>215000</v>
      </c>
      <c r="G1533">
        <v>166</v>
      </c>
      <c r="H1533">
        <v>77.2</v>
      </c>
      <c r="I1533">
        <v>49363</v>
      </c>
      <c r="J1533">
        <v>7</v>
      </c>
    </row>
    <row r="1534" spans="1:10" x14ac:dyDescent="0.35">
      <c r="A1534">
        <v>1532</v>
      </c>
      <c r="B1534">
        <v>36021</v>
      </c>
      <c r="C1534" t="s">
        <v>2606</v>
      </c>
      <c r="D1534" t="s">
        <v>2588</v>
      </c>
      <c r="E1534" t="s">
        <v>238</v>
      </c>
      <c r="F1534">
        <v>163510</v>
      </c>
      <c r="G1534">
        <v>149</v>
      </c>
      <c r="H1534">
        <v>91.1</v>
      </c>
      <c r="I1534">
        <v>56189</v>
      </c>
      <c r="J1534">
        <v>9</v>
      </c>
    </row>
    <row r="1535" spans="1:10" x14ac:dyDescent="0.35">
      <c r="A1535">
        <v>1533</v>
      </c>
      <c r="B1535">
        <v>36023</v>
      </c>
      <c r="C1535" t="s">
        <v>2607</v>
      </c>
      <c r="D1535" t="s">
        <v>2588</v>
      </c>
      <c r="E1535" t="s">
        <v>2608</v>
      </c>
      <c r="F1535">
        <v>114807</v>
      </c>
      <c r="G1535">
        <v>96</v>
      </c>
      <c r="H1535">
        <v>83.6</v>
      </c>
      <c r="I1535">
        <v>48401</v>
      </c>
      <c r="J1535">
        <v>7</v>
      </c>
    </row>
    <row r="1536" spans="1:10" x14ac:dyDescent="0.35">
      <c r="A1536">
        <v>1534</v>
      </c>
      <c r="B1536">
        <v>36025</v>
      </c>
      <c r="C1536" t="s">
        <v>2609</v>
      </c>
      <c r="D1536" t="s">
        <v>2588</v>
      </c>
      <c r="E1536" t="s">
        <v>1145</v>
      </c>
      <c r="F1536">
        <v>114803</v>
      </c>
      <c r="G1536">
        <v>137</v>
      </c>
      <c r="H1536">
        <v>119.3</v>
      </c>
      <c r="I1536">
        <v>43745</v>
      </c>
      <c r="J1536">
        <v>5</v>
      </c>
    </row>
    <row r="1537" spans="1:10" x14ac:dyDescent="0.35">
      <c r="A1537">
        <v>1535</v>
      </c>
      <c r="B1537">
        <v>36027</v>
      </c>
      <c r="C1537" t="s">
        <v>2610</v>
      </c>
      <c r="D1537" t="s">
        <v>2588</v>
      </c>
      <c r="E1537" t="s">
        <v>2611</v>
      </c>
      <c r="F1537">
        <v>784973</v>
      </c>
      <c r="G1537">
        <v>569</v>
      </c>
      <c r="H1537">
        <v>72.5</v>
      </c>
      <c r="I1537">
        <v>70386</v>
      </c>
      <c r="J1537">
        <v>10</v>
      </c>
    </row>
    <row r="1538" spans="1:10" x14ac:dyDescent="0.35">
      <c r="A1538">
        <v>1536</v>
      </c>
      <c r="B1538">
        <v>36029</v>
      </c>
      <c r="C1538" t="s">
        <v>2612</v>
      </c>
      <c r="D1538" t="s">
        <v>2588</v>
      </c>
      <c r="E1538" t="s">
        <v>2613</v>
      </c>
      <c r="F1538">
        <v>2424925</v>
      </c>
      <c r="G1538">
        <v>2457</v>
      </c>
      <c r="H1538">
        <v>101.3</v>
      </c>
      <c r="I1538">
        <v>51596</v>
      </c>
      <c r="J1538">
        <v>8</v>
      </c>
    </row>
    <row r="1539" spans="1:10" x14ac:dyDescent="0.35">
      <c r="A1539">
        <v>1537</v>
      </c>
      <c r="B1539">
        <v>36031</v>
      </c>
      <c r="C1539" t="s">
        <v>2614</v>
      </c>
      <c r="D1539" t="s">
        <v>2588</v>
      </c>
      <c r="E1539" t="s">
        <v>1847</v>
      </c>
      <c r="F1539">
        <v>104319</v>
      </c>
      <c r="G1539">
        <v>94</v>
      </c>
      <c r="H1539">
        <v>90.1</v>
      </c>
      <c r="I1539">
        <v>48997</v>
      </c>
      <c r="J1539">
        <v>7</v>
      </c>
    </row>
    <row r="1540" spans="1:10" x14ac:dyDescent="0.35">
      <c r="A1540">
        <v>1538</v>
      </c>
      <c r="B1540">
        <v>36033</v>
      </c>
      <c r="C1540" t="s">
        <v>2615</v>
      </c>
      <c r="D1540" t="s">
        <v>2588</v>
      </c>
      <c r="E1540" t="s">
        <v>86</v>
      </c>
      <c r="F1540">
        <v>140494</v>
      </c>
      <c r="G1540">
        <v>125</v>
      </c>
      <c r="H1540">
        <v>89</v>
      </c>
      <c r="I1540">
        <v>45563</v>
      </c>
      <c r="J1540">
        <v>6</v>
      </c>
    </row>
    <row r="1541" spans="1:10" x14ac:dyDescent="0.35">
      <c r="A1541">
        <v>1539</v>
      </c>
      <c r="B1541">
        <v>36035</v>
      </c>
      <c r="C1541" t="s">
        <v>2616</v>
      </c>
      <c r="D1541" t="s">
        <v>2588</v>
      </c>
      <c r="E1541" t="s">
        <v>258</v>
      </c>
      <c r="F1541">
        <v>144401</v>
      </c>
      <c r="G1541">
        <v>157</v>
      </c>
      <c r="H1541">
        <v>108.7</v>
      </c>
      <c r="I1541">
        <v>44823</v>
      </c>
      <c r="J1541">
        <v>5</v>
      </c>
    </row>
    <row r="1542" spans="1:10" x14ac:dyDescent="0.35">
      <c r="A1542">
        <v>1540</v>
      </c>
      <c r="B1542">
        <v>36037</v>
      </c>
      <c r="C1542" t="s">
        <v>2617</v>
      </c>
      <c r="D1542" t="s">
        <v>2588</v>
      </c>
      <c r="E1542" t="s">
        <v>1901</v>
      </c>
      <c r="F1542">
        <v>156436</v>
      </c>
      <c r="G1542">
        <v>135</v>
      </c>
      <c r="H1542">
        <v>86.3</v>
      </c>
      <c r="I1542">
        <v>50702</v>
      </c>
      <c r="J1542">
        <v>7</v>
      </c>
    </row>
    <row r="1543" spans="1:10" x14ac:dyDescent="0.35">
      <c r="A1543">
        <v>1541</v>
      </c>
      <c r="B1543">
        <v>36039</v>
      </c>
      <c r="C1543" t="s">
        <v>2618</v>
      </c>
      <c r="D1543" t="s">
        <v>2588</v>
      </c>
      <c r="E1543" t="s">
        <v>90</v>
      </c>
      <c r="F1543">
        <v>127362</v>
      </c>
      <c r="G1543">
        <v>124</v>
      </c>
      <c r="H1543">
        <v>97.4</v>
      </c>
      <c r="I1543">
        <v>49313</v>
      </c>
      <c r="J1543">
        <v>7</v>
      </c>
    </row>
    <row r="1544" spans="1:10" x14ac:dyDescent="0.35">
      <c r="A1544">
        <v>1542</v>
      </c>
      <c r="B1544">
        <v>36043</v>
      </c>
      <c r="C1544" t="s">
        <v>2619</v>
      </c>
      <c r="D1544" t="s">
        <v>2588</v>
      </c>
      <c r="E1544" t="s">
        <v>2620</v>
      </c>
      <c r="F1544">
        <v>162432</v>
      </c>
      <c r="G1544">
        <v>184</v>
      </c>
      <c r="H1544">
        <v>113.3</v>
      </c>
      <c r="I1544">
        <v>46176</v>
      </c>
      <c r="J1544">
        <v>6</v>
      </c>
    </row>
    <row r="1545" spans="1:10" x14ac:dyDescent="0.35">
      <c r="A1545">
        <v>1543</v>
      </c>
      <c r="B1545">
        <v>36045</v>
      </c>
      <c r="C1545" t="s">
        <v>2621</v>
      </c>
      <c r="D1545" t="s">
        <v>2588</v>
      </c>
      <c r="E1545" t="s">
        <v>100</v>
      </c>
      <c r="F1545">
        <v>296201</v>
      </c>
      <c r="G1545">
        <v>228</v>
      </c>
      <c r="H1545">
        <v>77</v>
      </c>
      <c r="I1545">
        <v>47737</v>
      </c>
      <c r="J1545">
        <v>6</v>
      </c>
    </row>
    <row r="1546" spans="1:10" x14ac:dyDescent="0.35">
      <c r="A1546">
        <v>1544</v>
      </c>
      <c r="B1546">
        <v>36047</v>
      </c>
      <c r="C1546" t="s">
        <v>2622</v>
      </c>
      <c r="D1546" t="s">
        <v>2588</v>
      </c>
      <c r="E1546" t="s">
        <v>376</v>
      </c>
      <c r="F1546">
        <v>7190387</v>
      </c>
      <c r="G1546">
        <v>5635</v>
      </c>
      <c r="H1546">
        <v>78.400000000000006</v>
      </c>
      <c r="I1546">
        <v>49057</v>
      </c>
      <c r="J1546">
        <v>7</v>
      </c>
    </row>
    <row r="1547" spans="1:10" x14ac:dyDescent="0.35">
      <c r="A1547">
        <v>1545</v>
      </c>
      <c r="B1547">
        <v>36049</v>
      </c>
      <c r="C1547" t="s">
        <v>2623</v>
      </c>
      <c r="D1547" t="s">
        <v>2588</v>
      </c>
      <c r="E1547" t="s">
        <v>1570</v>
      </c>
      <c r="F1547">
        <v>69943</v>
      </c>
      <c r="G1547">
        <v>60</v>
      </c>
      <c r="H1547">
        <v>85.8</v>
      </c>
      <c r="I1547">
        <v>47916</v>
      </c>
      <c r="J1547">
        <v>7</v>
      </c>
    </row>
    <row r="1548" spans="1:10" x14ac:dyDescent="0.35">
      <c r="A1548">
        <v>1546</v>
      </c>
      <c r="B1548">
        <v>36051</v>
      </c>
      <c r="C1548" t="s">
        <v>2624</v>
      </c>
      <c r="D1548" t="s">
        <v>2588</v>
      </c>
      <c r="E1548" t="s">
        <v>1049</v>
      </c>
      <c r="F1548">
        <v>161789</v>
      </c>
      <c r="G1548">
        <v>135</v>
      </c>
      <c r="H1548">
        <v>83.4</v>
      </c>
      <c r="I1548">
        <v>52514</v>
      </c>
      <c r="J1548">
        <v>8</v>
      </c>
    </row>
    <row r="1549" spans="1:10" x14ac:dyDescent="0.35">
      <c r="A1549">
        <v>1547</v>
      </c>
      <c r="B1549">
        <v>36053</v>
      </c>
      <c r="C1549" t="s">
        <v>2625</v>
      </c>
      <c r="D1549" t="s">
        <v>2588</v>
      </c>
      <c r="E1549" t="s">
        <v>116</v>
      </c>
      <c r="F1549">
        <v>182547</v>
      </c>
      <c r="G1549">
        <v>137</v>
      </c>
      <c r="H1549">
        <v>75</v>
      </c>
      <c r="I1549">
        <v>53335</v>
      </c>
      <c r="J1549">
        <v>8</v>
      </c>
    </row>
    <row r="1550" spans="1:10" x14ac:dyDescent="0.35">
      <c r="A1550">
        <v>1548</v>
      </c>
      <c r="B1550">
        <v>36055</v>
      </c>
      <c r="C1550" t="s">
        <v>2626</v>
      </c>
      <c r="D1550" t="s">
        <v>2588</v>
      </c>
      <c r="E1550" t="s">
        <v>126</v>
      </c>
      <c r="F1550">
        <v>1956083</v>
      </c>
      <c r="G1550">
        <v>1466</v>
      </c>
      <c r="H1550">
        <v>74.900000000000006</v>
      </c>
      <c r="I1550">
        <v>52558</v>
      </c>
      <c r="J1550">
        <v>8</v>
      </c>
    </row>
    <row r="1551" spans="1:10" x14ac:dyDescent="0.35">
      <c r="A1551">
        <v>1549</v>
      </c>
      <c r="B1551">
        <v>36057</v>
      </c>
      <c r="C1551" t="s">
        <v>2627</v>
      </c>
      <c r="D1551" t="s">
        <v>2588</v>
      </c>
      <c r="E1551" t="s">
        <v>128</v>
      </c>
      <c r="F1551">
        <v>127653</v>
      </c>
      <c r="G1551">
        <v>136</v>
      </c>
      <c r="H1551">
        <v>106.5</v>
      </c>
      <c r="I1551">
        <v>42489</v>
      </c>
      <c r="J1551">
        <v>4</v>
      </c>
    </row>
    <row r="1552" spans="1:10" x14ac:dyDescent="0.35">
      <c r="A1552">
        <v>1550</v>
      </c>
      <c r="B1552">
        <v>36059</v>
      </c>
      <c r="C1552" t="s">
        <v>2628</v>
      </c>
      <c r="D1552" t="s">
        <v>2588</v>
      </c>
      <c r="E1552" t="s">
        <v>618</v>
      </c>
      <c r="F1552">
        <v>3563740</v>
      </c>
      <c r="G1552">
        <v>2351</v>
      </c>
      <c r="H1552">
        <v>66</v>
      </c>
      <c r="I1552">
        <v>98661</v>
      </c>
      <c r="J1552">
        <v>10</v>
      </c>
    </row>
    <row r="1553" spans="1:10" x14ac:dyDescent="0.35">
      <c r="A1553">
        <v>1551</v>
      </c>
      <c r="B1553">
        <v>36061</v>
      </c>
      <c r="C1553" t="s">
        <v>2629</v>
      </c>
      <c r="D1553" t="s">
        <v>2588</v>
      </c>
      <c r="E1553" t="s">
        <v>2630</v>
      </c>
      <c r="F1553">
        <v>5006761</v>
      </c>
      <c r="G1553">
        <v>2397</v>
      </c>
      <c r="H1553">
        <v>47.9</v>
      </c>
      <c r="I1553">
        <v>73198</v>
      </c>
      <c r="J1553">
        <v>10</v>
      </c>
    </row>
    <row r="1554" spans="1:10" x14ac:dyDescent="0.35">
      <c r="A1554">
        <v>1552</v>
      </c>
      <c r="B1554">
        <v>36063</v>
      </c>
      <c r="C1554" t="s">
        <v>2631</v>
      </c>
      <c r="D1554" t="s">
        <v>2588</v>
      </c>
      <c r="E1554" t="s">
        <v>2632</v>
      </c>
      <c r="F1554">
        <v>567488</v>
      </c>
      <c r="G1554">
        <v>644</v>
      </c>
      <c r="H1554">
        <v>113.5</v>
      </c>
      <c r="I1554">
        <v>48484</v>
      </c>
      <c r="J1554">
        <v>7</v>
      </c>
    </row>
    <row r="1555" spans="1:10" x14ac:dyDescent="0.35">
      <c r="A1555">
        <v>1553</v>
      </c>
      <c r="B1555">
        <v>36065</v>
      </c>
      <c r="C1555" t="s">
        <v>2633</v>
      </c>
      <c r="D1555" t="s">
        <v>2588</v>
      </c>
      <c r="E1555" t="s">
        <v>2634</v>
      </c>
      <c r="F1555">
        <v>597111</v>
      </c>
      <c r="G1555">
        <v>566</v>
      </c>
      <c r="H1555">
        <v>94.8</v>
      </c>
      <c r="I1555">
        <v>47630</v>
      </c>
      <c r="J1555">
        <v>6</v>
      </c>
    </row>
    <row r="1556" spans="1:10" x14ac:dyDescent="0.35">
      <c r="A1556">
        <v>1554</v>
      </c>
      <c r="B1556">
        <v>36067</v>
      </c>
      <c r="C1556" t="s">
        <v>2635</v>
      </c>
      <c r="D1556" t="s">
        <v>2588</v>
      </c>
      <c r="E1556" t="s">
        <v>2636</v>
      </c>
      <c r="F1556">
        <v>1215809</v>
      </c>
      <c r="G1556">
        <v>921</v>
      </c>
      <c r="H1556">
        <v>75.8</v>
      </c>
      <c r="I1556">
        <v>54255</v>
      </c>
      <c r="J1556">
        <v>8</v>
      </c>
    </row>
    <row r="1557" spans="1:10" x14ac:dyDescent="0.35">
      <c r="A1557">
        <v>1555</v>
      </c>
      <c r="B1557">
        <v>36069</v>
      </c>
      <c r="C1557" t="s">
        <v>2637</v>
      </c>
      <c r="D1557" t="s">
        <v>2588</v>
      </c>
      <c r="E1557" t="s">
        <v>2638</v>
      </c>
      <c r="F1557">
        <v>283356</v>
      </c>
      <c r="G1557">
        <v>243</v>
      </c>
      <c r="H1557">
        <v>85.8</v>
      </c>
      <c r="I1557">
        <v>57100</v>
      </c>
      <c r="J1557">
        <v>9</v>
      </c>
    </row>
    <row r="1558" spans="1:10" x14ac:dyDescent="0.35">
      <c r="A1558">
        <v>1556</v>
      </c>
      <c r="B1558">
        <v>36071</v>
      </c>
      <c r="C1558" t="s">
        <v>2639</v>
      </c>
      <c r="D1558" t="s">
        <v>2588</v>
      </c>
      <c r="E1558" t="s">
        <v>401</v>
      </c>
      <c r="F1558">
        <v>956233</v>
      </c>
      <c r="G1558">
        <v>743</v>
      </c>
      <c r="H1558">
        <v>77.7</v>
      </c>
      <c r="I1558">
        <v>69273</v>
      </c>
      <c r="J1558">
        <v>10</v>
      </c>
    </row>
    <row r="1559" spans="1:10" x14ac:dyDescent="0.35">
      <c r="A1559">
        <v>1557</v>
      </c>
      <c r="B1559">
        <v>36073</v>
      </c>
      <c r="C1559" t="s">
        <v>2640</v>
      </c>
      <c r="D1559" t="s">
        <v>2588</v>
      </c>
      <c r="E1559" t="s">
        <v>2641</v>
      </c>
      <c r="F1559">
        <v>113396</v>
      </c>
      <c r="G1559">
        <v>137</v>
      </c>
      <c r="H1559">
        <v>120.8</v>
      </c>
      <c r="I1559">
        <v>46932</v>
      </c>
      <c r="J1559">
        <v>6</v>
      </c>
    </row>
    <row r="1560" spans="1:10" x14ac:dyDescent="0.35">
      <c r="A1560">
        <v>1558</v>
      </c>
      <c r="B1560">
        <v>36075</v>
      </c>
      <c r="C1560" t="s">
        <v>2642</v>
      </c>
      <c r="D1560" t="s">
        <v>2588</v>
      </c>
      <c r="E1560" t="s">
        <v>2643</v>
      </c>
      <c r="F1560">
        <v>314587</v>
      </c>
      <c r="G1560">
        <v>294</v>
      </c>
      <c r="H1560">
        <v>93.5</v>
      </c>
      <c r="I1560">
        <v>48341</v>
      </c>
      <c r="J1560">
        <v>7</v>
      </c>
    </row>
    <row r="1561" spans="1:10" x14ac:dyDescent="0.35">
      <c r="A1561">
        <v>1559</v>
      </c>
      <c r="B1561">
        <v>36077</v>
      </c>
      <c r="C1561" t="s">
        <v>2644</v>
      </c>
      <c r="D1561" t="s">
        <v>2588</v>
      </c>
      <c r="E1561" t="s">
        <v>1978</v>
      </c>
      <c r="F1561">
        <v>143834</v>
      </c>
      <c r="G1561">
        <v>155</v>
      </c>
      <c r="H1561">
        <v>107.8</v>
      </c>
      <c r="I1561">
        <v>47217</v>
      </c>
      <c r="J1561">
        <v>6</v>
      </c>
    </row>
    <row r="1562" spans="1:10" x14ac:dyDescent="0.35">
      <c r="A1562">
        <v>1560</v>
      </c>
      <c r="B1562">
        <v>36079</v>
      </c>
      <c r="C1562" t="s">
        <v>2645</v>
      </c>
      <c r="D1562" t="s">
        <v>2588</v>
      </c>
      <c r="E1562" t="s">
        <v>634</v>
      </c>
      <c r="F1562">
        <v>274873</v>
      </c>
      <c r="G1562">
        <v>169</v>
      </c>
      <c r="H1562">
        <v>61.5</v>
      </c>
      <c r="I1562">
        <v>93212</v>
      </c>
      <c r="J1562">
        <v>10</v>
      </c>
    </row>
    <row r="1563" spans="1:10" x14ac:dyDescent="0.35">
      <c r="A1563">
        <v>1561</v>
      </c>
      <c r="B1563">
        <v>36081</v>
      </c>
      <c r="C1563" t="s">
        <v>2646</v>
      </c>
      <c r="D1563" t="s">
        <v>2588</v>
      </c>
      <c r="E1563" t="s">
        <v>2647</v>
      </c>
      <c r="F1563">
        <v>6591601</v>
      </c>
      <c r="G1563">
        <v>4337</v>
      </c>
      <c r="H1563">
        <v>65.8</v>
      </c>
      <c r="I1563">
        <v>57926</v>
      </c>
      <c r="J1563">
        <v>9</v>
      </c>
    </row>
    <row r="1564" spans="1:10" x14ac:dyDescent="0.35">
      <c r="A1564">
        <v>1562</v>
      </c>
      <c r="B1564">
        <v>36083</v>
      </c>
      <c r="C1564" t="s">
        <v>2648</v>
      </c>
      <c r="D1564" t="s">
        <v>2588</v>
      </c>
      <c r="E1564" t="s">
        <v>2649</v>
      </c>
      <c r="F1564">
        <v>429806</v>
      </c>
      <c r="G1564">
        <v>365</v>
      </c>
      <c r="H1564">
        <v>84.9</v>
      </c>
      <c r="I1564">
        <v>59819</v>
      </c>
      <c r="J1564">
        <v>9</v>
      </c>
    </row>
    <row r="1565" spans="1:10" x14ac:dyDescent="0.35">
      <c r="A1565">
        <v>1563</v>
      </c>
      <c r="B1565">
        <v>36085</v>
      </c>
      <c r="C1565" t="s">
        <v>2650</v>
      </c>
      <c r="D1565" t="s">
        <v>2588</v>
      </c>
      <c r="E1565" t="s">
        <v>850</v>
      </c>
      <c r="F1565">
        <v>1278755</v>
      </c>
      <c r="G1565">
        <v>1110</v>
      </c>
      <c r="H1565">
        <v>86.8</v>
      </c>
      <c r="I1565">
        <v>71159</v>
      </c>
      <c r="J1565">
        <v>10</v>
      </c>
    </row>
    <row r="1566" spans="1:10" x14ac:dyDescent="0.35">
      <c r="A1566">
        <v>1564</v>
      </c>
      <c r="B1566">
        <v>36087</v>
      </c>
      <c r="C1566" t="s">
        <v>2651</v>
      </c>
      <c r="D1566" t="s">
        <v>2588</v>
      </c>
      <c r="E1566" t="s">
        <v>2652</v>
      </c>
      <c r="F1566">
        <v>776550</v>
      </c>
      <c r="G1566">
        <v>420</v>
      </c>
      <c r="H1566">
        <v>54.1</v>
      </c>
      <c r="I1566">
        <v>82684</v>
      </c>
      <c r="J1566">
        <v>10</v>
      </c>
    </row>
    <row r="1567" spans="1:10" x14ac:dyDescent="0.35">
      <c r="A1567">
        <v>1565</v>
      </c>
      <c r="B1567">
        <v>36089</v>
      </c>
      <c r="C1567" t="s">
        <v>2653</v>
      </c>
      <c r="D1567" t="s">
        <v>2588</v>
      </c>
      <c r="E1567" t="s">
        <v>2654</v>
      </c>
      <c r="F1567">
        <v>275710</v>
      </c>
      <c r="G1567">
        <v>276</v>
      </c>
      <c r="H1567">
        <v>100.1</v>
      </c>
      <c r="I1567">
        <v>44484</v>
      </c>
      <c r="J1567">
        <v>5</v>
      </c>
    </row>
    <row r="1568" spans="1:10" x14ac:dyDescent="0.35">
      <c r="A1568">
        <v>1566</v>
      </c>
      <c r="B1568">
        <v>36091</v>
      </c>
      <c r="C1568" t="s">
        <v>2655</v>
      </c>
      <c r="D1568" t="s">
        <v>2588</v>
      </c>
      <c r="E1568" t="s">
        <v>2656</v>
      </c>
      <c r="F1568">
        <v>614223</v>
      </c>
      <c r="G1568">
        <v>352</v>
      </c>
      <c r="H1568">
        <v>57.3</v>
      </c>
      <c r="I1568">
        <v>71882</v>
      </c>
      <c r="J1568">
        <v>10</v>
      </c>
    </row>
    <row r="1569" spans="1:10" x14ac:dyDescent="0.35">
      <c r="A1569">
        <v>1567</v>
      </c>
      <c r="B1569">
        <v>36093</v>
      </c>
      <c r="C1569" t="s">
        <v>2657</v>
      </c>
      <c r="D1569" t="s">
        <v>2588</v>
      </c>
      <c r="E1569" t="s">
        <v>2658</v>
      </c>
      <c r="F1569">
        <v>409390</v>
      </c>
      <c r="G1569">
        <v>428</v>
      </c>
      <c r="H1569">
        <v>104.5</v>
      </c>
      <c r="I1569">
        <v>56499</v>
      </c>
      <c r="J1569">
        <v>9</v>
      </c>
    </row>
    <row r="1570" spans="1:10" x14ac:dyDescent="0.35">
      <c r="A1570">
        <v>1568</v>
      </c>
      <c r="B1570">
        <v>36095</v>
      </c>
      <c r="C1570" t="s">
        <v>2659</v>
      </c>
      <c r="D1570" t="s">
        <v>2588</v>
      </c>
      <c r="E1570" t="s">
        <v>2660</v>
      </c>
      <c r="F1570">
        <v>81201</v>
      </c>
      <c r="G1570">
        <v>81</v>
      </c>
      <c r="H1570">
        <v>99.8</v>
      </c>
      <c r="I1570">
        <v>49288</v>
      </c>
      <c r="J1570">
        <v>7</v>
      </c>
    </row>
    <row r="1571" spans="1:10" x14ac:dyDescent="0.35">
      <c r="A1571">
        <v>1569</v>
      </c>
      <c r="B1571">
        <v>36097</v>
      </c>
      <c r="C1571" t="s">
        <v>2661</v>
      </c>
      <c r="D1571" t="s">
        <v>2588</v>
      </c>
      <c r="E1571" t="s">
        <v>1095</v>
      </c>
      <c r="F1571">
        <v>48846</v>
      </c>
      <c r="G1571">
        <v>43</v>
      </c>
      <c r="H1571">
        <v>88</v>
      </c>
      <c r="I1571">
        <v>47394</v>
      </c>
      <c r="J1571">
        <v>6</v>
      </c>
    </row>
    <row r="1572" spans="1:10" x14ac:dyDescent="0.35">
      <c r="A1572">
        <v>1570</v>
      </c>
      <c r="B1572">
        <v>36099</v>
      </c>
      <c r="C1572" t="s">
        <v>2662</v>
      </c>
      <c r="D1572" t="s">
        <v>2588</v>
      </c>
      <c r="E1572" t="s">
        <v>2663</v>
      </c>
      <c r="F1572">
        <v>93014</v>
      </c>
      <c r="G1572">
        <v>69</v>
      </c>
      <c r="H1572">
        <v>74.2</v>
      </c>
      <c r="I1572">
        <v>48236</v>
      </c>
      <c r="J1572">
        <v>7</v>
      </c>
    </row>
    <row r="1573" spans="1:10" x14ac:dyDescent="0.35">
      <c r="A1573">
        <v>1571</v>
      </c>
      <c r="B1573">
        <v>36101</v>
      </c>
      <c r="C1573" t="s">
        <v>2664</v>
      </c>
      <c r="D1573" t="s">
        <v>2588</v>
      </c>
      <c r="E1573" t="s">
        <v>1226</v>
      </c>
      <c r="F1573">
        <v>255250</v>
      </c>
      <c r="G1573">
        <v>245</v>
      </c>
      <c r="H1573">
        <v>96</v>
      </c>
      <c r="I1573">
        <v>47408</v>
      </c>
      <c r="J1573">
        <v>6</v>
      </c>
    </row>
    <row r="1574" spans="1:10" x14ac:dyDescent="0.35">
      <c r="A1574">
        <v>1572</v>
      </c>
      <c r="B1574">
        <v>36103</v>
      </c>
      <c r="C1574" t="s">
        <v>2665</v>
      </c>
      <c r="D1574" t="s">
        <v>2588</v>
      </c>
      <c r="E1574" t="s">
        <v>1858</v>
      </c>
      <c r="F1574">
        <v>3986714</v>
      </c>
      <c r="G1574">
        <v>2626</v>
      </c>
      <c r="H1574">
        <v>65.900000000000006</v>
      </c>
      <c r="I1574">
        <v>87297</v>
      </c>
      <c r="J1574">
        <v>10</v>
      </c>
    </row>
    <row r="1575" spans="1:10" x14ac:dyDescent="0.35">
      <c r="A1575">
        <v>1573</v>
      </c>
      <c r="B1575">
        <v>36105</v>
      </c>
      <c r="C1575" t="s">
        <v>2666</v>
      </c>
      <c r="D1575" t="s">
        <v>2588</v>
      </c>
      <c r="E1575" t="s">
        <v>1228</v>
      </c>
      <c r="F1575">
        <v>201506</v>
      </c>
      <c r="G1575">
        <v>248</v>
      </c>
      <c r="H1575">
        <v>123.1</v>
      </c>
      <c r="I1575">
        <v>48023</v>
      </c>
      <c r="J1575">
        <v>7</v>
      </c>
    </row>
    <row r="1576" spans="1:10" x14ac:dyDescent="0.35">
      <c r="A1576">
        <v>1574</v>
      </c>
      <c r="B1576">
        <v>36107</v>
      </c>
      <c r="C1576" t="s">
        <v>2667</v>
      </c>
      <c r="D1576" t="s">
        <v>2588</v>
      </c>
      <c r="E1576" t="s">
        <v>2668</v>
      </c>
      <c r="F1576">
        <v>130234</v>
      </c>
      <c r="G1576">
        <v>120</v>
      </c>
      <c r="H1576">
        <v>92.1</v>
      </c>
      <c r="I1576">
        <v>54659</v>
      </c>
      <c r="J1576">
        <v>8</v>
      </c>
    </row>
    <row r="1577" spans="1:10" x14ac:dyDescent="0.35">
      <c r="A1577">
        <v>1575</v>
      </c>
      <c r="B1577">
        <v>36109</v>
      </c>
      <c r="C1577" t="s">
        <v>2669</v>
      </c>
      <c r="D1577" t="s">
        <v>2588</v>
      </c>
      <c r="E1577" t="s">
        <v>2670</v>
      </c>
      <c r="F1577">
        <v>234615</v>
      </c>
      <c r="G1577">
        <v>149</v>
      </c>
      <c r="H1577">
        <v>63.5</v>
      </c>
      <c r="I1577">
        <v>52423</v>
      </c>
      <c r="J1577">
        <v>8</v>
      </c>
    </row>
    <row r="1578" spans="1:10" x14ac:dyDescent="0.35">
      <c r="A1578">
        <v>1576</v>
      </c>
      <c r="B1578">
        <v>36111</v>
      </c>
      <c r="C1578" t="s">
        <v>2671</v>
      </c>
      <c r="D1578" t="s">
        <v>2588</v>
      </c>
      <c r="E1578" t="s">
        <v>2672</v>
      </c>
      <c r="F1578">
        <v>489028</v>
      </c>
      <c r="G1578">
        <v>438</v>
      </c>
      <c r="H1578">
        <v>89.6</v>
      </c>
      <c r="I1578">
        <v>58046</v>
      </c>
      <c r="J1578">
        <v>9</v>
      </c>
    </row>
    <row r="1579" spans="1:10" x14ac:dyDescent="0.35">
      <c r="A1579">
        <v>1577</v>
      </c>
      <c r="B1579">
        <v>36113</v>
      </c>
      <c r="C1579" t="s">
        <v>2673</v>
      </c>
      <c r="D1579" t="s">
        <v>2588</v>
      </c>
      <c r="E1579" t="s">
        <v>896</v>
      </c>
      <c r="F1579">
        <v>173377</v>
      </c>
      <c r="G1579">
        <v>157</v>
      </c>
      <c r="H1579">
        <v>90.6</v>
      </c>
      <c r="I1579">
        <v>54018</v>
      </c>
      <c r="J1579">
        <v>8</v>
      </c>
    </row>
    <row r="1580" spans="1:10" x14ac:dyDescent="0.35">
      <c r="A1580">
        <v>1578</v>
      </c>
      <c r="B1580">
        <v>36115</v>
      </c>
      <c r="C1580" t="s">
        <v>2674</v>
      </c>
      <c r="D1580" t="s">
        <v>2588</v>
      </c>
      <c r="E1580" t="s">
        <v>156</v>
      </c>
      <c r="F1580">
        <v>169870</v>
      </c>
      <c r="G1580">
        <v>157</v>
      </c>
      <c r="H1580">
        <v>92.4</v>
      </c>
      <c r="I1580">
        <v>49655</v>
      </c>
      <c r="J1580">
        <v>7</v>
      </c>
    </row>
    <row r="1581" spans="1:10" x14ac:dyDescent="0.35">
      <c r="A1581">
        <v>1579</v>
      </c>
      <c r="B1581">
        <v>36117</v>
      </c>
      <c r="C1581" t="s">
        <v>2675</v>
      </c>
      <c r="D1581" t="s">
        <v>2588</v>
      </c>
      <c r="E1581" t="s">
        <v>899</v>
      </c>
      <c r="F1581">
        <v>244467</v>
      </c>
      <c r="G1581">
        <v>165</v>
      </c>
      <c r="H1581">
        <v>67.5</v>
      </c>
      <c r="I1581">
        <v>51716</v>
      </c>
      <c r="J1581">
        <v>8</v>
      </c>
    </row>
    <row r="1582" spans="1:10" x14ac:dyDescent="0.35">
      <c r="A1582">
        <v>1580</v>
      </c>
      <c r="B1582">
        <v>36119</v>
      </c>
      <c r="C1582" t="s">
        <v>2676</v>
      </c>
      <c r="D1582" t="s">
        <v>2588</v>
      </c>
      <c r="E1582" t="s">
        <v>2677</v>
      </c>
      <c r="F1582">
        <v>2553580</v>
      </c>
      <c r="G1582">
        <v>1492</v>
      </c>
      <c r="H1582">
        <v>58.4</v>
      </c>
      <c r="I1582">
        <v>83696</v>
      </c>
      <c r="J1582">
        <v>10</v>
      </c>
    </row>
    <row r="1583" spans="1:10" x14ac:dyDescent="0.35">
      <c r="A1583">
        <v>1581</v>
      </c>
      <c r="B1583">
        <v>36121</v>
      </c>
      <c r="C1583" t="s">
        <v>2678</v>
      </c>
      <c r="D1583" t="s">
        <v>2588</v>
      </c>
      <c r="E1583" t="s">
        <v>2679</v>
      </c>
      <c r="F1583">
        <v>117903</v>
      </c>
      <c r="G1583">
        <v>99</v>
      </c>
      <c r="H1583">
        <v>84</v>
      </c>
      <c r="I1583">
        <v>52563</v>
      </c>
      <c r="J1583">
        <v>8</v>
      </c>
    </row>
    <row r="1584" spans="1:10" x14ac:dyDescent="0.35">
      <c r="A1584">
        <v>1582</v>
      </c>
      <c r="B1584">
        <v>36123</v>
      </c>
      <c r="C1584" t="s">
        <v>2680</v>
      </c>
      <c r="D1584" t="s">
        <v>2588</v>
      </c>
      <c r="E1584" t="s">
        <v>2681</v>
      </c>
      <c r="F1584">
        <v>59428</v>
      </c>
      <c r="G1584">
        <v>43</v>
      </c>
      <c r="H1584">
        <v>72.400000000000006</v>
      </c>
      <c r="I1584">
        <v>46576</v>
      </c>
      <c r="J1584">
        <v>6</v>
      </c>
    </row>
    <row r="1585" spans="1:10" x14ac:dyDescent="0.35">
      <c r="A1585">
        <v>1583</v>
      </c>
      <c r="B1585">
        <v>37001</v>
      </c>
      <c r="C1585" t="s">
        <v>2682</v>
      </c>
      <c r="D1585" t="s">
        <v>2683</v>
      </c>
      <c r="E1585" t="s">
        <v>2684</v>
      </c>
      <c r="F1585">
        <v>399038</v>
      </c>
      <c r="G1585">
        <v>445</v>
      </c>
      <c r="H1585">
        <v>111.5</v>
      </c>
      <c r="I1585">
        <v>42663</v>
      </c>
      <c r="J1585">
        <v>4</v>
      </c>
    </row>
    <row r="1586" spans="1:10" x14ac:dyDescent="0.35">
      <c r="A1586">
        <v>1584</v>
      </c>
      <c r="B1586">
        <v>37003</v>
      </c>
      <c r="C1586" t="s">
        <v>2685</v>
      </c>
      <c r="D1586" t="s">
        <v>2683</v>
      </c>
      <c r="E1586" t="s">
        <v>976</v>
      </c>
      <c r="F1586">
        <v>97854</v>
      </c>
      <c r="G1586">
        <v>95</v>
      </c>
      <c r="H1586">
        <v>97.1</v>
      </c>
      <c r="I1586">
        <v>43248</v>
      </c>
      <c r="J1586">
        <v>5</v>
      </c>
    </row>
    <row r="1587" spans="1:10" x14ac:dyDescent="0.35">
      <c r="A1587">
        <v>1585</v>
      </c>
      <c r="B1587">
        <v>37005</v>
      </c>
      <c r="C1587" t="s">
        <v>2686</v>
      </c>
      <c r="D1587" t="s">
        <v>2683</v>
      </c>
      <c r="E1587" t="s">
        <v>2687</v>
      </c>
      <c r="F1587">
        <v>27422</v>
      </c>
      <c r="G1587">
        <v>34</v>
      </c>
      <c r="H1587">
        <v>124</v>
      </c>
      <c r="I1587">
        <v>35695</v>
      </c>
      <c r="J1587">
        <v>2</v>
      </c>
    </row>
    <row r="1588" spans="1:10" x14ac:dyDescent="0.35">
      <c r="A1588">
        <v>1586</v>
      </c>
      <c r="B1588">
        <v>37007</v>
      </c>
      <c r="C1588" t="s">
        <v>2688</v>
      </c>
      <c r="D1588" t="s">
        <v>2683</v>
      </c>
      <c r="E1588" t="s">
        <v>2689</v>
      </c>
      <c r="F1588">
        <v>70282</v>
      </c>
      <c r="G1588">
        <v>118</v>
      </c>
      <c r="H1588">
        <v>167.9</v>
      </c>
      <c r="I1588">
        <v>33881</v>
      </c>
      <c r="J1588">
        <v>1</v>
      </c>
    </row>
    <row r="1589" spans="1:10" x14ac:dyDescent="0.35">
      <c r="A1589">
        <v>1587</v>
      </c>
      <c r="B1589">
        <v>37009</v>
      </c>
      <c r="C1589" t="s">
        <v>2690</v>
      </c>
      <c r="D1589" t="s">
        <v>2683</v>
      </c>
      <c r="E1589" t="s">
        <v>2691</v>
      </c>
      <c r="F1589">
        <v>69531</v>
      </c>
      <c r="G1589">
        <v>78</v>
      </c>
      <c r="H1589">
        <v>112.2</v>
      </c>
      <c r="I1589">
        <v>36134</v>
      </c>
      <c r="J1589">
        <v>2</v>
      </c>
    </row>
    <row r="1590" spans="1:10" x14ac:dyDescent="0.35">
      <c r="A1590">
        <v>1588</v>
      </c>
      <c r="B1590">
        <v>37011</v>
      </c>
      <c r="C1590" t="s">
        <v>2692</v>
      </c>
      <c r="D1590" t="s">
        <v>2683</v>
      </c>
      <c r="E1590" t="s">
        <v>2693</v>
      </c>
      <c r="F1590">
        <v>47661</v>
      </c>
      <c r="G1590">
        <v>45</v>
      </c>
      <c r="H1590">
        <v>94.4</v>
      </c>
      <c r="I1590">
        <v>36402</v>
      </c>
      <c r="J1590">
        <v>2</v>
      </c>
    </row>
    <row r="1591" spans="1:10" x14ac:dyDescent="0.35">
      <c r="A1591">
        <v>1589</v>
      </c>
      <c r="B1591">
        <v>37013</v>
      </c>
      <c r="C1591" t="s">
        <v>2694</v>
      </c>
      <c r="D1591" t="s">
        <v>2683</v>
      </c>
      <c r="E1591" t="s">
        <v>2695</v>
      </c>
      <c r="F1591">
        <v>118875</v>
      </c>
      <c r="G1591">
        <v>171</v>
      </c>
      <c r="H1591">
        <v>143.80000000000001</v>
      </c>
      <c r="I1591">
        <v>40162</v>
      </c>
      <c r="J1591">
        <v>3</v>
      </c>
    </row>
    <row r="1592" spans="1:10" x14ac:dyDescent="0.35">
      <c r="A1592">
        <v>1590</v>
      </c>
      <c r="B1592">
        <v>37015</v>
      </c>
      <c r="C1592" t="s">
        <v>2696</v>
      </c>
      <c r="D1592" t="s">
        <v>2683</v>
      </c>
      <c r="E1592" t="s">
        <v>2697</v>
      </c>
      <c r="F1592">
        <v>53435</v>
      </c>
      <c r="G1592">
        <v>84</v>
      </c>
      <c r="H1592">
        <v>157.19999999999999</v>
      </c>
      <c r="I1592">
        <v>31803</v>
      </c>
      <c r="J1592">
        <v>1</v>
      </c>
    </row>
    <row r="1593" spans="1:10" x14ac:dyDescent="0.35">
      <c r="A1593">
        <v>1591</v>
      </c>
      <c r="B1593">
        <v>37017</v>
      </c>
      <c r="C1593" t="s">
        <v>2698</v>
      </c>
      <c r="D1593" t="s">
        <v>2683</v>
      </c>
      <c r="E1593" t="s">
        <v>2699</v>
      </c>
      <c r="F1593">
        <v>88730</v>
      </c>
      <c r="G1593">
        <v>177</v>
      </c>
      <c r="H1593">
        <v>199.5</v>
      </c>
      <c r="I1593">
        <v>33552</v>
      </c>
      <c r="J1593">
        <v>1</v>
      </c>
    </row>
    <row r="1594" spans="1:10" x14ac:dyDescent="0.35">
      <c r="A1594">
        <v>1592</v>
      </c>
      <c r="B1594">
        <v>37019</v>
      </c>
      <c r="C1594" t="s">
        <v>2700</v>
      </c>
      <c r="D1594" t="s">
        <v>2683</v>
      </c>
      <c r="E1594" t="s">
        <v>2701</v>
      </c>
      <c r="F1594">
        <v>297595</v>
      </c>
      <c r="G1594">
        <v>358</v>
      </c>
      <c r="H1594">
        <v>120.3</v>
      </c>
      <c r="I1594">
        <v>48820</v>
      </c>
      <c r="J1594">
        <v>7</v>
      </c>
    </row>
    <row r="1595" spans="1:10" x14ac:dyDescent="0.35">
      <c r="A1595">
        <v>1593</v>
      </c>
      <c r="B1595">
        <v>37021</v>
      </c>
      <c r="C1595" t="s">
        <v>2702</v>
      </c>
      <c r="D1595" t="s">
        <v>2683</v>
      </c>
      <c r="E1595" t="s">
        <v>2703</v>
      </c>
      <c r="F1595">
        <v>678171</v>
      </c>
      <c r="G1595">
        <v>545</v>
      </c>
      <c r="H1595">
        <v>80.400000000000006</v>
      </c>
      <c r="I1595">
        <v>46362</v>
      </c>
      <c r="J1595">
        <v>6</v>
      </c>
    </row>
    <row r="1596" spans="1:10" x14ac:dyDescent="0.35">
      <c r="A1596">
        <v>1594</v>
      </c>
      <c r="B1596">
        <v>37023</v>
      </c>
      <c r="C1596" t="s">
        <v>2704</v>
      </c>
      <c r="D1596" t="s">
        <v>2683</v>
      </c>
      <c r="E1596" t="s">
        <v>688</v>
      </c>
      <c r="F1596">
        <v>233933</v>
      </c>
      <c r="G1596">
        <v>300</v>
      </c>
      <c r="H1596">
        <v>128.19999999999999</v>
      </c>
      <c r="I1596">
        <v>39620</v>
      </c>
      <c r="J1596">
        <v>3</v>
      </c>
    </row>
    <row r="1597" spans="1:10" x14ac:dyDescent="0.35">
      <c r="A1597">
        <v>1595</v>
      </c>
      <c r="B1597">
        <v>37025</v>
      </c>
      <c r="C1597" t="s">
        <v>2705</v>
      </c>
      <c r="D1597" t="s">
        <v>2683</v>
      </c>
      <c r="E1597" t="s">
        <v>2706</v>
      </c>
      <c r="F1597">
        <v>510150</v>
      </c>
      <c r="G1597">
        <v>378</v>
      </c>
      <c r="H1597">
        <v>74.099999999999994</v>
      </c>
      <c r="I1597">
        <v>57353</v>
      </c>
      <c r="J1597">
        <v>9</v>
      </c>
    </row>
    <row r="1598" spans="1:10" x14ac:dyDescent="0.35">
      <c r="A1598">
        <v>1596</v>
      </c>
      <c r="B1598">
        <v>37027</v>
      </c>
      <c r="C1598" t="s">
        <v>2707</v>
      </c>
      <c r="D1598" t="s">
        <v>2683</v>
      </c>
      <c r="E1598" t="s">
        <v>1494</v>
      </c>
      <c r="F1598">
        <v>216563</v>
      </c>
      <c r="G1598">
        <v>280</v>
      </c>
      <c r="H1598">
        <v>129.30000000000001</v>
      </c>
      <c r="I1598">
        <v>37479</v>
      </c>
      <c r="J1598">
        <v>3</v>
      </c>
    </row>
    <row r="1599" spans="1:10" x14ac:dyDescent="0.35">
      <c r="A1599">
        <v>1597</v>
      </c>
      <c r="B1599">
        <v>37029</v>
      </c>
      <c r="C1599" t="s">
        <v>2708</v>
      </c>
      <c r="D1599" t="s">
        <v>2683</v>
      </c>
      <c r="E1599" t="s">
        <v>693</v>
      </c>
      <c r="F1599">
        <v>27795</v>
      </c>
      <c r="G1599">
        <v>28</v>
      </c>
      <c r="H1599">
        <v>100.7</v>
      </c>
      <c r="I1599">
        <v>60649</v>
      </c>
      <c r="J1599">
        <v>9</v>
      </c>
    </row>
    <row r="1600" spans="1:10" x14ac:dyDescent="0.35">
      <c r="A1600">
        <v>1598</v>
      </c>
      <c r="B1600">
        <v>37031</v>
      </c>
      <c r="C1600" t="s">
        <v>2709</v>
      </c>
      <c r="D1600" t="s">
        <v>2683</v>
      </c>
      <c r="E1600" t="s">
        <v>2710</v>
      </c>
      <c r="F1600">
        <v>180314</v>
      </c>
      <c r="G1600">
        <v>177</v>
      </c>
      <c r="H1600">
        <v>98.2</v>
      </c>
      <c r="I1600">
        <v>49275</v>
      </c>
      <c r="J1600">
        <v>7</v>
      </c>
    </row>
    <row r="1601" spans="1:10" x14ac:dyDescent="0.35">
      <c r="A1601">
        <v>1599</v>
      </c>
      <c r="B1601">
        <v>37033</v>
      </c>
      <c r="C1601" t="s">
        <v>2711</v>
      </c>
      <c r="D1601" t="s">
        <v>2683</v>
      </c>
      <c r="E1601" t="s">
        <v>2712</v>
      </c>
      <c r="F1601">
        <v>61900</v>
      </c>
      <c r="G1601">
        <v>84</v>
      </c>
      <c r="H1601">
        <v>135.69999999999999</v>
      </c>
      <c r="I1601">
        <v>40108</v>
      </c>
      <c r="J1601">
        <v>3</v>
      </c>
    </row>
    <row r="1602" spans="1:10" x14ac:dyDescent="0.35">
      <c r="A1602">
        <v>1600</v>
      </c>
      <c r="B1602">
        <v>37035</v>
      </c>
      <c r="C1602" t="s">
        <v>2713</v>
      </c>
      <c r="D1602" t="s">
        <v>2683</v>
      </c>
      <c r="E1602" t="s">
        <v>2714</v>
      </c>
      <c r="F1602">
        <v>405345</v>
      </c>
      <c r="G1602">
        <v>467</v>
      </c>
      <c r="H1602">
        <v>115.2</v>
      </c>
      <c r="I1602">
        <v>44431</v>
      </c>
      <c r="J1602">
        <v>5</v>
      </c>
    </row>
    <row r="1603" spans="1:10" x14ac:dyDescent="0.35">
      <c r="A1603">
        <v>1601</v>
      </c>
      <c r="B1603">
        <v>37037</v>
      </c>
      <c r="C1603" t="s">
        <v>2715</v>
      </c>
      <c r="D1603" t="s">
        <v>2683</v>
      </c>
      <c r="E1603" t="s">
        <v>702</v>
      </c>
      <c r="F1603">
        <v>171104</v>
      </c>
      <c r="G1603">
        <v>161</v>
      </c>
      <c r="H1603">
        <v>94.1</v>
      </c>
      <c r="I1603">
        <v>58262</v>
      </c>
      <c r="J1603">
        <v>9</v>
      </c>
    </row>
    <row r="1604" spans="1:10" x14ac:dyDescent="0.35">
      <c r="A1604">
        <v>1602</v>
      </c>
      <c r="B1604">
        <v>37039</v>
      </c>
      <c r="C1604" t="s">
        <v>2716</v>
      </c>
      <c r="D1604" t="s">
        <v>2683</v>
      </c>
      <c r="E1604" t="s">
        <v>46</v>
      </c>
      <c r="F1604">
        <v>67017</v>
      </c>
      <c r="G1604">
        <v>96</v>
      </c>
      <c r="H1604">
        <v>143.19999999999999</v>
      </c>
      <c r="I1604">
        <v>35197</v>
      </c>
      <c r="J1604">
        <v>2</v>
      </c>
    </row>
    <row r="1605" spans="1:10" x14ac:dyDescent="0.35">
      <c r="A1605">
        <v>1603</v>
      </c>
      <c r="B1605">
        <v>37041</v>
      </c>
      <c r="C1605" t="s">
        <v>2717</v>
      </c>
      <c r="D1605" t="s">
        <v>2683</v>
      </c>
      <c r="E1605" t="s">
        <v>2718</v>
      </c>
      <c r="F1605">
        <v>35980</v>
      </c>
      <c r="G1605">
        <v>61</v>
      </c>
      <c r="H1605">
        <v>169.5</v>
      </c>
      <c r="I1605">
        <v>39487</v>
      </c>
      <c r="J1605">
        <v>3</v>
      </c>
    </row>
    <row r="1606" spans="1:10" x14ac:dyDescent="0.35">
      <c r="A1606">
        <v>1604</v>
      </c>
      <c r="B1606">
        <v>37043</v>
      </c>
      <c r="C1606" t="s">
        <v>2719</v>
      </c>
      <c r="D1606" t="s">
        <v>2683</v>
      </c>
      <c r="E1606" t="s">
        <v>54</v>
      </c>
      <c r="F1606">
        <v>25544</v>
      </c>
      <c r="G1606">
        <v>23</v>
      </c>
      <c r="H1606">
        <v>90</v>
      </c>
      <c r="I1606">
        <v>37516</v>
      </c>
      <c r="J1606">
        <v>3</v>
      </c>
    </row>
    <row r="1607" spans="1:10" x14ac:dyDescent="0.35">
      <c r="A1607">
        <v>1605</v>
      </c>
      <c r="B1607">
        <v>37045</v>
      </c>
      <c r="C1607" t="s">
        <v>2720</v>
      </c>
      <c r="D1607" t="s">
        <v>2683</v>
      </c>
      <c r="E1607" t="s">
        <v>236</v>
      </c>
      <c r="F1607">
        <v>247424</v>
      </c>
      <c r="G1607">
        <v>410</v>
      </c>
      <c r="H1607">
        <v>165.7</v>
      </c>
      <c r="I1607">
        <v>39426</v>
      </c>
      <c r="J1607">
        <v>3</v>
      </c>
    </row>
    <row r="1608" spans="1:10" x14ac:dyDescent="0.35">
      <c r="A1608">
        <v>1606</v>
      </c>
      <c r="B1608">
        <v>37047</v>
      </c>
      <c r="C1608" t="s">
        <v>2721</v>
      </c>
      <c r="D1608" t="s">
        <v>2683</v>
      </c>
      <c r="E1608" t="s">
        <v>2722</v>
      </c>
      <c r="F1608">
        <v>146420</v>
      </c>
      <c r="G1608">
        <v>348</v>
      </c>
      <c r="H1608">
        <v>237.7</v>
      </c>
      <c r="I1608">
        <v>34576</v>
      </c>
      <c r="J1608">
        <v>2</v>
      </c>
    </row>
    <row r="1609" spans="1:10" x14ac:dyDescent="0.35">
      <c r="A1609">
        <v>1607</v>
      </c>
      <c r="B1609">
        <v>37049</v>
      </c>
      <c r="C1609" t="s">
        <v>2723</v>
      </c>
      <c r="D1609" t="s">
        <v>2683</v>
      </c>
      <c r="E1609" t="s">
        <v>2724</v>
      </c>
      <c r="F1609">
        <v>247368</v>
      </c>
      <c r="G1609">
        <v>302</v>
      </c>
      <c r="H1609">
        <v>122.1</v>
      </c>
      <c r="I1609">
        <v>46682</v>
      </c>
      <c r="J1609">
        <v>6</v>
      </c>
    </row>
    <row r="1610" spans="1:10" x14ac:dyDescent="0.35">
      <c r="A1610">
        <v>1608</v>
      </c>
      <c r="B1610">
        <v>37051</v>
      </c>
      <c r="C1610" t="s">
        <v>2725</v>
      </c>
      <c r="D1610" t="s">
        <v>2683</v>
      </c>
      <c r="E1610" t="s">
        <v>998</v>
      </c>
      <c r="F1610">
        <v>826829</v>
      </c>
      <c r="G1610">
        <v>997</v>
      </c>
      <c r="H1610">
        <v>120.6</v>
      </c>
      <c r="I1610">
        <v>43879</v>
      </c>
      <c r="J1610">
        <v>5</v>
      </c>
    </row>
    <row r="1611" spans="1:10" x14ac:dyDescent="0.35">
      <c r="A1611">
        <v>1609</v>
      </c>
      <c r="B1611">
        <v>37053</v>
      </c>
      <c r="C1611" t="s">
        <v>2726</v>
      </c>
      <c r="D1611" t="s">
        <v>2683</v>
      </c>
      <c r="E1611" t="s">
        <v>2727</v>
      </c>
      <c r="F1611">
        <v>68987</v>
      </c>
      <c r="G1611">
        <v>84</v>
      </c>
      <c r="H1611">
        <v>121.8</v>
      </c>
      <c r="I1611">
        <v>58884</v>
      </c>
      <c r="J1611">
        <v>9</v>
      </c>
    </row>
    <row r="1612" spans="1:10" x14ac:dyDescent="0.35">
      <c r="A1612">
        <v>1610</v>
      </c>
      <c r="B1612">
        <v>37055</v>
      </c>
      <c r="C1612" t="s">
        <v>2728</v>
      </c>
      <c r="D1612" t="s">
        <v>2683</v>
      </c>
      <c r="E1612" t="s">
        <v>2729</v>
      </c>
      <c r="F1612">
        <v>97864</v>
      </c>
      <c r="G1612">
        <v>103</v>
      </c>
      <c r="H1612">
        <v>105.2</v>
      </c>
      <c r="I1612">
        <v>53716</v>
      </c>
      <c r="J1612">
        <v>8</v>
      </c>
    </row>
    <row r="1613" spans="1:10" x14ac:dyDescent="0.35">
      <c r="A1613">
        <v>1611</v>
      </c>
      <c r="B1613">
        <v>37057</v>
      </c>
      <c r="C1613" t="s">
        <v>2730</v>
      </c>
      <c r="D1613" t="s">
        <v>2683</v>
      </c>
      <c r="E1613" t="s">
        <v>2731</v>
      </c>
      <c r="F1613">
        <v>431696</v>
      </c>
      <c r="G1613">
        <v>526</v>
      </c>
      <c r="H1613">
        <v>121.8</v>
      </c>
      <c r="I1613">
        <v>44051</v>
      </c>
      <c r="J1613">
        <v>5</v>
      </c>
    </row>
    <row r="1614" spans="1:10" x14ac:dyDescent="0.35">
      <c r="A1614">
        <v>1612</v>
      </c>
      <c r="B1614">
        <v>37059</v>
      </c>
      <c r="C1614" t="s">
        <v>2732</v>
      </c>
      <c r="D1614" t="s">
        <v>2683</v>
      </c>
      <c r="E1614" t="s">
        <v>2733</v>
      </c>
      <c r="F1614">
        <v>107195</v>
      </c>
      <c r="G1614">
        <v>97</v>
      </c>
      <c r="H1614">
        <v>90.5</v>
      </c>
      <c r="I1614">
        <v>50800</v>
      </c>
      <c r="J1614">
        <v>7</v>
      </c>
    </row>
    <row r="1615" spans="1:10" x14ac:dyDescent="0.35">
      <c r="A1615">
        <v>1613</v>
      </c>
      <c r="B1615">
        <v>37061</v>
      </c>
      <c r="C1615" t="s">
        <v>2734</v>
      </c>
      <c r="D1615" t="s">
        <v>2683</v>
      </c>
      <c r="E1615" t="s">
        <v>2735</v>
      </c>
      <c r="F1615">
        <v>150904</v>
      </c>
      <c r="G1615">
        <v>203</v>
      </c>
      <c r="H1615">
        <v>134.5</v>
      </c>
      <c r="I1615">
        <v>37092</v>
      </c>
      <c r="J1615">
        <v>2</v>
      </c>
    </row>
    <row r="1616" spans="1:10" x14ac:dyDescent="0.35">
      <c r="A1616">
        <v>1614</v>
      </c>
      <c r="B1616">
        <v>37063</v>
      </c>
      <c r="C1616" t="s">
        <v>2736</v>
      </c>
      <c r="D1616" t="s">
        <v>2683</v>
      </c>
      <c r="E1616" t="s">
        <v>2737</v>
      </c>
      <c r="F1616">
        <v>827606</v>
      </c>
      <c r="G1616">
        <v>546</v>
      </c>
      <c r="H1616">
        <v>66</v>
      </c>
      <c r="I1616">
        <v>52419</v>
      </c>
      <c r="J1616">
        <v>8</v>
      </c>
    </row>
    <row r="1617" spans="1:10" x14ac:dyDescent="0.35">
      <c r="A1617">
        <v>1615</v>
      </c>
      <c r="B1617">
        <v>37065</v>
      </c>
      <c r="C1617" t="s">
        <v>2738</v>
      </c>
      <c r="D1617" t="s">
        <v>2683</v>
      </c>
      <c r="E1617" t="s">
        <v>2739</v>
      </c>
      <c r="F1617">
        <v>139100</v>
      </c>
      <c r="G1617">
        <v>277</v>
      </c>
      <c r="H1617">
        <v>199.1</v>
      </c>
      <c r="I1617">
        <v>32768</v>
      </c>
      <c r="J1617">
        <v>1</v>
      </c>
    </row>
    <row r="1618" spans="1:10" x14ac:dyDescent="0.35">
      <c r="A1618">
        <v>1616</v>
      </c>
      <c r="B1618">
        <v>37067</v>
      </c>
      <c r="C1618" t="s">
        <v>2740</v>
      </c>
      <c r="D1618" t="s">
        <v>2683</v>
      </c>
      <c r="E1618" t="s">
        <v>755</v>
      </c>
      <c r="F1618">
        <v>947133</v>
      </c>
      <c r="G1618">
        <v>810</v>
      </c>
      <c r="H1618">
        <v>85.5</v>
      </c>
      <c r="I1618">
        <v>46298</v>
      </c>
      <c r="J1618">
        <v>6</v>
      </c>
    </row>
    <row r="1619" spans="1:10" x14ac:dyDescent="0.35">
      <c r="A1619">
        <v>1617</v>
      </c>
      <c r="B1619">
        <v>37069</v>
      </c>
      <c r="C1619" t="s">
        <v>2741</v>
      </c>
      <c r="D1619" t="s">
        <v>2683</v>
      </c>
      <c r="E1619" t="s">
        <v>86</v>
      </c>
      <c r="F1619">
        <v>167548</v>
      </c>
      <c r="G1619">
        <v>196</v>
      </c>
      <c r="H1619">
        <v>117</v>
      </c>
      <c r="I1619">
        <v>45463</v>
      </c>
      <c r="J1619">
        <v>6</v>
      </c>
    </row>
    <row r="1620" spans="1:10" x14ac:dyDescent="0.35">
      <c r="A1620">
        <v>1618</v>
      </c>
      <c r="B1620">
        <v>37071</v>
      </c>
      <c r="C1620" t="s">
        <v>2742</v>
      </c>
      <c r="D1620" t="s">
        <v>2683</v>
      </c>
      <c r="E1620" t="s">
        <v>2743</v>
      </c>
      <c r="F1620">
        <v>563928</v>
      </c>
      <c r="G1620">
        <v>736</v>
      </c>
      <c r="H1620">
        <v>130.5</v>
      </c>
      <c r="I1620">
        <v>44007</v>
      </c>
      <c r="J1620">
        <v>5</v>
      </c>
    </row>
    <row r="1621" spans="1:10" x14ac:dyDescent="0.35">
      <c r="A1621">
        <v>1619</v>
      </c>
      <c r="B1621">
        <v>37073</v>
      </c>
      <c r="C1621" t="s">
        <v>2744</v>
      </c>
      <c r="D1621" t="s">
        <v>2683</v>
      </c>
      <c r="E1621" t="s">
        <v>2745</v>
      </c>
      <c r="F1621">
        <v>30726</v>
      </c>
      <c r="G1621">
        <v>39</v>
      </c>
      <c r="H1621">
        <v>126.9</v>
      </c>
      <c r="I1621">
        <v>46604</v>
      </c>
      <c r="J1621">
        <v>6</v>
      </c>
    </row>
    <row r="1622" spans="1:10" x14ac:dyDescent="0.35">
      <c r="A1622">
        <v>1620</v>
      </c>
      <c r="B1622">
        <v>37075</v>
      </c>
      <c r="C1622" t="s">
        <v>2746</v>
      </c>
      <c r="D1622" t="s">
        <v>2683</v>
      </c>
      <c r="E1622" t="s">
        <v>192</v>
      </c>
      <c r="F1622">
        <v>21335</v>
      </c>
      <c r="G1622">
        <v>31</v>
      </c>
      <c r="H1622">
        <v>145.30000000000001</v>
      </c>
      <c r="I1622">
        <v>33970</v>
      </c>
      <c r="J1622">
        <v>1</v>
      </c>
    </row>
    <row r="1623" spans="1:10" x14ac:dyDescent="0.35">
      <c r="A1623">
        <v>1621</v>
      </c>
      <c r="B1623">
        <v>37077</v>
      </c>
      <c r="C1623" t="s">
        <v>2747</v>
      </c>
      <c r="D1623" t="s">
        <v>2683</v>
      </c>
      <c r="E1623" t="s">
        <v>2748</v>
      </c>
      <c r="F1623">
        <v>160775</v>
      </c>
      <c r="G1623">
        <v>140</v>
      </c>
      <c r="H1623">
        <v>87.1</v>
      </c>
      <c r="I1623">
        <v>49011</v>
      </c>
      <c r="J1623">
        <v>7</v>
      </c>
    </row>
    <row r="1624" spans="1:10" x14ac:dyDescent="0.35">
      <c r="A1624">
        <v>1622</v>
      </c>
      <c r="B1624">
        <v>37079</v>
      </c>
      <c r="C1624" t="s">
        <v>2749</v>
      </c>
      <c r="D1624" t="s">
        <v>2683</v>
      </c>
      <c r="E1624" t="s">
        <v>90</v>
      </c>
      <c r="F1624">
        <v>58625</v>
      </c>
      <c r="G1624">
        <v>71</v>
      </c>
      <c r="H1624">
        <v>121.1</v>
      </c>
      <c r="I1624">
        <v>37318</v>
      </c>
      <c r="J1624">
        <v>2</v>
      </c>
    </row>
    <row r="1625" spans="1:10" x14ac:dyDescent="0.35">
      <c r="A1625">
        <v>1623</v>
      </c>
      <c r="B1625">
        <v>37081</v>
      </c>
      <c r="C1625" t="s">
        <v>2750</v>
      </c>
      <c r="D1625" t="s">
        <v>2683</v>
      </c>
      <c r="E1625" t="s">
        <v>2751</v>
      </c>
      <c r="F1625">
        <v>1341679</v>
      </c>
      <c r="G1625">
        <v>1174</v>
      </c>
      <c r="H1625">
        <v>87.5</v>
      </c>
      <c r="I1625">
        <v>46051</v>
      </c>
      <c r="J1625">
        <v>6</v>
      </c>
    </row>
    <row r="1626" spans="1:10" x14ac:dyDescent="0.35">
      <c r="A1626">
        <v>1624</v>
      </c>
      <c r="B1626">
        <v>37083</v>
      </c>
      <c r="C1626" t="s">
        <v>2752</v>
      </c>
      <c r="D1626" t="s">
        <v>2683</v>
      </c>
      <c r="E1626" t="s">
        <v>2753</v>
      </c>
      <c r="F1626">
        <v>135126</v>
      </c>
      <c r="G1626">
        <v>196</v>
      </c>
      <c r="H1626">
        <v>145</v>
      </c>
      <c r="I1626">
        <v>32104</v>
      </c>
      <c r="J1626">
        <v>1</v>
      </c>
    </row>
    <row r="1627" spans="1:10" x14ac:dyDescent="0.35">
      <c r="A1627">
        <v>1625</v>
      </c>
      <c r="B1627">
        <v>37085</v>
      </c>
      <c r="C1627" t="s">
        <v>2754</v>
      </c>
      <c r="D1627" t="s">
        <v>2683</v>
      </c>
      <c r="E1627" t="s">
        <v>2755</v>
      </c>
      <c r="F1627">
        <v>329152</v>
      </c>
      <c r="G1627">
        <v>332</v>
      </c>
      <c r="H1627">
        <v>100.9</v>
      </c>
      <c r="I1627">
        <v>47008</v>
      </c>
      <c r="J1627">
        <v>6</v>
      </c>
    </row>
    <row r="1628" spans="1:10" x14ac:dyDescent="0.35">
      <c r="A1628">
        <v>1626</v>
      </c>
      <c r="B1628">
        <v>37087</v>
      </c>
      <c r="C1628" t="s">
        <v>2756</v>
      </c>
      <c r="D1628" t="s">
        <v>2683</v>
      </c>
      <c r="E1628" t="s">
        <v>2757</v>
      </c>
      <c r="F1628">
        <v>151662</v>
      </c>
      <c r="G1628">
        <v>226</v>
      </c>
      <c r="H1628">
        <v>149</v>
      </c>
      <c r="I1628">
        <v>42203</v>
      </c>
      <c r="J1628">
        <v>4</v>
      </c>
    </row>
    <row r="1629" spans="1:10" x14ac:dyDescent="0.35">
      <c r="A1629">
        <v>1627</v>
      </c>
      <c r="B1629">
        <v>37089</v>
      </c>
      <c r="C1629" t="s">
        <v>2758</v>
      </c>
      <c r="D1629" t="s">
        <v>2683</v>
      </c>
      <c r="E1629" t="s">
        <v>1023</v>
      </c>
      <c r="F1629">
        <v>274418</v>
      </c>
      <c r="G1629">
        <v>255</v>
      </c>
      <c r="H1629">
        <v>92.9</v>
      </c>
      <c r="I1629">
        <v>47587</v>
      </c>
      <c r="J1629">
        <v>6</v>
      </c>
    </row>
    <row r="1630" spans="1:10" x14ac:dyDescent="0.35">
      <c r="A1630">
        <v>1628</v>
      </c>
      <c r="B1630">
        <v>37091</v>
      </c>
      <c r="C1630" t="s">
        <v>2759</v>
      </c>
      <c r="D1630" t="s">
        <v>2683</v>
      </c>
      <c r="E1630" t="s">
        <v>2760</v>
      </c>
      <c r="F1630">
        <v>62486</v>
      </c>
      <c r="G1630">
        <v>78</v>
      </c>
      <c r="H1630">
        <v>124.8</v>
      </c>
      <c r="I1630">
        <v>33082</v>
      </c>
      <c r="J1630">
        <v>1</v>
      </c>
    </row>
    <row r="1631" spans="1:10" x14ac:dyDescent="0.35">
      <c r="A1631">
        <v>1629</v>
      </c>
      <c r="B1631">
        <v>37093</v>
      </c>
      <c r="C1631" t="s">
        <v>2761</v>
      </c>
      <c r="D1631" t="s">
        <v>2683</v>
      </c>
      <c r="E1631" t="s">
        <v>2762</v>
      </c>
      <c r="F1631">
        <v>140452</v>
      </c>
      <c r="G1631">
        <v>143</v>
      </c>
      <c r="H1631">
        <v>101.8</v>
      </c>
      <c r="I1631">
        <v>44340</v>
      </c>
      <c r="J1631">
        <v>5</v>
      </c>
    </row>
    <row r="1632" spans="1:10" x14ac:dyDescent="0.35">
      <c r="A1632">
        <v>1630</v>
      </c>
      <c r="B1632">
        <v>37097</v>
      </c>
      <c r="C1632" t="s">
        <v>2763</v>
      </c>
      <c r="D1632" t="s">
        <v>2683</v>
      </c>
      <c r="E1632" t="s">
        <v>2764</v>
      </c>
      <c r="F1632">
        <v>444201</v>
      </c>
      <c r="G1632">
        <v>428</v>
      </c>
      <c r="H1632">
        <v>96.4</v>
      </c>
      <c r="I1632">
        <v>53170</v>
      </c>
      <c r="J1632">
        <v>8</v>
      </c>
    </row>
    <row r="1633" spans="1:10" x14ac:dyDescent="0.35">
      <c r="A1633">
        <v>1631</v>
      </c>
      <c r="B1633">
        <v>37099</v>
      </c>
      <c r="C1633" t="s">
        <v>2765</v>
      </c>
      <c r="D1633" t="s">
        <v>2683</v>
      </c>
      <c r="E1633" t="s">
        <v>98</v>
      </c>
      <c r="F1633">
        <v>95590</v>
      </c>
      <c r="G1633">
        <v>93</v>
      </c>
      <c r="H1633">
        <v>97.3</v>
      </c>
      <c r="I1633">
        <v>40246</v>
      </c>
      <c r="J1633">
        <v>4</v>
      </c>
    </row>
    <row r="1634" spans="1:10" x14ac:dyDescent="0.35">
      <c r="A1634">
        <v>1632</v>
      </c>
      <c r="B1634">
        <v>37101</v>
      </c>
      <c r="C1634" t="s">
        <v>2766</v>
      </c>
      <c r="D1634" t="s">
        <v>2683</v>
      </c>
      <c r="E1634" t="s">
        <v>2767</v>
      </c>
      <c r="F1634">
        <v>485886</v>
      </c>
      <c r="G1634">
        <v>481</v>
      </c>
      <c r="H1634">
        <v>99</v>
      </c>
      <c r="I1634">
        <v>51517</v>
      </c>
      <c r="J1634">
        <v>8</v>
      </c>
    </row>
    <row r="1635" spans="1:10" x14ac:dyDescent="0.35">
      <c r="A1635">
        <v>1633</v>
      </c>
      <c r="B1635">
        <v>37103</v>
      </c>
      <c r="C1635" t="s">
        <v>2768</v>
      </c>
      <c r="D1635" t="s">
        <v>2683</v>
      </c>
      <c r="E1635" t="s">
        <v>797</v>
      </c>
      <c r="F1635">
        <v>25815</v>
      </c>
      <c r="G1635">
        <v>38</v>
      </c>
      <c r="H1635">
        <v>147.19999999999999</v>
      </c>
      <c r="I1635">
        <v>38450</v>
      </c>
      <c r="J1635">
        <v>3</v>
      </c>
    </row>
    <row r="1636" spans="1:10" x14ac:dyDescent="0.35">
      <c r="A1636">
        <v>1634</v>
      </c>
      <c r="B1636">
        <v>37105</v>
      </c>
      <c r="C1636" t="s">
        <v>2769</v>
      </c>
      <c r="D1636" t="s">
        <v>2683</v>
      </c>
      <c r="E1636" t="s">
        <v>108</v>
      </c>
      <c r="F1636">
        <v>152599</v>
      </c>
      <c r="G1636">
        <v>158</v>
      </c>
      <c r="H1636">
        <v>103.5</v>
      </c>
      <c r="I1636">
        <v>45715</v>
      </c>
      <c r="J1636">
        <v>6</v>
      </c>
    </row>
    <row r="1637" spans="1:10" x14ac:dyDescent="0.35">
      <c r="A1637">
        <v>1635</v>
      </c>
      <c r="B1637">
        <v>37107</v>
      </c>
      <c r="C1637" t="s">
        <v>2770</v>
      </c>
      <c r="D1637" t="s">
        <v>2683</v>
      </c>
      <c r="E1637" t="s">
        <v>2771</v>
      </c>
      <c r="F1637">
        <v>147636</v>
      </c>
      <c r="G1637">
        <v>252</v>
      </c>
      <c r="H1637">
        <v>170.7</v>
      </c>
      <c r="I1637">
        <v>36436</v>
      </c>
      <c r="J1637">
        <v>2</v>
      </c>
    </row>
    <row r="1638" spans="1:10" x14ac:dyDescent="0.35">
      <c r="A1638">
        <v>1636</v>
      </c>
      <c r="B1638">
        <v>37109</v>
      </c>
      <c r="C1638" t="s">
        <v>2772</v>
      </c>
      <c r="D1638" t="s">
        <v>2683</v>
      </c>
      <c r="E1638" t="s">
        <v>283</v>
      </c>
      <c r="F1638">
        <v>217854</v>
      </c>
      <c r="G1638">
        <v>247</v>
      </c>
      <c r="H1638">
        <v>113.4</v>
      </c>
      <c r="I1638">
        <v>49614</v>
      </c>
      <c r="J1638">
        <v>7</v>
      </c>
    </row>
    <row r="1639" spans="1:10" x14ac:dyDescent="0.35">
      <c r="A1639">
        <v>1637</v>
      </c>
      <c r="B1639">
        <v>37111</v>
      </c>
      <c r="C1639" t="s">
        <v>2773</v>
      </c>
      <c r="D1639" t="s">
        <v>2683</v>
      </c>
      <c r="E1639" t="s">
        <v>2774</v>
      </c>
      <c r="F1639">
        <v>119315</v>
      </c>
      <c r="G1639">
        <v>143</v>
      </c>
      <c r="H1639">
        <v>119.9</v>
      </c>
      <c r="I1639">
        <v>38036</v>
      </c>
      <c r="J1639">
        <v>3</v>
      </c>
    </row>
    <row r="1640" spans="1:10" x14ac:dyDescent="0.35">
      <c r="A1640">
        <v>1638</v>
      </c>
      <c r="B1640">
        <v>37113</v>
      </c>
      <c r="C1640" t="s">
        <v>2775</v>
      </c>
      <c r="D1640" t="s">
        <v>2683</v>
      </c>
      <c r="E1640" t="s">
        <v>114</v>
      </c>
      <c r="F1640">
        <v>81189</v>
      </c>
      <c r="G1640">
        <v>111</v>
      </c>
      <c r="H1640">
        <v>136.69999999999999</v>
      </c>
      <c r="I1640">
        <v>38815</v>
      </c>
      <c r="J1640">
        <v>3</v>
      </c>
    </row>
    <row r="1641" spans="1:10" x14ac:dyDescent="0.35">
      <c r="A1641">
        <v>1639</v>
      </c>
      <c r="B1641">
        <v>37115</v>
      </c>
      <c r="C1641" t="s">
        <v>2776</v>
      </c>
      <c r="D1641" t="s">
        <v>2683</v>
      </c>
      <c r="E1641" t="s">
        <v>116</v>
      </c>
      <c r="F1641">
        <v>53177</v>
      </c>
      <c r="G1641">
        <v>47</v>
      </c>
      <c r="H1641">
        <v>88.4</v>
      </c>
      <c r="I1641">
        <v>38446</v>
      </c>
      <c r="J1641">
        <v>3</v>
      </c>
    </row>
    <row r="1642" spans="1:10" x14ac:dyDescent="0.35">
      <c r="A1642">
        <v>1640</v>
      </c>
      <c r="B1642">
        <v>37117</v>
      </c>
      <c r="C1642" t="s">
        <v>2777</v>
      </c>
      <c r="D1642" t="s">
        <v>2683</v>
      </c>
      <c r="E1642" t="s">
        <v>613</v>
      </c>
      <c r="F1642">
        <v>59656</v>
      </c>
      <c r="G1642">
        <v>105</v>
      </c>
      <c r="H1642">
        <v>176</v>
      </c>
      <c r="I1642">
        <v>35191</v>
      </c>
      <c r="J1642">
        <v>2</v>
      </c>
    </row>
    <row r="1643" spans="1:10" x14ac:dyDescent="0.35">
      <c r="A1643">
        <v>1641</v>
      </c>
      <c r="B1643">
        <v>37119</v>
      </c>
      <c r="C1643" t="s">
        <v>2778</v>
      </c>
      <c r="D1643" t="s">
        <v>2683</v>
      </c>
      <c r="E1643" t="s">
        <v>2779</v>
      </c>
      <c r="F1643">
        <v>2836671</v>
      </c>
      <c r="G1643">
        <v>1768</v>
      </c>
      <c r="H1643">
        <v>62.3</v>
      </c>
      <c r="I1643">
        <v>57865</v>
      </c>
      <c r="J1643">
        <v>9</v>
      </c>
    </row>
    <row r="1644" spans="1:10" x14ac:dyDescent="0.35">
      <c r="A1644">
        <v>1642</v>
      </c>
      <c r="B1644">
        <v>37121</v>
      </c>
      <c r="C1644" t="s">
        <v>2780</v>
      </c>
      <c r="D1644" t="s">
        <v>2683</v>
      </c>
      <c r="E1644" t="s">
        <v>822</v>
      </c>
      <c r="F1644">
        <v>38961</v>
      </c>
      <c r="G1644">
        <v>53</v>
      </c>
      <c r="H1644">
        <v>136</v>
      </c>
      <c r="I1644">
        <v>38759</v>
      </c>
      <c r="J1644">
        <v>3</v>
      </c>
    </row>
    <row r="1645" spans="1:10" x14ac:dyDescent="0.35">
      <c r="A1645">
        <v>1643</v>
      </c>
      <c r="B1645">
        <v>37123</v>
      </c>
      <c r="C1645" t="s">
        <v>2781</v>
      </c>
      <c r="D1645" t="s">
        <v>2683</v>
      </c>
      <c r="E1645" t="s">
        <v>128</v>
      </c>
      <c r="F1645">
        <v>68979</v>
      </c>
      <c r="G1645">
        <v>94</v>
      </c>
      <c r="H1645">
        <v>136.30000000000001</v>
      </c>
      <c r="I1645">
        <v>37776</v>
      </c>
      <c r="J1645">
        <v>3</v>
      </c>
    </row>
    <row r="1646" spans="1:10" x14ac:dyDescent="0.35">
      <c r="A1646">
        <v>1644</v>
      </c>
      <c r="B1646">
        <v>37125</v>
      </c>
      <c r="C1646" t="s">
        <v>2782</v>
      </c>
      <c r="D1646" t="s">
        <v>2683</v>
      </c>
      <c r="E1646" t="s">
        <v>2783</v>
      </c>
      <c r="F1646">
        <v>224610</v>
      </c>
      <c r="G1646">
        <v>226</v>
      </c>
      <c r="H1646">
        <v>100.6</v>
      </c>
      <c r="I1646">
        <v>51635</v>
      </c>
      <c r="J1646">
        <v>8</v>
      </c>
    </row>
    <row r="1647" spans="1:10" x14ac:dyDescent="0.35">
      <c r="A1647">
        <v>1645</v>
      </c>
      <c r="B1647">
        <v>37127</v>
      </c>
      <c r="C1647" t="s">
        <v>2784</v>
      </c>
      <c r="D1647" t="s">
        <v>2683</v>
      </c>
      <c r="E1647" t="s">
        <v>2785</v>
      </c>
      <c r="F1647">
        <v>245549</v>
      </c>
      <c r="G1647">
        <v>328</v>
      </c>
      <c r="H1647">
        <v>133.6</v>
      </c>
      <c r="I1647">
        <v>43343</v>
      </c>
      <c r="J1647">
        <v>5</v>
      </c>
    </row>
    <row r="1648" spans="1:10" x14ac:dyDescent="0.35">
      <c r="A1648">
        <v>1646</v>
      </c>
      <c r="B1648">
        <v>37129</v>
      </c>
      <c r="C1648" t="s">
        <v>2786</v>
      </c>
      <c r="D1648" t="s">
        <v>2683</v>
      </c>
      <c r="E1648" t="s">
        <v>2787</v>
      </c>
      <c r="F1648">
        <v>562217</v>
      </c>
      <c r="G1648">
        <v>487</v>
      </c>
      <c r="H1648">
        <v>86.6</v>
      </c>
      <c r="I1648">
        <v>50655</v>
      </c>
      <c r="J1648">
        <v>7</v>
      </c>
    </row>
    <row r="1649" spans="1:10" x14ac:dyDescent="0.35">
      <c r="A1649">
        <v>1647</v>
      </c>
      <c r="B1649">
        <v>37131</v>
      </c>
      <c r="C1649" t="s">
        <v>2788</v>
      </c>
      <c r="D1649" t="s">
        <v>2683</v>
      </c>
      <c r="E1649" t="s">
        <v>2789</v>
      </c>
      <c r="F1649">
        <v>51722</v>
      </c>
      <c r="G1649">
        <v>67</v>
      </c>
      <c r="H1649">
        <v>129.5</v>
      </c>
      <c r="I1649">
        <v>32805</v>
      </c>
      <c r="J1649">
        <v>1</v>
      </c>
    </row>
    <row r="1650" spans="1:10" x14ac:dyDescent="0.35">
      <c r="A1650">
        <v>1648</v>
      </c>
      <c r="B1650">
        <v>37133</v>
      </c>
      <c r="C1650" t="s">
        <v>2790</v>
      </c>
      <c r="D1650" t="s">
        <v>2683</v>
      </c>
      <c r="E1650" t="s">
        <v>2791</v>
      </c>
      <c r="F1650">
        <v>418897</v>
      </c>
      <c r="G1650">
        <v>346</v>
      </c>
      <c r="H1650">
        <v>82.6</v>
      </c>
      <c r="I1650">
        <v>45997</v>
      </c>
      <c r="J1650">
        <v>6</v>
      </c>
    </row>
    <row r="1651" spans="1:10" x14ac:dyDescent="0.35">
      <c r="A1651">
        <v>1649</v>
      </c>
      <c r="B1651">
        <v>37135</v>
      </c>
      <c r="C1651" t="s">
        <v>2792</v>
      </c>
      <c r="D1651" t="s">
        <v>2683</v>
      </c>
      <c r="E1651" t="s">
        <v>401</v>
      </c>
      <c r="F1651">
        <v>349172</v>
      </c>
      <c r="G1651">
        <v>170</v>
      </c>
      <c r="H1651">
        <v>48.7</v>
      </c>
      <c r="I1651">
        <v>59934</v>
      </c>
      <c r="J1651">
        <v>9</v>
      </c>
    </row>
    <row r="1652" spans="1:10" x14ac:dyDescent="0.35">
      <c r="A1652">
        <v>1650</v>
      </c>
      <c r="B1652">
        <v>37137</v>
      </c>
      <c r="C1652" t="s">
        <v>2793</v>
      </c>
      <c r="D1652" t="s">
        <v>2683</v>
      </c>
      <c r="E1652" t="s">
        <v>2794</v>
      </c>
      <c r="F1652">
        <v>32802</v>
      </c>
      <c r="G1652">
        <v>38</v>
      </c>
      <c r="H1652">
        <v>115.8</v>
      </c>
      <c r="I1652">
        <v>42510</v>
      </c>
      <c r="J1652">
        <v>4</v>
      </c>
    </row>
    <row r="1653" spans="1:10" x14ac:dyDescent="0.35">
      <c r="A1653">
        <v>1651</v>
      </c>
      <c r="B1653">
        <v>37139</v>
      </c>
      <c r="C1653" t="s">
        <v>2795</v>
      </c>
      <c r="D1653" t="s">
        <v>2683</v>
      </c>
      <c r="E1653" t="s">
        <v>2796</v>
      </c>
      <c r="F1653">
        <v>102758</v>
      </c>
      <c r="G1653">
        <v>127</v>
      </c>
      <c r="H1653">
        <v>123.6</v>
      </c>
      <c r="I1653">
        <v>42897</v>
      </c>
      <c r="J1653">
        <v>5</v>
      </c>
    </row>
    <row r="1654" spans="1:10" x14ac:dyDescent="0.35">
      <c r="A1654">
        <v>1652</v>
      </c>
      <c r="B1654">
        <v>37141</v>
      </c>
      <c r="C1654" t="s">
        <v>2797</v>
      </c>
      <c r="D1654" t="s">
        <v>2683</v>
      </c>
      <c r="E1654" t="s">
        <v>2798</v>
      </c>
      <c r="F1654">
        <v>149278</v>
      </c>
      <c r="G1654">
        <v>136</v>
      </c>
      <c r="H1654">
        <v>91.1</v>
      </c>
      <c r="I1654">
        <v>46709</v>
      </c>
      <c r="J1654">
        <v>6</v>
      </c>
    </row>
    <row r="1655" spans="1:10" x14ac:dyDescent="0.35">
      <c r="A1655">
        <v>1653</v>
      </c>
      <c r="B1655">
        <v>37143</v>
      </c>
      <c r="C1655" t="s">
        <v>2799</v>
      </c>
      <c r="D1655" t="s">
        <v>2683</v>
      </c>
      <c r="E1655" t="s">
        <v>2800</v>
      </c>
      <c r="F1655">
        <v>33246</v>
      </c>
      <c r="G1655">
        <v>49</v>
      </c>
      <c r="H1655">
        <v>147.4</v>
      </c>
      <c r="I1655">
        <v>42743</v>
      </c>
      <c r="J1655">
        <v>5</v>
      </c>
    </row>
    <row r="1656" spans="1:10" x14ac:dyDescent="0.35">
      <c r="A1656">
        <v>1654</v>
      </c>
      <c r="B1656">
        <v>37145</v>
      </c>
      <c r="C1656" t="s">
        <v>2801</v>
      </c>
      <c r="D1656" t="s">
        <v>2683</v>
      </c>
      <c r="E1656" t="s">
        <v>2802</v>
      </c>
      <c r="F1656">
        <v>103391</v>
      </c>
      <c r="G1656">
        <v>109</v>
      </c>
      <c r="H1656">
        <v>105.4</v>
      </c>
      <c r="I1656">
        <v>44474</v>
      </c>
      <c r="J1656">
        <v>5</v>
      </c>
    </row>
    <row r="1657" spans="1:10" x14ac:dyDescent="0.35">
      <c r="A1657">
        <v>1655</v>
      </c>
      <c r="B1657">
        <v>37147</v>
      </c>
      <c r="C1657" t="s">
        <v>2803</v>
      </c>
      <c r="D1657" t="s">
        <v>2683</v>
      </c>
      <c r="E1657" t="s">
        <v>2804</v>
      </c>
      <c r="F1657">
        <v>422125</v>
      </c>
      <c r="G1657">
        <v>424</v>
      </c>
      <c r="H1657">
        <v>100.4</v>
      </c>
      <c r="I1657">
        <v>41975</v>
      </c>
      <c r="J1657">
        <v>4</v>
      </c>
    </row>
    <row r="1658" spans="1:10" x14ac:dyDescent="0.35">
      <c r="A1658">
        <v>1656</v>
      </c>
      <c r="B1658">
        <v>37149</v>
      </c>
      <c r="C1658" t="s">
        <v>2805</v>
      </c>
      <c r="D1658" t="s">
        <v>2683</v>
      </c>
      <c r="E1658" t="s">
        <v>311</v>
      </c>
      <c r="F1658">
        <v>49136</v>
      </c>
      <c r="G1658">
        <v>58</v>
      </c>
      <c r="H1658">
        <v>118</v>
      </c>
      <c r="I1658">
        <v>44741</v>
      </c>
      <c r="J1658">
        <v>5</v>
      </c>
    </row>
    <row r="1659" spans="1:10" x14ac:dyDescent="0.35">
      <c r="A1659">
        <v>1657</v>
      </c>
      <c r="B1659">
        <v>37151</v>
      </c>
      <c r="C1659" t="s">
        <v>2806</v>
      </c>
      <c r="D1659" t="s">
        <v>2683</v>
      </c>
      <c r="E1659" t="s">
        <v>138</v>
      </c>
      <c r="F1659">
        <v>372377</v>
      </c>
      <c r="G1659">
        <v>466</v>
      </c>
      <c r="H1659">
        <v>125.1</v>
      </c>
      <c r="I1659">
        <v>42727</v>
      </c>
      <c r="J1659">
        <v>5</v>
      </c>
    </row>
    <row r="1660" spans="1:10" x14ac:dyDescent="0.35">
      <c r="A1660">
        <v>1658</v>
      </c>
      <c r="B1660">
        <v>37153</v>
      </c>
      <c r="C1660" t="s">
        <v>2807</v>
      </c>
      <c r="D1660" t="s">
        <v>2683</v>
      </c>
      <c r="E1660" t="s">
        <v>850</v>
      </c>
      <c r="F1660">
        <v>116433</v>
      </c>
      <c r="G1660">
        <v>214</v>
      </c>
      <c r="H1660">
        <v>183.8</v>
      </c>
      <c r="I1660">
        <v>33320</v>
      </c>
      <c r="J1660">
        <v>1</v>
      </c>
    </row>
    <row r="1661" spans="1:10" x14ac:dyDescent="0.35">
      <c r="A1661">
        <v>1659</v>
      </c>
      <c r="B1661">
        <v>37155</v>
      </c>
      <c r="C1661" t="s">
        <v>2808</v>
      </c>
      <c r="D1661" t="s">
        <v>2683</v>
      </c>
      <c r="E1661" t="s">
        <v>2809</v>
      </c>
      <c r="F1661">
        <v>337041</v>
      </c>
      <c r="G1661">
        <v>569</v>
      </c>
      <c r="H1661">
        <v>168.8</v>
      </c>
      <c r="I1661">
        <v>31439</v>
      </c>
      <c r="J1661">
        <v>1</v>
      </c>
    </row>
    <row r="1662" spans="1:10" x14ac:dyDescent="0.35">
      <c r="A1662">
        <v>1660</v>
      </c>
      <c r="B1662">
        <v>37157</v>
      </c>
      <c r="C1662" t="s">
        <v>2810</v>
      </c>
      <c r="D1662" t="s">
        <v>2683</v>
      </c>
      <c r="E1662" t="s">
        <v>2504</v>
      </c>
      <c r="F1662">
        <v>242403</v>
      </c>
      <c r="G1662">
        <v>345</v>
      </c>
      <c r="H1662">
        <v>142.30000000000001</v>
      </c>
      <c r="I1662">
        <v>39879</v>
      </c>
      <c r="J1662">
        <v>3</v>
      </c>
    </row>
    <row r="1663" spans="1:10" x14ac:dyDescent="0.35">
      <c r="A1663">
        <v>1661</v>
      </c>
      <c r="B1663">
        <v>37159</v>
      </c>
      <c r="C1663" t="s">
        <v>2811</v>
      </c>
      <c r="D1663" t="s">
        <v>2683</v>
      </c>
      <c r="E1663" t="s">
        <v>1620</v>
      </c>
      <c r="F1663">
        <v>359679</v>
      </c>
      <c r="G1663">
        <v>480</v>
      </c>
      <c r="H1663">
        <v>133.5</v>
      </c>
      <c r="I1663">
        <v>43936</v>
      </c>
      <c r="J1663">
        <v>5</v>
      </c>
    </row>
    <row r="1664" spans="1:10" x14ac:dyDescent="0.35">
      <c r="A1664">
        <v>1662</v>
      </c>
      <c r="B1664">
        <v>37161</v>
      </c>
      <c r="C1664" t="s">
        <v>2812</v>
      </c>
      <c r="D1664" t="s">
        <v>2683</v>
      </c>
      <c r="E1664" t="s">
        <v>2813</v>
      </c>
      <c r="F1664">
        <v>171256</v>
      </c>
      <c r="G1664">
        <v>253</v>
      </c>
      <c r="H1664">
        <v>147.69999999999999</v>
      </c>
      <c r="I1664">
        <v>36213</v>
      </c>
      <c r="J1664">
        <v>2</v>
      </c>
    </row>
    <row r="1665" spans="1:10" x14ac:dyDescent="0.35">
      <c r="A1665">
        <v>1663</v>
      </c>
      <c r="B1665">
        <v>37163</v>
      </c>
      <c r="C1665" t="s">
        <v>2814</v>
      </c>
      <c r="D1665" t="s">
        <v>2683</v>
      </c>
      <c r="E1665" t="s">
        <v>2815</v>
      </c>
      <c r="F1665">
        <v>161566</v>
      </c>
      <c r="G1665">
        <v>196</v>
      </c>
      <c r="H1665">
        <v>121.3</v>
      </c>
      <c r="I1665">
        <v>37865</v>
      </c>
      <c r="J1665">
        <v>3</v>
      </c>
    </row>
    <row r="1666" spans="1:10" x14ac:dyDescent="0.35">
      <c r="A1666">
        <v>1664</v>
      </c>
      <c r="B1666">
        <v>37165</v>
      </c>
      <c r="C1666" t="s">
        <v>2816</v>
      </c>
      <c r="D1666" t="s">
        <v>2683</v>
      </c>
      <c r="E1666" t="s">
        <v>2817</v>
      </c>
      <c r="F1666">
        <v>89998</v>
      </c>
      <c r="G1666">
        <v>149</v>
      </c>
      <c r="H1666">
        <v>165.6</v>
      </c>
      <c r="I1666">
        <v>33477</v>
      </c>
      <c r="J1666">
        <v>1</v>
      </c>
    </row>
    <row r="1667" spans="1:10" x14ac:dyDescent="0.35">
      <c r="A1667">
        <v>1665</v>
      </c>
      <c r="B1667">
        <v>37167</v>
      </c>
      <c r="C1667" t="s">
        <v>2818</v>
      </c>
      <c r="D1667" t="s">
        <v>2683</v>
      </c>
      <c r="E1667" t="s">
        <v>2819</v>
      </c>
      <c r="F1667">
        <v>156610</v>
      </c>
      <c r="G1667">
        <v>185</v>
      </c>
      <c r="H1667">
        <v>118.1</v>
      </c>
      <c r="I1667">
        <v>44304</v>
      </c>
      <c r="J1667">
        <v>5</v>
      </c>
    </row>
    <row r="1668" spans="1:10" x14ac:dyDescent="0.35">
      <c r="A1668">
        <v>1666</v>
      </c>
      <c r="B1668">
        <v>37169</v>
      </c>
      <c r="C1668" t="s">
        <v>2820</v>
      </c>
      <c r="D1668" t="s">
        <v>2683</v>
      </c>
      <c r="E1668" t="s">
        <v>2821</v>
      </c>
      <c r="F1668">
        <v>122967</v>
      </c>
      <c r="G1668">
        <v>139</v>
      </c>
      <c r="H1668">
        <v>113</v>
      </c>
      <c r="I1668">
        <v>44585</v>
      </c>
      <c r="J1668">
        <v>5</v>
      </c>
    </row>
    <row r="1669" spans="1:10" x14ac:dyDescent="0.35">
      <c r="A1669">
        <v>1667</v>
      </c>
      <c r="B1669">
        <v>37171</v>
      </c>
      <c r="C1669" t="s">
        <v>2822</v>
      </c>
      <c r="D1669" t="s">
        <v>2683</v>
      </c>
      <c r="E1669" t="s">
        <v>2823</v>
      </c>
      <c r="F1669">
        <v>185481</v>
      </c>
      <c r="G1669">
        <v>213</v>
      </c>
      <c r="H1669">
        <v>114.8</v>
      </c>
      <c r="I1669">
        <v>37664</v>
      </c>
      <c r="J1669">
        <v>3</v>
      </c>
    </row>
    <row r="1670" spans="1:10" x14ac:dyDescent="0.35">
      <c r="A1670">
        <v>1668</v>
      </c>
      <c r="B1670">
        <v>37173</v>
      </c>
      <c r="C1670" t="s">
        <v>2824</v>
      </c>
      <c r="D1670" t="s">
        <v>2683</v>
      </c>
      <c r="E1670" t="s">
        <v>2825</v>
      </c>
      <c r="F1670">
        <v>35420</v>
      </c>
      <c r="G1670">
        <v>64</v>
      </c>
      <c r="H1670">
        <v>180.7</v>
      </c>
      <c r="I1670">
        <v>36144</v>
      </c>
      <c r="J1670">
        <v>2</v>
      </c>
    </row>
    <row r="1671" spans="1:10" x14ac:dyDescent="0.35">
      <c r="A1671">
        <v>1669</v>
      </c>
      <c r="B1671">
        <v>37175</v>
      </c>
      <c r="C1671" t="s">
        <v>2826</v>
      </c>
      <c r="D1671" t="s">
        <v>2683</v>
      </c>
      <c r="E1671" t="s">
        <v>2827</v>
      </c>
      <c r="F1671">
        <v>77245</v>
      </c>
      <c r="G1671">
        <v>85</v>
      </c>
      <c r="H1671">
        <v>110</v>
      </c>
      <c r="I1671">
        <v>43216</v>
      </c>
      <c r="J1671">
        <v>5</v>
      </c>
    </row>
    <row r="1672" spans="1:10" x14ac:dyDescent="0.35">
      <c r="A1672">
        <v>1670</v>
      </c>
      <c r="B1672">
        <v>37179</v>
      </c>
      <c r="C1672" t="s">
        <v>2828</v>
      </c>
      <c r="D1672" t="s">
        <v>2683</v>
      </c>
      <c r="E1672" t="s">
        <v>336</v>
      </c>
      <c r="F1672">
        <v>561915</v>
      </c>
      <c r="G1672">
        <v>403</v>
      </c>
      <c r="H1672">
        <v>71.7</v>
      </c>
      <c r="I1672">
        <v>66758</v>
      </c>
      <c r="J1672">
        <v>10</v>
      </c>
    </row>
    <row r="1673" spans="1:10" x14ac:dyDescent="0.35">
      <c r="A1673">
        <v>1671</v>
      </c>
      <c r="B1673">
        <v>37181</v>
      </c>
      <c r="C1673" t="s">
        <v>2829</v>
      </c>
      <c r="D1673" t="s">
        <v>2683</v>
      </c>
      <c r="E1673" t="s">
        <v>2830</v>
      </c>
      <c r="F1673">
        <v>111614</v>
      </c>
      <c r="G1673">
        <v>186</v>
      </c>
      <c r="H1673">
        <v>166.6</v>
      </c>
      <c r="I1673">
        <v>34192</v>
      </c>
      <c r="J1673">
        <v>2</v>
      </c>
    </row>
    <row r="1674" spans="1:10" x14ac:dyDescent="0.35">
      <c r="A1674">
        <v>1672</v>
      </c>
      <c r="B1674">
        <v>37183</v>
      </c>
      <c r="C1674" t="s">
        <v>2831</v>
      </c>
      <c r="D1674" t="s">
        <v>2683</v>
      </c>
      <c r="E1674" t="s">
        <v>2832</v>
      </c>
      <c r="F1674">
        <v>2777112</v>
      </c>
      <c r="G1674">
        <v>1391</v>
      </c>
      <c r="H1674">
        <v>50.1</v>
      </c>
      <c r="I1674">
        <v>68658</v>
      </c>
      <c r="J1674">
        <v>10</v>
      </c>
    </row>
    <row r="1675" spans="1:10" x14ac:dyDescent="0.35">
      <c r="A1675">
        <v>1673</v>
      </c>
      <c r="B1675">
        <v>37185</v>
      </c>
      <c r="C1675" t="s">
        <v>2833</v>
      </c>
      <c r="D1675" t="s">
        <v>2683</v>
      </c>
      <c r="E1675" t="s">
        <v>896</v>
      </c>
      <c r="F1675">
        <v>52052</v>
      </c>
      <c r="G1675">
        <v>81</v>
      </c>
      <c r="H1675">
        <v>155.6</v>
      </c>
      <c r="I1675">
        <v>34228</v>
      </c>
      <c r="J1675">
        <v>2</v>
      </c>
    </row>
    <row r="1676" spans="1:10" x14ac:dyDescent="0.35">
      <c r="A1676">
        <v>1674</v>
      </c>
      <c r="B1676">
        <v>37187</v>
      </c>
      <c r="C1676" t="s">
        <v>2834</v>
      </c>
      <c r="D1676" t="s">
        <v>2683</v>
      </c>
      <c r="E1676" t="s">
        <v>156</v>
      </c>
      <c r="F1676">
        <v>30824</v>
      </c>
      <c r="G1676">
        <v>55</v>
      </c>
      <c r="H1676">
        <v>178.4</v>
      </c>
      <c r="I1676">
        <v>33504</v>
      </c>
      <c r="J1676">
        <v>1</v>
      </c>
    </row>
    <row r="1677" spans="1:10" x14ac:dyDescent="0.35">
      <c r="A1677">
        <v>1675</v>
      </c>
      <c r="B1677">
        <v>37189</v>
      </c>
      <c r="C1677" t="s">
        <v>2835</v>
      </c>
      <c r="D1677" t="s">
        <v>2683</v>
      </c>
      <c r="E1677" t="s">
        <v>2836</v>
      </c>
      <c r="F1677">
        <v>111948</v>
      </c>
      <c r="G1677">
        <v>75</v>
      </c>
      <c r="H1677">
        <v>67</v>
      </c>
      <c r="I1677">
        <v>40932</v>
      </c>
      <c r="J1677">
        <v>4</v>
      </c>
    </row>
    <row r="1678" spans="1:10" x14ac:dyDescent="0.35">
      <c r="A1678">
        <v>1676</v>
      </c>
      <c r="B1678">
        <v>37191</v>
      </c>
      <c r="C1678" t="s">
        <v>2837</v>
      </c>
      <c r="D1678" t="s">
        <v>2683</v>
      </c>
      <c r="E1678" t="s">
        <v>899</v>
      </c>
      <c r="F1678">
        <v>317692</v>
      </c>
      <c r="G1678">
        <v>404</v>
      </c>
      <c r="H1678">
        <v>127.2</v>
      </c>
      <c r="I1678">
        <v>40155</v>
      </c>
      <c r="J1678">
        <v>3</v>
      </c>
    </row>
    <row r="1679" spans="1:10" x14ac:dyDescent="0.35">
      <c r="A1679">
        <v>1677</v>
      </c>
      <c r="B1679">
        <v>37193</v>
      </c>
      <c r="C1679" t="s">
        <v>2838</v>
      </c>
      <c r="D1679" t="s">
        <v>2683</v>
      </c>
      <c r="E1679" t="s">
        <v>907</v>
      </c>
      <c r="F1679">
        <v>177239</v>
      </c>
      <c r="G1679">
        <v>225</v>
      </c>
      <c r="H1679">
        <v>126.9</v>
      </c>
      <c r="I1679">
        <v>37388</v>
      </c>
      <c r="J1679">
        <v>2</v>
      </c>
    </row>
    <row r="1680" spans="1:10" x14ac:dyDescent="0.35">
      <c r="A1680">
        <v>1678</v>
      </c>
      <c r="B1680">
        <v>37195</v>
      </c>
      <c r="C1680" t="s">
        <v>2839</v>
      </c>
      <c r="D1680" t="s">
        <v>2683</v>
      </c>
      <c r="E1680" t="s">
        <v>1461</v>
      </c>
      <c r="F1680">
        <v>208529</v>
      </c>
      <c r="G1680">
        <v>263</v>
      </c>
      <c r="H1680">
        <v>126.1</v>
      </c>
      <c r="I1680">
        <v>40022</v>
      </c>
      <c r="J1680">
        <v>3</v>
      </c>
    </row>
    <row r="1681" spans="1:10" x14ac:dyDescent="0.35">
      <c r="A1681">
        <v>1679</v>
      </c>
      <c r="B1681">
        <v>37197</v>
      </c>
      <c r="C1681" t="s">
        <v>2840</v>
      </c>
      <c r="D1681" t="s">
        <v>2683</v>
      </c>
      <c r="E1681" t="s">
        <v>2841</v>
      </c>
      <c r="F1681">
        <v>97982</v>
      </c>
      <c r="G1681">
        <v>111</v>
      </c>
      <c r="H1681">
        <v>113.3</v>
      </c>
      <c r="I1681">
        <v>41859</v>
      </c>
      <c r="J1681">
        <v>4</v>
      </c>
    </row>
    <row r="1682" spans="1:10" x14ac:dyDescent="0.35">
      <c r="A1682">
        <v>1680</v>
      </c>
      <c r="B1682">
        <v>37199</v>
      </c>
      <c r="C1682" t="s">
        <v>2842</v>
      </c>
      <c r="D1682" t="s">
        <v>2683</v>
      </c>
      <c r="E1682" t="s">
        <v>2843</v>
      </c>
      <c r="F1682">
        <v>44293</v>
      </c>
      <c r="G1682">
        <v>59</v>
      </c>
      <c r="H1682">
        <v>133.19999999999999</v>
      </c>
      <c r="I1682">
        <v>36793</v>
      </c>
      <c r="J1682">
        <v>2</v>
      </c>
    </row>
    <row r="1683" spans="1:10" x14ac:dyDescent="0.35">
      <c r="A1683">
        <v>1681</v>
      </c>
      <c r="B1683">
        <v>38003</v>
      </c>
      <c r="C1683" t="s">
        <v>2844</v>
      </c>
      <c r="D1683" t="s">
        <v>2845</v>
      </c>
      <c r="E1683" t="s">
        <v>2846</v>
      </c>
      <c r="F1683">
        <v>27115</v>
      </c>
      <c r="G1683">
        <v>28</v>
      </c>
      <c r="H1683">
        <v>103.3</v>
      </c>
      <c r="I1683">
        <v>51998</v>
      </c>
      <c r="J1683">
        <v>8</v>
      </c>
    </row>
    <row r="1684" spans="1:10" x14ac:dyDescent="0.35">
      <c r="A1684">
        <v>1682</v>
      </c>
      <c r="B1684">
        <v>38005</v>
      </c>
      <c r="C1684" t="s">
        <v>2847</v>
      </c>
      <c r="D1684" t="s">
        <v>2845</v>
      </c>
      <c r="E1684" t="s">
        <v>2848</v>
      </c>
      <c r="F1684">
        <v>15071</v>
      </c>
      <c r="G1684">
        <v>25</v>
      </c>
      <c r="H1684">
        <v>165.9</v>
      </c>
      <c r="I1684">
        <v>39772</v>
      </c>
      <c r="J1684">
        <v>3</v>
      </c>
    </row>
    <row r="1685" spans="1:10" x14ac:dyDescent="0.35">
      <c r="A1685">
        <v>1683</v>
      </c>
      <c r="B1685">
        <v>38015</v>
      </c>
      <c r="C1685" t="s">
        <v>2849</v>
      </c>
      <c r="D1685" t="s">
        <v>2845</v>
      </c>
      <c r="E1685" t="s">
        <v>2850</v>
      </c>
      <c r="F1685">
        <v>238683</v>
      </c>
      <c r="G1685">
        <v>163</v>
      </c>
      <c r="H1685">
        <v>68.3</v>
      </c>
      <c r="I1685">
        <v>64961</v>
      </c>
      <c r="J1685">
        <v>10</v>
      </c>
    </row>
    <row r="1686" spans="1:10" x14ac:dyDescent="0.35">
      <c r="A1686">
        <v>1684</v>
      </c>
      <c r="B1686">
        <v>38017</v>
      </c>
      <c r="C1686" t="s">
        <v>2851</v>
      </c>
      <c r="D1686" t="s">
        <v>2845</v>
      </c>
      <c r="E1686" t="s">
        <v>984</v>
      </c>
      <c r="F1686">
        <v>427631</v>
      </c>
      <c r="G1686">
        <v>254</v>
      </c>
      <c r="H1686">
        <v>59.4</v>
      </c>
      <c r="I1686">
        <v>54897</v>
      </c>
      <c r="J1686">
        <v>9</v>
      </c>
    </row>
    <row r="1687" spans="1:10" x14ac:dyDescent="0.35">
      <c r="A1687">
        <v>1685</v>
      </c>
      <c r="B1687">
        <v>38035</v>
      </c>
      <c r="C1687" t="s">
        <v>2852</v>
      </c>
      <c r="D1687" t="s">
        <v>2845</v>
      </c>
      <c r="E1687" t="s">
        <v>2853</v>
      </c>
      <c r="F1687">
        <v>161248</v>
      </c>
      <c r="G1687">
        <v>123</v>
      </c>
      <c r="H1687">
        <v>76.3</v>
      </c>
      <c r="I1687">
        <v>49670</v>
      </c>
      <c r="J1687">
        <v>7</v>
      </c>
    </row>
    <row r="1688" spans="1:10" x14ac:dyDescent="0.35">
      <c r="A1688">
        <v>1686</v>
      </c>
      <c r="B1688">
        <v>38053</v>
      </c>
      <c r="C1688" t="s">
        <v>2854</v>
      </c>
      <c r="D1688" t="s">
        <v>2845</v>
      </c>
      <c r="E1688" t="s">
        <v>2855</v>
      </c>
      <c r="F1688">
        <v>28206</v>
      </c>
      <c r="G1688">
        <v>25</v>
      </c>
      <c r="H1688">
        <v>88.6</v>
      </c>
      <c r="I1688">
        <v>77108</v>
      </c>
      <c r="J1688">
        <v>10</v>
      </c>
    </row>
    <row r="1689" spans="1:10" x14ac:dyDescent="0.35">
      <c r="A1689">
        <v>1687</v>
      </c>
      <c r="B1689">
        <v>38055</v>
      </c>
      <c r="C1689" t="s">
        <v>2856</v>
      </c>
      <c r="D1689" t="s">
        <v>2845</v>
      </c>
      <c r="E1689" t="s">
        <v>1056</v>
      </c>
      <c r="F1689">
        <v>24374</v>
      </c>
      <c r="G1689">
        <v>32</v>
      </c>
      <c r="H1689">
        <v>131.30000000000001</v>
      </c>
      <c r="I1689">
        <v>57194</v>
      </c>
      <c r="J1689">
        <v>9</v>
      </c>
    </row>
    <row r="1690" spans="1:10" x14ac:dyDescent="0.35">
      <c r="A1690">
        <v>1688</v>
      </c>
      <c r="B1690">
        <v>38059</v>
      </c>
      <c r="C1690" t="s">
        <v>2857</v>
      </c>
      <c r="D1690" t="s">
        <v>2845</v>
      </c>
      <c r="E1690" t="s">
        <v>2858</v>
      </c>
      <c r="F1690">
        <v>79198</v>
      </c>
      <c r="G1690">
        <v>62</v>
      </c>
      <c r="H1690">
        <v>78.3</v>
      </c>
      <c r="I1690">
        <v>59695</v>
      </c>
      <c r="J1690">
        <v>9</v>
      </c>
    </row>
    <row r="1691" spans="1:10" x14ac:dyDescent="0.35">
      <c r="A1691">
        <v>1689</v>
      </c>
      <c r="B1691">
        <v>38061</v>
      </c>
      <c r="C1691" t="s">
        <v>2859</v>
      </c>
      <c r="D1691" t="s">
        <v>2845</v>
      </c>
      <c r="E1691" t="s">
        <v>2860</v>
      </c>
      <c r="F1691">
        <v>25868</v>
      </c>
      <c r="G1691">
        <v>29</v>
      </c>
      <c r="H1691">
        <v>112.1</v>
      </c>
      <c r="I1691">
        <v>64256</v>
      </c>
      <c r="J1691">
        <v>10</v>
      </c>
    </row>
    <row r="1692" spans="1:10" x14ac:dyDescent="0.35">
      <c r="A1692">
        <v>1690</v>
      </c>
      <c r="B1692">
        <v>38071</v>
      </c>
      <c r="C1692" t="s">
        <v>2861</v>
      </c>
      <c r="D1692" t="s">
        <v>2845</v>
      </c>
      <c r="E1692" t="s">
        <v>2085</v>
      </c>
      <c r="F1692">
        <v>28808</v>
      </c>
      <c r="G1692">
        <v>32</v>
      </c>
      <c r="H1692">
        <v>111.1</v>
      </c>
      <c r="I1692">
        <v>50788</v>
      </c>
      <c r="J1692">
        <v>7</v>
      </c>
    </row>
    <row r="1693" spans="1:10" x14ac:dyDescent="0.35">
      <c r="A1693">
        <v>1691</v>
      </c>
      <c r="B1693">
        <v>38077</v>
      </c>
      <c r="C1693" t="s">
        <v>2862</v>
      </c>
      <c r="D1693" t="s">
        <v>2845</v>
      </c>
      <c r="E1693" t="s">
        <v>1087</v>
      </c>
      <c r="F1693">
        <v>39329</v>
      </c>
      <c r="G1693">
        <v>33</v>
      </c>
      <c r="H1693">
        <v>83.9</v>
      </c>
      <c r="I1693">
        <v>56681</v>
      </c>
      <c r="J1693">
        <v>9</v>
      </c>
    </row>
    <row r="1694" spans="1:10" x14ac:dyDescent="0.35">
      <c r="A1694">
        <v>1692</v>
      </c>
      <c r="B1694">
        <v>38079</v>
      </c>
      <c r="C1694" t="s">
        <v>2863</v>
      </c>
      <c r="D1694" t="s">
        <v>2845</v>
      </c>
      <c r="E1694" t="s">
        <v>2864</v>
      </c>
      <c r="F1694">
        <v>33707</v>
      </c>
      <c r="G1694">
        <v>59</v>
      </c>
      <c r="H1694">
        <v>175</v>
      </c>
      <c r="I1694">
        <v>36971</v>
      </c>
      <c r="J1694">
        <v>2</v>
      </c>
    </row>
    <row r="1695" spans="1:10" x14ac:dyDescent="0.35">
      <c r="A1695">
        <v>1693</v>
      </c>
      <c r="B1695">
        <v>38085</v>
      </c>
      <c r="C1695" t="s">
        <v>2865</v>
      </c>
      <c r="D1695" t="s">
        <v>2845</v>
      </c>
      <c r="E1695" t="s">
        <v>1355</v>
      </c>
      <c r="F1695">
        <v>9745</v>
      </c>
      <c r="G1695">
        <v>42</v>
      </c>
      <c r="H1695">
        <v>431</v>
      </c>
      <c r="I1695">
        <v>33245</v>
      </c>
      <c r="J1695">
        <v>1</v>
      </c>
    </row>
    <row r="1696" spans="1:10" x14ac:dyDescent="0.35">
      <c r="A1696">
        <v>1694</v>
      </c>
      <c r="B1696">
        <v>38089</v>
      </c>
      <c r="C1696" t="s">
        <v>2866</v>
      </c>
      <c r="D1696" t="s">
        <v>2845</v>
      </c>
      <c r="E1696" t="s">
        <v>2867</v>
      </c>
      <c r="F1696">
        <v>77220</v>
      </c>
      <c r="G1696">
        <v>53</v>
      </c>
      <c r="H1696">
        <v>68.599999999999994</v>
      </c>
      <c r="I1696">
        <v>73114</v>
      </c>
      <c r="J1696">
        <v>10</v>
      </c>
    </row>
    <row r="1697" spans="1:10" x14ac:dyDescent="0.35">
      <c r="A1697">
        <v>1695</v>
      </c>
      <c r="B1697">
        <v>38093</v>
      </c>
      <c r="C1697" t="s">
        <v>2868</v>
      </c>
      <c r="D1697" t="s">
        <v>2845</v>
      </c>
      <c r="E1697" t="s">
        <v>2869</v>
      </c>
      <c r="F1697">
        <v>54248</v>
      </c>
      <c r="G1697">
        <v>36</v>
      </c>
      <c r="H1697">
        <v>66.400000000000006</v>
      </c>
      <c r="I1697">
        <v>51891</v>
      </c>
      <c r="J1697">
        <v>8</v>
      </c>
    </row>
    <row r="1698" spans="1:10" x14ac:dyDescent="0.35">
      <c r="A1698">
        <v>1696</v>
      </c>
      <c r="B1698">
        <v>38099</v>
      </c>
      <c r="C1698" t="s">
        <v>2870</v>
      </c>
      <c r="D1698" t="s">
        <v>2845</v>
      </c>
      <c r="E1698" t="s">
        <v>2871</v>
      </c>
      <c r="F1698">
        <v>27022</v>
      </c>
      <c r="G1698">
        <v>31</v>
      </c>
      <c r="H1698">
        <v>114.7</v>
      </c>
      <c r="I1698">
        <v>50142</v>
      </c>
      <c r="J1698">
        <v>7</v>
      </c>
    </row>
    <row r="1699" spans="1:10" x14ac:dyDescent="0.35">
      <c r="A1699">
        <v>1697</v>
      </c>
      <c r="B1699">
        <v>38101</v>
      </c>
      <c r="C1699" t="s">
        <v>2872</v>
      </c>
      <c r="D1699" t="s">
        <v>2845</v>
      </c>
      <c r="E1699" t="s">
        <v>2873</v>
      </c>
      <c r="F1699">
        <v>171178</v>
      </c>
      <c r="G1699">
        <v>97</v>
      </c>
      <c r="H1699">
        <v>56.7</v>
      </c>
      <c r="I1699">
        <v>59525</v>
      </c>
      <c r="J1699">
        <v>9</v>
      </c>
    </row>
    <row r="1700" spans="1:10" x14ac:dyDescent="0.35">
      <c r="A1700">
        <v>1698</v>
      </c>
      <c r="B1700">
        <v>38105</v>
      </c>
      <c r="C1700" t="s">
        <v>2874</v>
      </c>
      <c r="D1700" t="s">
        <v>2845</v>
      </c>
      <c r="E1700" t="s">
        <v>2875</v>
      </c>
      <c r="F1700">
        <v>85563</v>
      </c>
      <c r="G1700">
        <v>74</v>
      </c>
      <c r="H1700">
        <v>86.5</v>
      </c>
      <c r="I1700">
        <v>84287</v>
      </c>
      <c r="J1700">
        <v>10</v>
      </c>
    </row>
    <row r="1701" spans="1:10" x14ac:dyDescent="0.35">
      <c r="A1701">
        <v>1699</v>
      </c>
      <c r="B1701">
        <v>39001</v>
      </c>
      <c r="C1701" t="s">
        <v>2876</v>
      </c>
      <c r="D1701" t="s">
        <v>2877</v>
      </c>
      <c r="E1701" t="s">
        <v>974</v>
      </c>
      <c r="F1701">
        <v>72390</v>
      </c>
      <c r="G1701">
        <v>92</v>
      </c>
      <c r="H1701">
        <v>127.1</v>
      </c>
      <c r="I1701">
        <v>36248</v>
      </c>
      <c r="J1701">
        <v>2</v>
      </c>
    </row>
    <row r="1702" spans="1:10" x14ac:dyDescent="0.35">
      <c r="A1702">
        <v>1700</v>
      </c>
      <c r="B1702">
        <v>39003</v>
      </c>
      <c r="C1702" t="s">
        <v>2878</v>
      </c>
      <c r="D1702" t="s">
        <v>2877</v>
      </c>
      <c r="E1702" t="s">
        <v>1123</v>
      </c>
      <c r="F1702">
        <v>262578</v>
      </c>
      <c r="G1702">
        <v>285</v>
      </c>
      <c r="H1702">
        <v>108.5</v>
      </c>
      <c r="I1702">
        <v>45254</v>
      </c>
      <c r="J1702">
        <v>6</v>
      </c>
    </row>
    <row r="1703" spans="1:10" x14ac:dyDescent="0.35">
      <c r="A1703">
        <v>1701</v>
      </c>
      <c r="B1703">
        <v>39005</v>
      </c>
      <c r="C1703" t="s">
        <v>2879</v>
      </c>
      <c r="D1703" t="s">
        <v>2877</v>
      </c>
      <c r="E1703" t="s">
        <v>2880</v>
      </c>
      <c r="F1703">
        <v>130696</v>
      </c>
      <c r="G1703">
        <v>151</v>
      </c>
      <c r="H1703">
        <v>115.5</v>
      </c>
      <c r="I1703">
        <v>47853</v>
      </c>
      <c r="J1703">
        <v>7</v>
      </c>
    </row>
    <row r="1704" spans="1:10" x14ac:dyDescent="0.35">
      <c r="A1704">
        <v>1702</v>
      </c>
      <c r="B1704">
        <v>39007</v>
      </c>
      <c r="C1704" t="s">
        <v>2881</v>
      </c>
      <c r="D1704" t="s">
        <v>2877</v>
      </c>
      <c r="E1704" t="s">
        <v>2882</v>
      </c>
      <c r="F1704">
        <v>259083</v>
      </c>
      <c r="G1704">
        <v>350</v>
      </c>
      <c r="H1704">
        <v>135.1</v>
      </c>
      <c r="I1704">
        <v>41279</v>
      </c>
      <c r="J1704">
        <v>4</v>
      </c>
    </row>
    <row r="1705" spans="1:10" x14ac:dyDescent="0.35">
      <c r="A1705">
        <v>1703</v>
      </c>
      <c r="B1705">
        <v>39009</v>
      </c>
      <c r="C1705" t="s">
        <v>2883</v>
      </c>
      <c r="D1705" t="s">
        <v>2877</v>
      </c>
      <c r="E1705" t="s">
        <v>2884</v>
      </c>
      <c r="F1705">
        <v>141120</v>
      </c>
      <c r="G1705">
        <v>176</v>
      </c>
      <c r="H1705">
        <v>124.7</v>
      </c>
      <c r="I1705">
        <v>36096</v>
      </c>
      <c r="J1705">
        <v>2</v>
      </c>
    </row>
    <row r="1706" spans="1:10" x14ac:dyDescent="0.35">
      <c r="A1706">
        <v>1704</v>
      </c>
      <c r="B1706">
        <v>39011</v>
      </c>
      <c r="C1706" t="s">
        <v>2885</v>
      </c>
      <c r="D1706" t="s">
        <v>2877</v>
      </c>
      <c r="E1706" t="s">
        <v>2886</v>
      </c>
      <c r="F1706">
        <v>116417</v>
      </c>
      <c r="G1706">
        <v>92</v>
      </c>
      <c r="H1706">
        <v>79</v>
      </c>
      <c r="I1706">
        <v>55362</v>
      </c>
      <c r="J1706">
        <v>9</v>
      </c>
    </row>
    <row r="1707" spans="1:10" x14ac:dyDescent="0.35">
      <c r="A1707">
        <v>1705</v>
      </c>
      <c r="B1707">
        <v>39013</v>
      </c>
      <c r="C1707" t="s">
        <v>2887</v>
      </c>
      <c r="D1707" t="s">
        <v>2877</v>
      </c>
      <c r="E1707" t="s">
        <v>2888</v>
      </c>
      <c r="F1707">
        <v>186490</v>
      </c>
      <c r="G1707">
        <v>226</v>
      </c>
      <c r="H1707">
        <v>121.2</v>
      </c>
      <c r="I1707">
        <v>42952</v>
      </c>
      <c r="J1707">
        <v>5</v>
      </c>
    </row>
    <row r="1708" spans="1:10" x14ac:dyDescent="0.35">
      <c r="A1708">
        <v>1706</v>
      </c>
      <c r="B1708">
        <v>39015</v>
      </c>
      <c r="C1708" t="s">
        <v>2889</v>
      </c>
      <c r="D1708" t="s">
        <v>2877</v>
      </c>
      <c r="E1708" t="s">
        <v>1131</v>
      </c>
      <c r="F1708">
        <v>114947</v>
      </c>
      <c r="G1708">
        <v>164</v>
      </c>
      <c r="H1708">
        <v>142.69999999999999</v>
      </c>
      <c r="I1708">
        <v>46490</v>
      </c>
      <c r="J1708">
        <v>6</v>
      </c>
    </row>
    <row r="1709" spans="1:10" x14ac:dyDescent="0.35">
      <c r="A1709">
        <v>1707</v>
      </c>
      <c r="B1709">
        <v>39017</v>
      </c>
      <c r="C1709" t="s">
        <v>2890</v>
      </c>
      <c r="D1709" t="s">
        <v>2877</v>
      </c>
      <c r="E1709" t="s">
        <v>40</v>
      </c>
      <c r="F1709">
        <v>947028</v>
      </c>
      <c r="G1709">
        <v>866</v>
      </c>
      <c r="H1709">
        <v>91.4</v>
      </c>
      <c r="I1709">
        <v>58439</v>
      </c>
      <c r="J1709">
        <v>9</v>
      </c>
    </row>
    <row r="1710" spans="1:10" x14ac:dyDescent="0.35">
      <c r="A1710">
        <v>1708</v>
      </c>
      <c r="B1710">
        <v>39019</v>
      </c>
      <c r="C1710" t="s">
        <v>2891</v>
      </c>
      <c r="D1710" t="s">
        <v>2877</v>
      </c>
      <c r="E1710" t="s">
        <v>228</v>
      </c>
      <c r="F1710">
        <v>72858</v>
      </c>
      <c r="G1710">
        <v>84</v>
      </c>
      <c r="H1710">
        <v>115.3</v>
      </c>
      <c r="I1710">
        <v>46824</v>
      </c>
      <c r="J1710">
        <v>6</v>
      </c>
    </row>
    <row r="1711" spans="1:10" x14ac:dyDescent="0.35">
      <c r="A1711">
        <v>1709</v>
      </c>
      <c r="B1711">
        <v>39021</v>
      </c>
      <c r="C1711" t="s">
        <v>2892</v>
      </c>
      <c r="D1711" t="s">
        <v>2877</v>
      </c>
      <c r="E1711" t="s">
        <v>986</v>
      </c>
      <c r="F1711">
        <v>100834</v>
      </c>
      <c r="G1711">
        <v>102</v>
      </c>
      <c r="H1711">
        <v>101.2</v>
      </c>
      <c r="I1711">
        <v>52537</v>
      </c>
      <c r="J1711">
        <v>8</v>
      </c>
    </row>
    <row r="1712" spans="1:10" x14ac:dyDescent="0.35">
      <c r="A1712">
        <v>1710</v>
      </c>
      <c r="B1712">
        <v>39023</v>
      </c>
      <c r="C1712" t="s">
        <v>2893</v>
      </c>
      <c r="D1712" t="s">
        <v>2877</v>
      </c>
      <c r="E1712" t="s">
        <v>232</v>
      </c>
      <c r="F1712">
        <v>343476</v>
      </c>
      <c r="G1712">
        <v>521</v>
      </c>
      <c r="H1712">
        <v>151.69999999999999</v>
      </c>
      <c r="I1712">
        <v>44380</v>
      </c>
      <c r="J1712">
        <v>5</v>
      </c>
    </row>
    <row r="1713" spans="1:10" x14ac:dyDescent="0.35">
      <c r="A1713">
        <v>1711</v>
      </c>
      <c r="B1713">
        <v>39025</v>
      </c>
      <c r="C1713" t="s">
        <v>2894</v>
      </c>
      <c r="D1713" t="s">
        <v>2877</v>
      </c>
      <c r="E1713" t="s">
        <v>2895</v>
      </c>
      <c r="F1713">
        <v>542195</v>
      </c>
      <c r="G1713">
        <v>565</v>
      </c>
      <c r="H1713">
        <v>104.2</v>
      </c>
      <c r="I1713">
        <v>60230</v>
      </c>
      <c r="J1713">
        <v>9</v>
      </c>
    </row>
    <row r="1714" spans="1:10" x14ac:dyDescent="0.35">
      <c r="A1714">
        <v>1712</v>
      </c>
      <c r="B1714">
        <v>39027</v>
      </c>
      <c r="C1714" t="s">
        <v>2896</v>
      </c>
      <c r="D1714" t="s">
        <v>2877</v>
      </c>
      <c r="E1714" t="s">
        <v>992</v>
      </c>
      <c r="F1714">
        <v>107660</v>
      </c>
      <c r="G1714">
        <v>140</v>
      </c>
      <c r="H1714">
        <v>130</v>
      </c>
      <c r="I1714">
        <v>47785</v>
      </c>
      <c r="J1714">
        <v>6</v>
      </c>
    </row>
    <row r="1715" spans="1:10" x14ac:dyDescent="0.35">
      <c r="A1715">
        <v>1713</v>
      </c>
      <c r="B1715">
        <v>39029</v>
      </c>
      <c r="C1715" t="s">
        <v>2897</v>
      </c>
      <c r="D1715" t="s">
        <v>2877</v>
      </c>
      <c r="E1715" t="s">
        <v>2898</v>
      </c>
      <c r="F1715">
        <v>280565</v>
      </c>
      <c r="G1715">
        <v>396</v>
      </c>
      <c r="H1715">
        <v>141.1</v>
      </c>
      <c r="I1715">
        <v>43319</v>
      </c>
      <c r="J1715">
        <v>5</v>
      </c>
    </row>
    <row r="1716" spans="1:10" x14ac:dyDescent="0.35">
      <c r="A1716">
        <v>1714</v>
      </c>
      <c r="B1716">
        <v>39031</v>
      </c>
      <c r="C1716" t="s">
        <v>2899</v>
      </c>
      <c r="D1716" t="s">
        <v>2877</v>
      </c>
      <c r="E1716" t="s">
        <v>2900</v>
      </c>
      <c r="F1716">
        <v>93527</v>
      </c>
      <c r="G1716">
        <v>119</v>
      </c>
      <c r="H1716">
        <v>127.2</v>
      </c>
      <c r="I1716">
        <v>42100</v>
      </c>
      <c r="J1716">
        <v>4</v>
      </c>
    </row>
    <row r="1717" spans="1:10" x14ac:dyDescent="0.35">
      <c r="A1717">
        <v>1715</v>
      </c>
      <c r="B1717">
        <v>39033</v>
      </c>
      <c r="C1717" t="s">
        <v>2901</v>
      </c>
      <c r="D1717" t="s">
        <v>2877</v>
      </c>
      <c r="E1717" t="s">
        <v>244</v>
      </c>
      <c r="F1717">
        <v>107642</v>
      </c>
      <c r="G1717">
        <v>145</v>
      </c>
      <c r="H1717">
        <v>134.69999999999999</v>
      </c>
      <c r="I1717">
        <v>40920</v>
      </c>
      <c r="J1717">
        <v>4</v>
      </c>
    </row>
    <row r="1718" spans="1:10" x14ac:dyDescent="0.35">
      <c r="A1718">
        <v>1716</v>
      </c>
      <c r="B1718">
        <v>39035</v>
      </c>
      <c r="C1718" t="s">
        <v>2902</v>
      </c>
      <c r="D1718" t="s">
        <v>2877</v>
      </c>
      <c r="E1718" t="s">
        <v>2903</v>
      </c>
      <c r="F1718">
        <v>3325038</v>
      </c>
      <c r="G1718">
        <v>4079</v>
      </c>
      <c r="H1718">
        <v>122.7</v>
      </c>
      <c r="I1718">
        <v>44391</v>
      </c>
      <c r="J1718">
        <v>5</v>
      </c>
    </row>
    <row r="1719" spans="1:10" x14ac:dyDescent="0.35">
      <c r="A1719">
        <v>1717</v>
      </c>
      <c r="B1719">
        <v>39037</v>
      </c>
      <c r="C1719" t="s">
        <v>2904</v>
      </c>
      <c r="D1719" t="s">
        <v>2877</v>
      </c>
      <c r="E1719" t="s">
        <v>2905</v>
      </c>
      <c r="F1719">
        <v>129452</v>
      </c>
      <c r="G1719">
        <v>118</v>
      </c>
      <c r="H1719">
        <v>91.2</v>
      </c>
      <c r="I1719">
        <v>47706</v>
      </c>
      <c r="J1719">
        <v>6</v>
      </c>
    </row>
    <row r="1720" spans="1:10" x14ac:dyDescent="0.35">
      <c r="A1720">
        <v>1718</v>
      </c>
      <c r="B1720">
        <v>39039</v>
      </c>
      <c r="C1720" t="s">
        <v>2906</v>
      </c>
      <c r="D1720" t="s">
        <v>2877</v>
      </c>
      <c r="E1720" t="s">
        <v>2907</v>
      </c>
      <c r="F1720">
        <v>97320</v>
      </c>
      <c r="G1720">
        <v>84</v>
      </c>
      <c r="H1720">
        <v>86.3</v>
      </c>
      <c r="I1720">
        <v>50905</v>
      </c>
      <c r="J1720">
        <v>8</v>
      </c>
    </row>
    <row r="1721" spans="1:10" x14ac:dyDescent="0.35">
      <c r="A1721">
        <v>1719</v>
      </c>
      <c r="B1721">
        <v>39041</v>
      </c>
      <c r="C1721" t="s">
        <v>2908</v>
      </c>
      <c r="D1721" t="s">
        <v>2877</v>
      </c>
      <c r="E1721" t="s">
        <v>1145</v>
      </c>
      <c r="F1721">
        <v>505128</v>
      </c>
      <c r="G1721">
        <v>223</v>
      </c>
      <c r="H1721">
        <v>44.1</v>
      </c>
      <c r="I1721">
        <v>94991</v>
      </c>
      <c r="J1721">
        <v>10</v>
      </c>
    </row>
    <row r="1722" spans="1:10" x14ac:dyDescent="0.35">
      <c r="A1722">
        <v>1720</v>
      </c>
      <c r="B1722">
        <v>39043</v>
      </c>
      <c r="C1722" t="s">
        <v>2909</v>
      </c>
      <c r="D1722" t="s">
        <v>2877</v>
      </c>
      <c r="E1722" t="s">
        <v>2613</v>
      </c>
      <c r="F1722">
        <v>194522</v>
      </c>
      <c r="G1722">
        <v>228</v>
      </c>
      <c r="H1722">
        <v>117.2</v>
      </c>
      <c r="I1722">
        <v>48304</v>
      </c>
      <c r="J1722">
        <v>7</v>
      </c>
    </row>
    <row r="1723" spans="1:10" x14ac:dyDescent="0.35">
      <c r="A1723">
        <v>1721</v>
      </c>
      <c r="B1723">
        <v>39045</v>
      </c>
      <c r="C1723" t="s">
        <v>2910</v>
      </c>
      <c r="D1723" t="s">
        <v>2877</v>
      </c>
      <c r="E1723" t="s">
        <v>519</v>
      </c>
      <c r="F1723">
        <v>395388</v>
      </c>
      <c r="G1723">
        <v>290</v>
      </c>
      <c r="H1723">
        <v>73.3</v>
      </c>
      <c r="I1723">
        <v>60430</v>
      </c>
      <c r="J1723">
        <v>9</v>
      </c>
    </row>
    <row r="1724" spans="1:10" x14ac:dyDescent="0.35">
      <c r="A1724">
        <v>1722</v>
      </c>
      <c r="B1724">
        <v>39047</v>
      </c>
      <c r="C1724" t="s">
        <v>2911</v>
      </c>
      <c r="D1724" t="s">
        <v>2877</v>
      </c>
      <c r="E1724" t="s">
        <v>84</v>
      </c>
      <c r="F1724">
        <v>74256</v>
      </c>
      <c r="G1724">
        <v>123</v>
      </c>
      <c r="H1724">
        <v>165.6</v>
      </c>
      <c r="I1724">
        <v>43281</v>
      </c>
      <c r="J1724">
        <v>5</v>
      </c>
    </row>
    <row r="1725" spans="1:10" x14ac:dyDescent="0.35">
      <c r="A1725">
        <v>1723</v>
      </c>
      <c r="B1725">
        <v>39049</v>
      </c>
      <c r="C1725" t="s">
        <v>2912</v>
      </c>
      <c r="D1725" t="s">
        <v>2877</v>
      </c>
      <c r="E1725" t="s">
        <v>86</v>
      </c>
      <c r="F1725">
        <v>3389913</v>
      </c>
      <c r="G1725">
        <v>3109</v>
      </c>
      <c r="H1725">
        <v>91.7</v>
      </c>
      <c r="I1725">
        <v>52940</v>
      </c>
      <c r="J1725">
        <v>8</v>
      </c>
    </row>
    <row r="1726" spans="1:10" x14ac:dyDescent="0.35">
      <c r="A1726">
        <v>1724</v>
      </c>
      <c r="B1726">
        <v>39051</v>
      </c>
      <c r="C1726" t="s">
        <v>2913</v>
      </c>
      <c r="D1726" t="s">
        <v>2877</v>
      </c>
      <c r="E1726" t="s">
        <v>258</v>
      </c>
      <c r="F1726">
        <v>109414</v>
      </c>
      <c r="G1726">
        <v>101</v>
      </c>
      <c r="H1726">
        <v>92.3</v>
      </c>
      <c r="I1726">
        <v>54413</v>
      </c>
      <c r="J1726">
        <v>8</v>
      </c>
    </row>
    <row r="1727" spans="1:10" x14ac:dyDescent="0.35">
      <c r="A1727">
        <v>1725</v>
      </c>
      <c r="B1727">
        <v>39053</v>
      </c>
      <c r="C1727" t="s">
        <v>2914</v>
      </c>
      <c r="D1727" t="s">
        <v>2877</v>
      </c>
      <c r="E1727" t="s">
        <v>2915</v>
      </c>
      <c r="F1727">
        <v>77597</v>
      </c>
      <c r="G1727">
        <v>145</v>
      </c>
      <c r="H1727">
        <v>186.9</v>
      </c>
      <c r="I1727">
        <v>39066</v>
      </c>
      <c r="J1727">
        <v>3</v>
      </c>
    </row>
    <row r="1728" spans="1:10" x14ac:dyDescent="0.35">
      <c r="A1728">
        <v>1726</v>
      </c>
      <c r="B1728">
        <v>39055</v>
      </c>
      <c r="C1728" t="s">
        <v>2916</v>
      </c>
      <c r="D1728" t="s">
        <v>2877</v>
      </c>
      <c r="E1728" t="s">
        <v>2917</v>
      </c>
      <c r="F1728">
        <v>234263</v>
      </c>
      <c r="G1728">
        <v>131</v>
      </c>
      <c r="H1728">
        <v>55.9</v>
      </c>
      <c r="I1728">
        <v>72962</v>
      </c>
      <c r="J1728">
        <v>10</v>
      </c>
    </row>
    <row r="1729" spans="1:10" x14ac:dyDescent="0.35">
      <c r="A1729">
        <v>1727</v>
      </c>
      <c r="B1729">
        <v>39057</v>
      </c>
      <c r="C1729" t="s">
        <v>2918</v>
      </c>
      <c r="D1729" t="s">
        <v>2877</v>
      </c>
      <c r="E1729" t="s">
        <v>90</v>
      </c>
      <c r="F1729">
        <v>414885</v>
      </c>
      <c r="G1729">
        <v>334</v>
      </c>
      <c r="H1729">
        <v>80.5</v>
      </c>
      <c r="I1729">
        <v>59503</v>
      </c>
      <c r="J1729">
        <v>9</v>
      </c>
    </row>
    <row r="1730" spans="1:10" x14ac:dyDescent="0.35">
      <c r="A1730">
        <v>1728</v>
      </c>
      <c r="B1730">
        <v>39059</v>
      </c>
      <c r="C1730" t="s">
        <v>2919</v>
      </c>
      <c r="D1730" t="s">
        <v>2877</v>
      </c>
      <c r="E1730" t="s">
        <v>2920</v>
      </c>
      <c r="F1730">
        <v>101918</v>
      </c>
      <c r="G1730">
        <v>115</v>
      </c>
      <c r="H1730">
        <v>112.8</v>
      </c>
      <c r="I1730">
        <v>41040</v>
      </c>
      <c r="J1730">
        <v>4</v>
      </c>
    </row>
    <row r="1731" spans="1:10" x14ac:dyDescent="0.35">
      <c r="A1731">
        <v>1729</v>
      </c>
      <c r="B1731">
        <v>39061</v>
      </c>
      <c r="C1731" t="s">
        <v>2921</v>
      </c>
      <c r="D1731" t="s">
        <v>2877</v>
      </c>
      <c r="E1731" t="s">
        <v>582</v>
      </c>
      <c r="F1731">
        <v>2129511</v>
      </c>
      <c r="G1731">
        <v>2256</v>
      </c>
      <c r="H1731">
        <v>105.9</v>
      </c>
      <c r="I1731">
        <v>49492</v>
      </c>
      <c r="J1731">
        <v>7</v>
      </c>
    </row>
    <row r="1732" spans="1:10" x14ac:dyDescent="0.35">
      <c r="A1732">
        <v>1730</v>
      </c>
      <c r="B1732">
        <v>39063</v>
      </c>
      <c r="C1732" t="s">
        <v>2922</v>
      </c>
      <c r="D1732" t="s">
        <v>2877</v>
      </c>
      <c r="E1732" t="s">
        <v>774</v>
      </c>
      <c r="F1732">
        <v>195419</v>
      </c>
      <c r="G1732">
        <v>150</v>
      </c>
      <c r="H1732">
        <v>76.8</v>
      </c>
      <c r="I1732">
        <v>52353</v>
      </c>
      <c r="J1732">
        <v>8</v>
      </c>
    </row>
    <row r="1733" spans="1:10" x14ac:dyDescent="0.35">
      <c r="A1733">
        <v>1731</v>
      </c>
      <c r="B1733">
        <v>39065</v>
      </c>
      <c r="C1733" t="s">
        <v>2923</v>
      </c>
      <c r="D1733" t="s">
        <v>2877</v>
      </c>
      <c r="E1733" t="s">
        <v>1301</v>
      </c>
      <c r="F1733">
        <v>73516</v>
      </c>
      <c r="G1733">
        <v>110</v>
      </c>
      <c r="H1733">
        <v>149.6</v>
      </c>
      <c r="I1733">
        <v>44152</v>
      </c>
      <c r="J1733">
        <v>5</v>
      </c>
    </row>
    <row r="1734" spans="1:10" x14ac:dyDescent="0.35">
      <c r="A1734">
        <v>1732</v>
      </c>
      <c r="B1734">
        <v>39067</v>
      </c>
      <c r="C1734" t="s">
        <v>2924</v>
      </c>
      <c r="D1734" t="s">
        <v>2877</v>
      </c>
      <c r="E1734" t="s">
        <v>1163</v>
      </c>
      <c r="F1734">
        <v>40458</v>
      </c>
      <c r="G1734">
        <v>64</v>
      </c>
      <c r="H1734">
        <v>158.19999999999999</v>
      </c>
      <c r="I1734">
        <v>42244</v>
      </c>
      <c r="J1734">
        <v>4</v>
      </c>
    </row>
    <row r="1735" spans="1:10" x14ac:dyDescent="0.35">
      <c r="A1735">
        <v>1733</v>
      </c>
      <c r="B1735">
        <v>39069</v>
      </c>
      <c r="C1735" t="s">
        <v>2925</v>
      </c>
      <c r="D1735" t="s">
        <v>2877</v>
      </c>
      <c r="E1735" t="s">
        <v>94</v>
      </c>
      <c r="F1735">
        <v>70951</v>
      </c>
      <c r="G1735">
        <v>60</v>
      </c>
      <c r="H1735">
        <v>84.6</v>
      </c>
      <c r="I1735">
        <v>54105</v>
      </c>
      <c r="J1735">
        <v>8</v>
      </c>
    </row>
    <row r="1736" spans="1:10" x14ac:dyDescent="0.35">
      <c r="A1736">
        <v>1734</v>
      </c>
      <c r="B1736">
        <v>39071</v>
      </c>
      <c r="C1736" t="s">
        <v>2926</v>
      </c>
      <c r="D1736" t="s">
        <v>2877</v>
      </c>
      <c r="E1736" t="s">
        <v>2927</v>
      </c>
      <c r="F1736">
        <v>109638</v>
      </c>
      <c r="G1736">
        <v>141</v>
      </c>
      <c r="H1736">
        <v>128.6</v>
      </c>
      <c r="I1736">
        <v>41420</v>
      </c>
      <c r="J1736">
        <v>4</v>
      </c>
    </row>
    <row r="1737" spans="1:10" x14ac:dyDescent="0.35">
      <c r="A1737">
        <v>1735</v>
      </c>
      <c r="B1737">
        <v>39073</v>
      </c>
      <c r="C1737" t="s">
        <v>2928</v>
      </c>
      <c r="D1737" t="s">
        <v>2877</v>
      </c>
      <c r="E1737" t="s">
        <v>2929</v>
      </c>
      <c r="F1737">
        <v>74844</v>
      </c>
      <c r="G1737">
        <v>107</v>
      </c>
      <c r="H1737">
        <v>143</v>
      </c>
      <c r="I1737">
        <v>43015</v>
      </c>
      <c r="J1737">
        <v>5</v>
      </c>
    </row>
    <row r="1738" spans="1:10" x14ac:dyDescent="0.35">
      <c r="A1738">
        <v>1736</v>
      </c>
      <c r="B1738">
        <v>39075</v>
      </c>
      <c r="C1738" t="s">
        <v>2930</v>
      </c>
      <c r="D1738" t="s">
        <v>2877</v>
      </c>
      <c r="E1738" t="s">
        <v>594</v>
      </c>
      <c r="F1738">
        <v>97506</v>
      </c>
      <c r="G1738">
        <v>55</v>
      </c>
      <c r="H1738">
        <v>56.4</v>
      </c>
      <c r="I1738">
        <v>51027</v>
      </c>
      <c r="J1738">
        <v>8</v>
      </c>
    </row>
    <row r="1739" spans="1:10" x14ac:dyDescent="0.35">
      <c r="A1739">
        <v>1737</v>
      </c>
      <c r="B1739">
        <v>39077</v>
      </c>
      <c r="C1739" t="s">
        <v>2931</v>
      </c>
      <c r="D1739" t="s">
        <v>2877</v>
      </c>
      <c r="E1739" t="s">
        <v>1915</v>
      </c>
      <c r="F1739">
        <v>150909</v>
      </c>
      <c r="G1739">
        <v>175</v>
      </c>
      <c r="H1739">
        <v>116</v>
      </c>
      <c r="I1739">
        <v>47814</v>
      </c>
      <c r="J1739">
        <v>6</v>
      </c>
    </row>
    <row r="1740" spans="1:10" x14ac:dyDescent="0.35">
      <c r="A1740">
        <v>1738</v>
      </c>
      <c r="B1740">
        <v>39079</v>
      </c>
      <c r="C1740" t="s">
        <v>2932</v>
      </c>
      <c r="D1740" t="s">
        <v>2877</v>
      </c>
      <c r="E1740" t="s">
        <v>98</v>
      </c>
      <c r="F1740">
        <v>85513</v>
      </c>
      <c r="G1740">
        <v>161</v>
      </c>
      <c r="H1740">
        <v>188.3</v>
      </c>
      <c r="I1740">
        <v>40800</v>
      </c>
      <c r="J1740">
        <v>4</v>
      </c>
    </row>
    <row r="1741" spans="1:10" x14ac:dyDescent="0.35">
      <c r="A1741">
        <v>1739</v>
      </c>
      <c r="B1741">
        <v>39081</v>
      </c>
      <c r="C1741" t="s">
        <v>2933</v>
      </c>
      <c r="D1741" t="s">
        <v>2877</v>
      </c>
      <c r="E1741" t="s">
        <v>100</v>
      </c>
      <c r="F1741">
        <v>173168</v>
      </c>
      <c r="G1741">
        <v>333</v>
      </c>
      <c r="H1741">
        <v>192.3</v>
      </c>
      <c r="I1741">
        <v>41040</v>
      </c>
      <c r="J1741">
        <v>4</v>
      </c>
    </row>
    <row r="1742" spans="1:10" x14ac:dyDescent="0.35">
      <c r="A1742">
        <v>1740</v>
      </c>
      <c r="B1742">
        <v>39083</v>
      </c>
      <c r="C1742" t="s">
        <v>2934</v>
      </c>
      <c r="D1742" t="s">
        <v>2877</v>
      </c>
      <c r="E1742" t="s">
        <v>1042</v>
      </c>
      <c r="F1742">
        <v>148522</v>
      </c>
      <c r="G1742">
        <v>161</v>
      </c>
      <c r="H1742">
        <v>108.4</v>
      </c>
      <c r="I1742">
        <v>48477</v>
      </c>
      <c r="J1742">
        <v>7</v>
      </c>
    </row>
    <row r="1743" spans="1:10" x14ac:dyDescent="0.35">
      <c r="A1743">
        <v>1741</v>
      </c>
      <c r="B1743">
        <v>39085</v>
      </c>
      <c r="C1743" t="s">
        <v>2935</v>
      </c>
      <c r="D1743" t="s">
        <v>2877</v>
      </c>
      <c r="E1743" t="s">
        <v>378</v>
      </c>
      <c r="F1743">
        <v>611135</v>
      </c>
      <c r="G1743">
        <v>616</v>
      </c>
      <c r="H1743">
        <v>100.8</v>
      </c>
      <c r="I1743">
        <v>58410</v>
      </c>
      <c r="J1743">
        <v>9</v>
      </c>
    </row>
    <row r="1744" spans="1:10" x14ac:dyDescent="0.35">
      <c r="A1744">
        <v>1742</v>
      </c>
      <c r="B1744">
        <v>39087</v>
      </c>
      <c r="C1744" t="s">
        <v>2936</v>
      </c>
      <c r="D1744" t="s">
        <v>2877</v>
      </c>
      <c r="E1744" t="s">
        <v>106</v>
      </c>
      <c r="F1744">
        <v>161680</v>
      </c>
      <c r="G1744">
        <v>263</v>
      </c>
      <c r="H1744">
        <v>162.69999999999999</v>
      </c>
      <c r="I1744">
        <v>40673</v>
      </c>
      <c r="J1744">
        <v>4</v>
      </c>
    </row>
    <row r="1745" spans="1:10" x14ac:dyDescent="0.35">
      <c r="A1745">
        <v>1743</v>
      </c>
      <c r="B1745">
        <v>39089</v>
      </c>
      <c r="C1745" t="s">
        <v>2937</v>
      </c>
      <c r="D1745" t="s">
        <v>2877</v>
      </c>
      <c r="E1745" t="s">
        <v>2938</v>
      </c>
      <c r="F1745">
        <v>442219</v>
      </c>
      <c r="G1745">
        <v>429</v>
      </c>
      <c r="H1745">
        <v>97</v>
      </c>
      <c r="I1745">
        <v>56583</v>
      </c>
      <c r="J1745">
        <v>9</v>
      </c>
    </row>
    <row r="1746" spans="1:10" x14ac:dyDescent="0.35">
      <c r="A1746">
        <v>1744</v>
      </c>
      <c r="B1746">
        <v>39091</v>
      </c>
      <c r="C1746" t="s">
        <v>2939</v>
      </c>
      <c r="D1746" t="s">
        <v>2877</v>
      </c>
      <c r="E1746" t="s">
        <v>287</v>
      </c>
      <c r="F1746">
        <v>117298</v>
      </c>
      <c r="G1746">
        <v>128</v>
      </c>
      <c r="H1746">
        <v>109.1</v>
      </c>
      <c r="I1746">
        <v>49935</v>
      </c>
      <c r="J1746">
        <v>7</v>
      </c>
    </row>
    <row r="1747" spans="1:10" x14ac:dyDescent="0.35">
      <c r="A1747">
        <v>1745</v>
      </c>
      <c r="B1747">
        <v>39093</v>
      </c>
      <c r="C1747" t="s">
        <v>2940</v>
      </c>
      <c r="D1747" t="s">
        <v>2877</v>
      </c>
      <c r="E1747" t="s">
        <v>2941</v>
      </c>
      <c r="F1747">
        <v>791879</v>
      </c>
      <c r="G1747">
        <v>738</v>
      </c>
      <c r="H1747">
        <v>93.2</v>
      </c>
      <c r="I1747">
        <v>52516</v>
      </c>
      <c r="J1747">
        <v>8</v>
      </c>
    </row>
    <row r="1748" spans="1:10" x14ac:dyDescent="0.35">
      <c r="A1748">
        <v>1746</v>
      </c>
      <c r="B1748">
        <v>39095</v>
      </c>
      <c r="C1748" t="s">
        <v>2942</v>
      </c>
      <c r="D1748" t="s">
        <v>2877</v>
      </c>
      <c r="E1748" t="s">
        <v>1320</v>
      </c>
      <c r="F1748">
        <v>1135384</v>
      </c>
      <c r="G1748">
        <v>1565</v>
      </c>
      <c r="H1748">
        <v>137.80000000000001</v>
      </c>
      <c r="I1748">
        <v>42448</v>
      </c>
      <c r="J1748">
        <v>4</v>
      </c>
    </row>
    <row r="1749" spans="1:10" x14ac:dyDescent="0.35">
      <c r="A1749">
        <v>1747</v>
      </c>
      <c r="B1749">
        <v>39097</v>
      </c>
      <c r="C1749" t="s">
        <v>2943</v>
      </c>
      <c r="D1749" t="s">
        <v>2877</v>
      </c>
      <c r="E1749" t="s">
        <v>116</v>
      </c>
      <c r="F1749">
        <v>122713</v>
      </c>
      <c r="G1749">
        <v>115</v>
      </c>
      <c r="H1749">
        <v>93.7</v>
      </c>
      <c r="I1749">
        <v>56851</v>
      </c>
      <c r="J1749">
        <v>9</v>
      </c>
    </row>
    <row r="1750" spans="1:10" x14ac:dyDescent="0.35">
      <c r="A1750">
        <v>1748</v>
      </c>
      <c r="B1750">
        <v>39099</v>
      </c>
      <c r="C1750" t="s">
        <v>2944</v>
      </c>
      <c r="D1750" t="s">
        <v>2877</v>
      </c>
      <c r="E1750" t="s">
        <v>2945</v>
      </c>
      <c r="F1750">
        <v>601034</v>
      </c>
      <c r="G1750">
        <v>819</v>
      </c>
      <c r="H1750">
        <v>136.30000000000001</v>
      </c>
      <c r="I1750">
        <v>41531</v>
      </c>
      <c r="J1750">
        <v>4</v>
      </c>
    </row>
    <row r="1751" spans="1:10" x14ac:dyDescent="0.35">
      <c r="A1751">
        <v>1749</v>
      </c>
      <c r="B1751">
        <v>39101</v>
      </c>
      <c r="C1751" t="s">
        <v>2946</v>
      </c>
      <c r="D1751" t="s">
        <v>2877</v>
      </c>
      <c r="E1751" t="s">
        <v>120</v>
      </c>
      <c r="F1751">
        <v>178237</v>
      </c>
      <c r="G1751">
        <v>217</v>
      </c>
      <c r="H1751">
        <v>121.7</v>
      </c>
      <c r="I1751">
        <v>43346</v>
      </c>
      <c r="J1751">
        <v>5</v>
      </c>
    </row>
    <row r="1752" spans="1:10" x14ac:dyDescent="0.35">
      <c r="A1752">
        <v>1750</v>
      </c>
      <c r="B1752">
        <v>39103</v>
      </c>
      <c r="C1752" t="s">
        <v>2947</v>
      </c>
      <c r="D1752" t="s">
        <v>2877</v>
      </c>
      <c r="E1752" t="s">
        <v>2948</v>
      </c>
      <c r="F1752">
        <v>468490</v>
      </c>
      <c r="G1752">
        <v>337</v>
      </c>
      <c r="H1752">
        <v>71.900000000000006</v>
      </c>
      <c r="I1752">
        <v>68904</v>
      </c>
      <c r="J1752">
        <v>10</v>
      </c>
    </row>
    <row r="1753" spans="1:10" x14ac:dyDescent="0.35">
      <c r="A1753">
        <v>1751</v>
      </c>
      <c r="B1753">
        <v>39105</v>
      </c>
      <c r="C1753" t="s">
        <v>2949</v>
      </c>
      <c r="D1753" t="s">
        <v>2877</v>
      </c>
      <c r="E1753" t="s">
        <v>2950</v>
      </c>
      <c r="F1753">
        <v>62126</v>
      </c>
      <c r="G1753">
        <v>83</v>
      </c>
      <c r="H1753">
        <v>133.6</v>
      </c>
      <c r="I1753">
        <v>38126</v>
      </c>
      <c r="J1753">
        <v>3</v>
      </c>
    </row>
    <row r="1754" spans="1:10" x14ac:dyDescent="0.35">
      <c r="A1754">
        <v>1752</v>
      </c>
      <c r="B1754">
        <v>39107</v>
      </c>
      <c r="C1754" t="s">
        <v>2951</v>
      </c>
      <c r="D1754" t="s">
        <v>2877</v>
      </c>
      <c r="E1754" t="s">
        <v>1070</v>
      </c>
      <c r="F1754">
        <v>101019</v>
      </c>
      <c r="G1754">
        <v>105</v>
      </c>
      <c r="H1754">
        <v>103.9</v>
      </c>
      <c r="I1754">
        <v>54695</v>
      </c>
      <c r="J1754">
        <v>8</v>
      </c>
    </row>
    <row r="1755" spans="1:10" x14ac:dyDescent="0.35">
      <c r="A1755">
        <v>1753</v>
      </c>
      <c r="B1755">
        <v>39109</v>
      </c>
      <c r="C1755" t="s">
        <v>2952</v>
      </c>
      <c r="D1755" t="s">
        <v>2877</v>
      </c>
      <c r="E1755" t="s">
        <v>1192</v>
      </c>
      <c r="F1755">
        <v>269601</v>
      </c>
      <c r="G1755">
        <v>295</v>
      </c>
      <c r="H1755">
        <v>109.4</v>
      </c>
      <c r="I1755">
        <v>53532</v>
      </c>
      <c r="J1755">
        <v>8</v>
      </c>
    </row>
    <row r="1756" spans="1:10" x14ac:dyDescent="0.35">
      <c r="A1756">
        <v>1754</v>
      </c>
      <c r="B1756">
        <v>39111</v>
      </c>
      <c r="C1756" t="s">
        <v>2953</v>
      </c>
      <c r="D1756" t="s">
        <v>2877</v>
      </c>
      <c r="E1756" t="s">
        <v>126</v>
      </c>
      <c r="F1756">
        <v>36461</v>
      </c>
      <c r="G1756">
        <v>46</v>
      </c>
      <c r="H1756">
        <v>126.2</v>
      </c>
      <c r="I1756">
        <v>42073</v>
      </c>
      <c r="J1756">
        <v>4</v>
      </c>
    </row>
    <row r="1757" spans="1:10" x14ac:dyDescent="0.35">
      <c r="A1757">
        <v>1755</v>
      </c>
      <c r="B1757">
        <v>39113</v>
      </c>
      <c r="C1757" t="s">
        <v>2954</v>
      </c>
      <c r="D1757" t="s">
        <v>2877</v>
      </c>
      <c r="E1757" t="s">
        <v>128</v>
      </c>
      <c r="F1757">
        <v>1372604</v>
      </c>
      <c r="G1757">
        <v>1943</v>
      </c>
      <c r="H1757">
        <v>141.6</v>
      </c>
      <c r="I1757">
        <v>44578</v>
      </c>
      <c r="J1757">
        <v>5</v>
      </c>
    </row>
    <row r="1758" spans="1:10" x14ac:dyDescent="0.35">
      <c r="A1758">
        <v>1756</v>
      </c>
      <c r="B1758">
        <v>39115</v>
      </c>
      <c r="C1758" t="s">
        <v>2955</v>
      </c>
      <c r="D1758" t="s">
        <v>2877</v>
      </c>
      <c r="E1758" t="s">
        <v>130</v>
      </c>
      <c r="F1758">
        <v>37866</v>
      </c>
      <c r="G1758">
        <v>38</v>
      </c>
      <c r="H1758">
        <v>100.4</v>
      </c>
      <c r="I1758">
        <v>38075</v>
      </c>
      <c r="J1758">
        <v>3</v>
      </c>
    </row>
    <row r="1759" spans="1:10" x14ac:dyDescent="0.35">
      <c r="A1759">
        <v>1757</v>
      </c>
      <c r="B1759">
        <v>39117</v>
      </c>
      <c r="C1759" t="s">
        <v>2956</v>
      </c>
      <c r="D1759" t="s">
        <v>2877</v>
      </c>
      <c r="E1759" t="s">
        <v>2957</v>
      </c>
      <c r="F1759">
        <v>92121</v>
      </c>
      <c r="G1759">
        <v>90</v>
      </c>
      <c r="H1759">
        <v>97.7</v>
      </c>
      <c r="I1759">
        <v>51199</v>
      </c>
      <c r="J1759">
        <v>8</v>
      </c>
    </row>
    <row r="1760" spans="1:10" x14ac:dyDescent="0.35">
      <c r="A1760">
        <v>1758</v>
      </c>
      <c r="B1760">
        <v>39119</v>
      </c>
      <c r="C1760" t="s">
        <v>2958</v>
      </c>
      <c r="D1760" t="s">
        <v>2877</v>
      </c>
      <c r="E1760" t="s">
        <v>2959</v>
      </c>
      <c r="F1760">
        <v>218888</v>
      </c>
      <c r="G1760">
        <v>241</v>
      </c>
      <c r="H1760">
        <v>110.1</v>
      </c>
      <c r="I1760">
        <v>42044</v>
      </c>
      <c r="J1760">
        <v>4</v>
      </c>
    </row>
    <row r="1761" spans="1:10" x14ac:dyDescent="0.35">
      <c r="A1761">
        <v>1759</v>
      </c>
      <c r="B1761">
        <v>39121</v>
      </c>
      <c r="C1761" t="s">
        <v>2960</v>
      </c>
      <c r="D1761" t="s">
        <v>2877</v>
      </c>
      <c r="E1761" t="s">
        <v>1198</v>
      </c>
      <c r="F1761">
        <v>37113</v>
      </c>
      <c r="G1761">
        <v>47</v>
      </c>
      <c r="H1761">
        <v>126.6</v>
      </c>
      <c r="I1761">
        <v>44667</v>
      </c>
      <c r="J1761">
        <v>5</v>
      </c>
    </row>
    <row r="1762" spans="1:10" x14ac:dyDescent="0.35">
      <c r="A1762">
        <v>1760</v>
      </c>
      <c r="B1762">
        <v>39123</v>
      </c>
      <c r="C1762" t="s">
        <v>2961</v>
      </c>
      <c r="D1762" t="s">
        <v>2877</v>
      </c>
      <c r="E1762" t="s">
        <v>1434</v>
      </c>
      <c r="F1762">
        <v>105925</v>
      </c>
      <c r="G1762">
        <v>124</v>
      </c>
      <c r="H1762">
        <v>117.1</v>
      </c>
      <c r="I1762">
        <v>53742</v>
      </c>
      <c r="J1762">
        <v>8</v>
      </c>
    </row>
    <row r="1763" spans="1:10" x14ac:dyDescent="0.35">
      <c r="A1763">
        <v>1761</v>
      </c>
      <c r="B1763">
        <v>39125</v>
      </c>
      <c r="C1763" t="s">
        <v>2962</v>
      </c>
      <c r="D1763" t="s">
        <v>2877</v>
      </c>
      <c r="E1763" t="s">
        <v>836</v>
      </c>
      <c r="F1763">
        <v>49067</v>
      </c>
      <c r="G1763">
        <v>46</v>
      </c>
      <c r="H1763">
        <v>93.7</v>
      </c>
      <c r="I1763">
        <v>47910</v>
      </c>
      <c r="J1763">
        <v>7</v>
      </c>
    </row>
    <row r="1764" spans="1:10" x14ac:dyDescent="0.35">
      <c r="A1764">
        <v>1762</v>
      </c>
      <c r="B1764">
        <v>39127</v>
      </c>
      <c r="C1764" t="s">
        <v>2963</v>
      </c>
      <c r="D1764" t="s">
        <v>2877</v>
      </c>
      <c r="E1764" t="s">
        <v>132</v>
      </c>
      <c r="F1764">
        <v>94635</v>
      </c>
      <c r="G1764">
        <v>124</v>
      </c>
      <c r="H1764">
        <v>131</v>
      </c>
      <c r="I1764">
        <v>43560</v>
      </c>
      <c r="J1764">
        <v>5</v>
      </c>
    </row>
    <row r="1765" spans="1:10" x14ac:dyDescent="0.35">
      <c r="A1765">
        <v>1763</v>
      </c>
      <c r="B1765">
        <v>39129</v>
      </c>
      <c r="C1765" t="s">
        <v>2964</v>
      </c>
      <c r="D1765" t="s">
        <v>2877</v>
      </c>
      <c r="E1765" t="s">
        <v>2965</v>
      </c>
      <c r="F1765">
        <v>153726</v>
      </c>
      <c r="G1765">
        <v>182</v>
      </c>
      <c r="H1765">
        <v>118.4</v>
      </c>
      <c r="I1765">
        <v>56119</v>
      </c>
      <c r="J1765">
        <v>9</v>
      </c>
    </row>
    <row r="1766" spans="1:10" x14ac:dyDescent="0.35">
      <c r="A1766">
        <v>1764</v>
      </c>
      <c r="B1766">
        <v>39131</v>
      </c>
      <c r="C1766" t="s">
        <v>2966</v>
      </c>
      <c r="D1766" t="s">
        <v>2877</v>
      </c>
      <c r="E1766" t="s">
        <v>136</v>
      </c>
      <c r="F1766">
        <v>73337</v>
      </c>
      <c r="G1766">
        <v>107</v>
      </c>
      <c r="H1766">
        <v>145.9</v>
      </c>
      <c r="I1766">
        <v>40229</v>
      </c>
      <c r="J1766">
        <v>4</v>
      </c>
    </row>
    <row r="1767" spans="1:10" x14ac:dyDescent="0.35">
      <c r="A1767">
        <v>1765</v>
      </c>
      <c r="B1767">
        <v>39133</v>
      </c>
      <c r="C1767" t="s">
        <v>2967</v>
      </c>
      <c r="D1767" t="s">
        <v>2877</v>
      </c>
      <c r="E1767" t="s">
        <v>2968</v>
      </c>
      <c r="F1767">
        <v>400127</v>
      </c>
      <c r="G1767">
        <v>386</v>
      </c>
      <c r="H1767">
        <v>96.5</v>
      </c>
      <c r="I1767">
        <v>52686</v>
      </c>
      <c r="J1767">
        <v>8</v>
      </c>
    </row>
    <row r="1768" spans="1:10" x14ac:dyDescent="0.35">
      <c r="A1768">
        <v>1766</v>
      </c>
      <c r="B1768">
        <v>39135</v>
      </c>
      <c r="C1768" t="s">
        <v>2969</v>
      </c>
      <c r="D1768" t="s">
        <v>2877</v>
      </c>
      <c r="E1768" t="s">
        <v>2970</v>
      </c>
      <c r="F1768">
        <v>108002</v>
      </c>
      <c r="G1768">
        <v>129</v>
      </c>
      <c r="H1768">
        <v>119.4</v>
      </c>
      <c r="I1768">
        <v>50401</v>
      </c>
      <c r="J1768">
        <v>7</v>
      </c>
    </row>
    <row r="1769" spans="1:10" x14ac:dyDescent="0.35">
      <c r="A1769">
        <v>1767</v>
      </c>
      <c r="B1769">
        <v>39137</v>
      </c>
      <c r="C1769" t="s">
        <v>2971</v>
      </c>
      <c r="D1769" t="s">
        <v>2877</v>
      </c>
      <c r="E1769" t="s">
        <v>634</v>
      </c>
      <c r="F1769">
        <v>86095</v>
      </c>
      <c r="G1769">
        <v>62</v>
      </c>
      <c r="H1769">
        <v>72</v>
      </c>
      <c r="I1769">
        <v>59053</v>
      </c>
      <c r="J1769">
        <v>9</v>
      </c>
    </row>
    <row r="1770" spans="1:10" x14ac:dyDescent="0.35">
      <c r="A1770">
        <v>1768</v>
      </c>
      <c r="B1770">
        <v>39139</v>
      </c>
      <c r="C1770" t="s">
        <v>2972</v>
      </c>
      <c r="D1770" t="s">
        <v>2877</v>
      </c>
      <c r="E1770" t="s">
        <v>1087</v>
      </c>
      <c r="F1770">
        <v>314419</v>
      </c>
      <c r="G1770">
        <v>406</v>
      </c>
      <c r="H1770">
        <v>129.1</v>
      </c>
      <c r="I1770">
        <v>42808</v>
      </c>
      <c r="J1770">
        <v>5</v>
      </c>
    </row>
    <row r="1771" spans="1:10" x14ac:dyDescent="0.35">
      <c r="A1771">
        <v>1769</v>
      </c>
      <c r="B1771">
        <v>39141</v>
      </c>
      <c r="C1771" t="s">
        <v>2973</v>
      </c>
      <c r="D1771" t="s">
        <v>2877</v>
      </c>
      <c r="E1771" t="s">
        <v>2974</v>
      </c>
      <c r="F1771">
        <v>213314</v>
      </c>
      <c r="G1771">
        <v>244</v>
      </c>
      <c r="H1771">
        <v>114.4</v>
      </c>
      <c r="I1771">
        <v>44321</v>
      </c>
      <c r="J1771">
        <v>5</v>
      </c>
    </row>
    <row r="1772" spans="1:10" x14ac:dyDescent="0.35">
      <c r="A1772">
        <v>1770</v>
      </c>
      <c r="B1772">
        <v>39143</v>
      </c>
      <c r="C1772" t="s">
        <v>2975</v>
      </c>
      <c r="D1772" t="s">
        <v>2877</v>
      </c>
      <c r="E1772" t="s">
        <v>2976</v>
      </c>
      <c r="F1772">
        <v>155599</v>
      </c>
      <c r="G1772">
        <v>151</v>
      </c>
      <c r="H1772">
        <v>97</v>
      </c>
      <c r="I1772">
        <v>48393</v>
      </c>
      <c r="J1772">
        <v>7</v>
      </c>
    </row>
    <row r="1773" spans="1:10" x14ac:dyDescent="0.35">
      <c r="A1773">
        <v>1771</v>
      </c>
      <c r="B1773">
        <v>39145</v>
      </c>
      <c r="C1773" t="s">
        <v>2977</v>
      </c>
      <c r="D1773" t="s">
        <v>2877</v>
      </c>
      <c r="E1773" t="s">
        <v>2978</v>
      </c>
      <c r="F1773">
        <v>200813</v>
      </c>
      <c r="G1773">
        <v>309</v>
      </c>
      <c r="H1773">
        <v>153.9</v>
      </c>
      <c r="I1773">
        <v>37442</v>
      </c>
      <c r="J1773">
        <v>3</v>
      </c>
    </row>
    <row r="1774" spans="1:10" x14ac:dyDescent="0.35">
      <c r="A1774">
        <v>1772</v>
      </c>
      <c r="B1774">
        <v>39147</v>
      </c>
      <c r="C1774" t="s">
        <v>2979</v>
      </c>
      <c r="D1774" t="s">
        <v>2877</v>
      </c>
      <c r="E1774" t="s">
        <v>2663</v>
      </c>
      <c r="F1774">
        <v>140413</v>
      </c>
      <c r="G1774">
        <v>166</v>
      </c>
      <c r="H1774">
        <v>118.2</v>
      </c>
      <c r="I1774">
        <v>46837</v>
      </c>
      <c r="J1774">
        <v>6</v>
      </c>
    </row>
    <row r="1775" spans="1:10" x14ac:dyDescent="0.35">
      <c r="A1775">
        <v>1773</v>
      </c>
      <c r="B1775">
        <v>39149</v>
      </c>
      <c r="C1775" t="s">
        <v>2980</v>
      </c>
      <c r="D1775" t="s">
        <v>2877</v>
      </c>
      <c r="E1775" t="s">
        <v>144</v>
      </c>
      <c r="F1775">
        <v>124905</v>
      </c>
      <c r="G1775">
        <v>114</v>
      </c>
      <c r="H1775">
        <v>91.3</v>
      </c>
      <c r="I1775">
        <v>54889</v>
      </c>
      <c r="J1775">
        <v>9</v>
      </c>
    </row>
    <row r="1776" spans="1:10" x14ac:dyDescent="0.35">
      <c r="A1776">
        <v>1774</v>
      </c>
      <c r="B1776">
        <v>39151</v>
      </c>
      <c r="C1776" t="s">
        <v>2981</v>
      </c>
      <c r="D1776" t="s">
        <v>2877</v>
      </c>
      <c r="E1776" t="s">
        <v>2867</v>
      </c>
      <c r="F1776">
        <v>964347</v>
      </c>
      <c r="G1776">
        <v>1008</v>
      </c>
      <c r="H1776">
        <v>104.5</v>
      </c>
      <c r="I1776">
        <v>47716</v>
      </c>
      <c r="J1776">
        <v>6</v>
      </c>
    </row>
    <row r="1777" spans="1:10" x14ac:dyDescent="0.35">
      <c r="A1777">
        <v>1775</v>
      </c>
      <c r="B1777">
        <v>39153</v>
      </c>
      <c r="C1777" t="s">
        <v>2982</v>
      </c>
      <c r="D1777" t="s">
        <v>2877</v>
      </c>
      <c r="E1777" t="s">
        <v>514</v>
      </c>
      <c r="F1777">
        <v>1438092</v>
      </c>
      <c r="G1777">
        <v>1531</v>
      </c>
      <c r="H1777">
        <v>106.5</v>
      </c>
      <c r="I1777">
        <v>50460</v>
      </c>
      <c r="J1777">
        <v>7</v>
      </c>
    </row>
    <row r="1778" spans="1:10" x14ac:dyDescent="0.35">
      <c r="A1778">
        <v>1776</v>
      </c>
      <c r="B1778">
        <v>39155</v>
      </c>
      <c r="C1778" t="s">
        <v>2983</v>
      </c>
      <c r="D1778" t="s">
        <v>2877</v>
      </c>
      <c r="E1778" t="s">
        <v>2984</v>
      </c>
      <c r="F1778">
        <v>527977</v>
      </c>
      <c r="G1778">
        <v>746</v>
      </c>
      <c r="H1778">
        <v>141.30000000000001</v>
      </c>
      <c r="I1778">
        <v>43025</v>
      </c>
      <c r="J1778">
        <v>5</v>
      </c>
    </row>
    <row r="1779" spans="1:10" x14ac:dyDescent="0.35">
      <c r="A1779">
        <v>1777</v>
      </c>
      <c r="B1779">
        <v>39157</v>
      </c>
      <c r="C1779" t="s">
        <v>2985</v>
      </c>
      <c r="D1779" t="s">
        <v>2877</v>
      </c>
      <c r="E1779" t="s">
        <v>2986</v>
      </c>
      <c r="F1779">
        <v>238063</v>
      </c>
      <c r="G1779">
        <v>256</v>
      </c>
      <c r="H1779">
        <v>107.5</v>
      </c>
      <c r="I1779">
        <v>46331</v>
      </c>
      <c r="J1779">
        <v>6</v>
      </c>
    </row>
    <row r="1780" spans="1:10" x14ac:dyDescent="0.35">
      <c r="A1780">
        <v>1778</v>
      </c>
      <c r="B1780">
        <v>39159</v>
      </c>
      <c r="C1780" t="s">
        <v>2987</v>
      </c>
      <c r="D1780" t="s">
        <v>2877</v>
      </c>
      <c r="E1780" t="s">
        <v>336</v>
      </c>
      <c r="F1780">
        <v>148604</v>
      </c>
      <c r="G1780">
        <v>87</v>
      </c>
      <c r="H1780">
        <v>58.5</v>
      </c>
      <c r="I1780">
        <v>71368</v>
      </c>
      <c r="J1780">
        <v>10</v>
      </c>
    </row>
    <row r="1781" spans="1:10" x14ac:dyDescent="0.35">
      <c r="A1781">
        <v>1779</v>
      </c>
      <c r="B1781">
        <v>39161</v>
      </c>
      <c r="C1781" t="s">
        <v>2988</v>
      </c>
      <c r="D1781" t="s">
        <v>2877</v>
      </c>
      <c r="E1781" t="s">
        <v>2989</v>
      </c>
      <c r="F1781">
        <v>71780</v>
      </c>
      <c r="G1781">
        <v>87</v>
      </c>
      <c r="H1781">
        <v>121.2</v>
      </c>
      <c r="I1781">
        <v>49126</v>
      </c>
      <c r="J1781">
        <v>7</v>
      </c>
    </row>
    <row r="1782" spans="1:10" x14ac:dyDescent="0.35">
      <c r="A1782">
        <v>1780</v>
      </c>
      <c r="B1782">
        <v>39163</v>
      </c>
      <c r="C1782" t="s">
        <v>2990</v>
      </c>
      <c r="D1782" t="s">
        <v>2877</v>
      </c>
      <c r="E1782" t="s">
        <v>2991</v>
      </c>
      <c r="F1782">
        <v>35002</v>
      </c>
      <c r="G1782">
        <v>60</v>
      </c>
      <c r="H1782">
        <v>171.4</v>
      </c>
      <c r="I1782">
        <v>39021</v>
      </c>
      <c r="J1782">
        <v>3</v>
      </c>
    </row>
    <row r="1783" spans="1:10" x14ac:dyDescent="0.35">
      <c r="A1783">
        <v>1781</v>
      </c>
      <c r="B1783">
        <v>39165</v>
      </c>
      <c r="C1783" t="s">
        <v>2992</v>
      </c>
      <c r="D1783" t="s">
        <v>2877</v>
      </c>
      <c r="E1783" t="s">
        <v>896</v>
      </c>
      <c r="F1783">
        <v>594218</v>
      </c>
      <c r="G1783">
        <v>398</v>
      </c>
      <c r="H1783">
        <v>67</v>
      </c>
      <c r="I1783">
        <v>76908</v>
      </c>
      <c r="J1783">
        <v>10</v>
      </c>
    </row>
    <row r="1784" spans="1:10" x14ac:dyDescent="0.35">
      <c r="A1784">
        <v>1782</v>
      </c>
      <c r="B1784">
        <v>39167</v>
      </c>
      <c r="C1784" t="s">
        <v>2993</v>
      </c>
      <c r="D1784" t="s">
        <v>2877</v>
      </c>
      <c r="E1784" t="s">
        <v>156</v>
      </c>
      <c r="F1784">
        <v>157799</v>
      </c>
      <c r="G1784">
        <v>182</v>
      </c>
      <c r="H1784">
        <v>115.3</v>
      </c>
      <c r="I1784">
        <v>44106</v>
      </c>
      <c r="J1784">
        <v>5</v>
      </c>
    </row>
    <row r="1785" spans="1:10" x14ac:dyDescent="0.35">
      <c r="A1785">
        <v>1783</v>
      </c>
      <c r="B1785">
        <v>39169</v>
      </c>
      <c r="C1785" t="s">
        <v>2994</v>
      </c>
      <c r="D1785" t="s">
        <v>2877</v>
      </c>
      <c r="E1785" t="s">
        <v>899</v>
      </c>
      <c r="F1785">
        <v>284292</v>
      </c>
      <c r="G1785">
        <v>239</v>
      </c>
      <c r="H1785">
        <v>84.1</v>
      </c>
      <c r="I1785">
        <v>50773</v>
      </c>
      <c r="J1785">
        <v>7</v>
      </c>
    </row>
    <row r="1786" spans="1:10" x14ac:dyDescent="0.35">
      <c r="A1786">
        <v>1784</v>
      </c>
      <c r="B1786">
        <v>39171</v>
      </c>
      <c r="C1786" t="s">
        <v>2995</v>
      </c>
      <c r="D1786" t="s">
        <v>2877</v>
      </c>
      <c r="E1786" t="s">
        <v>2875</v>
      </c>
      <c r="F1786">
        <v>96115</v>
      </c>
      <c r="G1786">
        <v>88</v>
      </c>
      <c r="H1786">
        <v>91.6</v>
      </c>
      <c r="I1786">
        <v>45989</v>
      </c>
      <c r="J1786">
        <v>6</v>
      </c>
    </row>
    <row r="1787" spans="1:10" x14ac:dyDescent="0.35">
      <c r="A1787">
        <v>1785</v>
      </c>
      <c r="B1787">
        <v>39173</v>
      </c>
      <c r="C1787" t="s">
        <v>2996</v>
      </c>
      <c r="D1787" t="s">
        <v>2877</v>
      </c>
      <c r="E1787" t="s">
        <v>2997</v>
      </c>
      <c r="F1787">
        <v>310219</v>
      </c>
      <c r="G1787">
        <v>247</v>
      </c>
      <c r="H1787">
        <v>79.599999999999994</v>
      </c>
      <c r="I1787">
        <v>55169</v>
      </c>
      <c r="J1787">
        <v>9</v>
      </c>
    </row>
    <row r="1788" spans="1:10" x14ac:dyDescent="0.35">
      <c r="A1788">
        <v>1786</v>
      </c>
      <c r="B1788">
        <v>39175</v>
      </c>
      <c r="C1788" t="s">
        <v>2998</v>
      </c>
      <c r="D1788" t="s">
        <v>2877</v>
      </c>
      <c r="E1788" t="s">
        <v>2999</v>
      </c>
      <c r="F1788">
        <v>57055</v>
      </c>
      <c r="G1788">
        <v>48</v>
      </c>
      <c r="H1788">
        <v>84.1</v>
      </c>
      <c r="I1788">
        <v>49500</v>
      </c>
      <c r="J1788">
        <v>7</v>
      </c>
    </row>
    <row r="1789" spans="1:10" x14ac:dyDescent="0.35">
      <c r="A1789">
        <v>1787</v>
      </c>
      <c r="B1789">
        <v>40001</v>
      </c>
      <c r="C1789" t="s">
        <v>3000</v>
      </c>
      <c r="D1789" t="s">
        <v>3001</v>
      </c>
      <c r="E1789" t="s">
        <v>1466</v>
      </c>
      <c r="F1789">
        <v>55103</v>
      </c>
      <c r="G1789">
        <v>123</v>
      </c>
      <c r="H1789">
        <v>223.2</v>
      </c>
      <c r="I1789">
        <v>32026</v>
      </c>
      <c r="J1789">
        <v>1</v>
      </c>
    </row>
    <row r="1790" spans="1:10" x14ac:dyDescent="0.35">
      <c r="A1790">
        <v>1788</v>
      </c>
      <c r="B1790">
        <v>40003</v>
      </c>
      <c r="C1790" t="s">
        <v>3002</v>
      </c>
      <c r="D1790" t="s">
        <v>3001</v>
      </c>
      <c r="E1790" t="s">
        <v>3003</v>
      </c>
      <c r="F1790">
        <v>16331</v>
      </c>
      <c r="G1790">
        <v>22</v>
      </c>
      <c r="H1790">
        <v>134.69999999999999</v>
      </c>
      <c r="I1790">
        <v>50443</v>
      </c>
      <c r="J1790">
        <v>7</v>
      </c>
    </row>
    <row r="1791" spans="1:10" x14ac:dyDescent="0.35">
      <c r="A1791">
        <v>1789</v>
      </c>
      <c r="B1791">
        <v>40005</v>
      </c>
      <c r="C1791" t="s">
        <v>3004</v>
      </c>
      <c r="D1791" t="s">
        <v>3001</v>
      </c>
      <c r="E1791" t="s">
        <v>3005</v>
      </c>
      <c r="F1791">
        <v>35477</v>
      </c>
      <c r="G1791">
        <v>64</v>
      </c>
      <c r="H1791">
        <v>180.4</v>
      </c>
      <c r="I1791">
        <v>35823</v>
      </c>
      <c r="J1791">
        <v>2</v>
      </c>
    </row>
    <row r="1792" spans="1:10" x14ac:dyDescent="0.35">
      <c r="A1792">
        <v>1790</v>
      </c>
      <c r="B1792">
        <v>40009</v>
      </c>
      <c r="C1792" t="s">
        <v>3006</v>
      </c>
      <c r="D1792" t="s">
        <v>3001</v>
      </c>
      <c r="E1792" t="s">
        <v>3007</v>
      </c>
      <c r="F1792">
        <v>61527</v>
      </c>
      <c r="G1792">
        <v>91</v>
      </c>
      <c r="H1792">
        <v>147.9</v>
      </c>
      <c r="I1792">
        <v>49069</v>
      </c>
      <c r="J1792">
        <v>7</v>
      </c>
    </row>
    <row r="1793" spans="1:10" x14ac:dyDescent="0.35">
      <c r="A1793">
        <v>1791</v>
      </c>
      <c r="B1793">
        <v>40011</v>
      </c>
      <c r="C1793" t="s">
        <v>3008</v>
      </c>
      <c r="D1793" t="s">
        <v>3001</v>
      </c>
      <c r="E1793" t="s">
        <v>929</v>
      </c>
      <c r="F1793">
        <v>23327</v>
      </c>
      <c r="G1793">
        <v>32</v>
      </c>
      <c r="H1793">
        <v>137.19999999999999</v>
      </c>
      <c r="I1793">
        <v>42830</v>
      </c>
      <c r="J1793">
        <v>5</v>
      </c>
    </row>
    <row r="1794" spans="1:10" x14ac:dyDescent="0.35">
      <c r="A1794">
        <v>1792</v>
      </c>
      <c r="B1794">
        <v>40013</v>
      </c>
      <c r="C1794" t="s">
        <v>3009</v>
      </c>
      <c r="D1794" t="s">
        <v>3001</v>
      </c>
      <c r="E1794" t="s">
        <v>684</v>
      </c>
      <c r="F1794">
        <v>109547</v>
      </c>
      <c r="G1794">
        <v>172</v>
      </c>
      <c r="H1794">
        <v>157</v>
      </c>
      <c r="I1794">
        <v>38408</v>
      </c>
      <c r="J1794">
        <v>3</v>
      </c>
    </row>
    <row r="1795" spans="1:10" x14ac:dyDescent="0.35">
      <c r="A1795">
        <v>1793</v>
      </c>
      <c r="B1795">
        <v>40015</v>
      </c>
      <c r="C1795" t="s">
        <v>3010</v>
      </c>
      <c r="D1795" t="s">
        <v>3001</v>
      </c>
      <c r="E1795" t="s">
        <v>3011</v>
      </c>
      <c r="F1795">
        <v>74555</v>
      </c>
      <c r="G1795">
        <v>151</v>
      </c>
      <c r="H1795">
        <v>202.5</v>
      </c>
      <c r="I1795">
        <v>39064</v>
      </c>
      <c r="J1795">
        <v>3</v>
      </c>
    </row>
    <row r="1796" spans="1:10" x14ac:dyDescent="0.35">
      <c r="A1796">
        <v>1794</v>
      </c>
      <c r="B1796">
        <v>40017</v>
      </c>
      <c r="C1796" t="s">
        <v>3012</v>
      </c>
      <c r="D1796" t="s">
        <v>3001</v>
      </c>
      <c r="E1796" t="s">
        <v>3013</v>
      </c>
      <c r="F1796">
        <v>348169</v>
      </c>
      <c r="G1796">
        <v>289</v>
      </c>
      <c r="H1796">
        <v>83</v>
      </c>
      <c r="I1796">
        <v>65375</v>
      </c>
      <c r="J1796">
        <v>10</v>
      </c>
    </row>
    <row r="1797" spans="1:10" x14ac:dyDescent="0.35">
      <c r="A1797">
        <v>1795</v>
      </c>
      <c r="B1797">
        <v>40019</v>
      </c>
      <c r="C1797" t="s">
        <v>3014</v>
      </c>
      <c r="D1797" t="s">
        <v>3001</v>
      </c>
      <c r="E1797" t="s">
        <v>1503</v>
      </c>
      <c r="F1797">
        <v>123182</v>
      </c>
      <c r="G1797">
        <v>205</v>
      </c>
      <c r="H1797">
        <v>166.4</v>
      </c>
      <c r="I1797">
        <v>45294</v>
      </c>
      <c r="J1797">
        <v>6</v>
      </c>
    </row>
    <row r="1798" spans="1:10" x14ac:dyDescent="0.35">
      <c r="A1798">
        <v>1796</v>
      </c>
      <c r="B1798">
        <v>40021</v>
      </c>
      <c r="C1798" t="s">
        <v>3015</v>
      </c>
      <c r="D1798" t="s">
        <v>3001</v>
      </c>
      <c r="E1798" t="s">
        <v>46</v>
      </c>
      <c r="F1798">
        <v>112677</v>
      </c>
      <c r="G1798">
        <v>194</v>
      </c>
      <c r="H1798">
        <v>172.2</v>
      </c>
      <c r="I1798">
        <v>37410</v>
      </c>
      <c r="J1798">
        <v>3</v>
      </c>
    </row>
    <row r="1799" spans="1:10" x14ac:dyDescent="0.35">
      <c r="A1799">
        <v>1797</v>
      </c>
      <c r="B1799">
        <v>40023</v>
      </c>
      <c r="C1799" t="s">
        <v>3016</v>
      </c>
      <c r="D1799" t="s">
        <v>3001</v>
      </c>
      <c r="E1799" t="s">
        <v>50</v>
      </c>
      <c r="F1799">
        <v>36653</v>
      </c>
      <c r="G1799">
        <v>94</v>
      </c>
      <c r="H1799">
        <v>256.5</v>
      </c>
      <c r="I1799">
        <v>30754</v>
      </c>
      <c r="J1799">
        <v>1</v>
      </c>
    </row>
    <row r="1800" spans="1:10" x14ac:dyDescent="0.35">
      <c r="A1800">
        <v>1798</v>
      </c>
      <c r="B1800">
        <v>40027</v>
      </c>
      <c r="C1800" t="s">
        <v>3017</v>
      </c>
      <c r="D1800" t="s">
        <v>3001</v>
      </c>
      <c r="E1800" t="s">
        <v>236</v>
      </c>
      <c r="F1800">
        <v>691459</v>
      </c>
      <c r="G1800">
        <v>658</v>
      </c>
      <c r="H1800">
        <v>95.2</v>
      </c>
      <c r="I1800">
        <v>57560</v>
      </c>
      <c r="J1800">
        <v>9</v>
      </c>
    </row>
    <row r="1801" spans="1:10" x14ac:dyDescent="0.35">
      <c r="A1801">
        <v>1799</v>
      </c>
      <c r="B1801">
        <v>40029</v>
      </c>
      <c r="C1801" t="s">
        <v>3018</v>
      </c>
      <c r="D1801" t="s">
        <v>3001</v>
      </c>
      <c r="E1801" t="s">
        <v>3019</v>
      </c>
      <c r="F1801">
        <v>13698</v>
      </c>
      <c r="G1801">
        <v>22</v>
      </c>
      <c r="H1801">
        <v>160.6</v>
      </c>
      <c r="I1801">
        <v>37071</v>
      </c>
      <c r="J1801">
        <v>2</v>
      </c>
    </row>
    <row r="1802" spans="1:10" x14ac:dyDescent="0.35">
      <c r="A1802">
        <v>1800</v>
      </c>
      <c r="B1802">
        <v>40031</v>
      </c>
      <c r="C1802" t="s">
        <v>3020</v>
      </c>
      <c r="D1802" t="s">
        <v>3001</v>
      </c>
      <c r="E1802" t="s">
        <v>3021</v>
      </c>
      <c r="F1802">
        <v>319318</v>
      </c>
      <c r="G1802">
        <v>419</v>
      </c>
      <c r="H1802">
        <v>131.19999999999999</v>
      </c>
      <c r="I1802">
        <v>45769</v>
      </c>
      <c r="J1802">
        <v>6</v>
      </c>
    </row>
    <row r="1803" spans="1:10" x14ac:dyDescent="0.35">
      <c r="A1803">
        <v>1801</v>
      </c>
      <c r="B1803">
        <v>40033</v>
      </c>
      <c r="C1803" t="s">
        <v>3022</v>
      </c>
      <c r="D1803" t="s">
        <v>3001</v>
      </c>
      <c r="E1803" t="s">
        <v>3023</v>
      </c>
      <c r="F1803">
        <v>15274</v>
      </c>
      <c r="G1803">
        <v>28</v>
      </c>
      <c r="H1803">
        <v>183.3</v>
      </c>
      <c r="I1803">
        <v>41208</v>
      </c>
      <c r="J1803">
        <v>4</v>
      </c>
    </row>
    <row r="1804" spans="1:10" x14ac:dyDescent="0.35">
      <c r="A1804">
        <v>1802</v>
      </c>
      <c r="B1804">
        <v>40035</v>
      </c>
      <c r="C1804" t="s">
        <v>3024</v>
      </c>
      <c r="D1804" t="s">
        <v>3001</v>
      </c>
      <c r="E1804" t="s">
        <v>3025</v>
      </c>
      <c r="F1804">
        <v>37352</v>
      </c>
      <c r="G1804">
        <v>81</v>
      </c>
      <c r="H1804">
        <v>216.9</v>
      </c>
      <c r="I1804">
        <v>39074</v>
      </c>
      <c r="J1804">
        <v>3</v>
      </c>
    </row>
    <row r="1805" spans="1:10" x14ac:dyDescent="0.35">
      <c r="A1805">
        <v>1803</v>
      </c>
      <c r="B1805">
        <v>40037</v>
      </c>
      <c r="C1805" t="s">
        <v>3026</v>
      </c>
      <c r="D1805" t="s">
        <v>3001</v>
      </c>
      <c r="E1805" t="s">
        <v>3027</v>
      </c>
      <c r="F1805">
        <v>180043</v>
      </c>
      <c r="G1805">
        <v>340</v>
      </c>
      <c r="H1805">
        <v>188.8</v>
      </c>
      <c r="I1805">
        <v>45675</v>
      </c>
      <c r="J1805">
        <v>6</v>
      </c>
    </row>
    <row r="1806" spans="1:10" x14ac:dyDescent="0.35">
      <c r="A1806">
        <v>1804</v>
      </c>
      <c r="B1806">
        <v>40039</v>
      </c>
      <c r="C1806" t="s">
        <v>3028</v>
      </c>
      <c r="D1806" t="s">
        <v>3001</v>
      </c>
      <c r="E1806" t="s">
        <v>2390</v>
      </c>
      <c r="F1806">
        <v>66152</v>
      </c>
      <c r="G1806">
        <v>92</v>
      </c>
      <c r="H1806">
        <v>139.1</v>
      </c>
      <c r="I1806">
        <v>45761</v>
      </c>
      <c r="J1806">
        <v>6</v>
      </c>
    </row>
    <row r="1807" spans="1:10" x14ac:dyDescent="0.35">
      <c r="A1807">
        <v>1805</v>
      </c>
      <c r="B1807">
        <v>40041</v>
      </c>
      <c r="C1807" t="s">
        <v>3029</v>
      </c>
      <c r="D1807" t="s">
        <v>3001</v>
      </c>
      <c r="E1807" t="s">
        <v>1145</v>
      </c>
      <c r="F1807">
        <v>100680</v>
      </c>
      <c r="G1807">
        <v>179</v>
      </c>
      <c r="H1807">
        <v>177.8</v>
      </c>
      <c r="I1807">
        <v>37480</v>
      </c>
      <c r="J1807">
        <v>3</v>
      </c>
    </row>
    <row r="1808" spans="1:10" x14ac:dyDescent="0.35">
      <c r="A1808">
        <v>1806</v>
      </c>
      <c r="B1808">
        <v>40045</v>
      </c>
      <c r="C1808" t="s">
        <v>3030</v>
      </c>
      <c r="D1808" t="s">
        <v>3001</v>
      </c>
      <c r="E1808" t="s">
        <v>1399</v>
      </c>
      <c r="F1808">
        <v>10207</v>
      </c>
      <c r="G1808">
        <v>21</v>
      </c>
      <c r="H1808">
        <v>205.7</v>
      </c>
      <c r="I1808">
        <v>52130</v>
      </c>
      <c r="J1808">
        <v>8</v>
      </c>
    </row>
    <row r="1809" spans="1:10" x14ac:dyDescent="0.35">
      <c r="A1809">
        <v>1807</v>
      </c>
      <c r="B1809">
        <v>40047</v>
      </c>
      <c r="C1809" t="s">
        <v>3031</v>
      </c>
      <c r="D1809" t="s">
        <v>3001</v>
      </c>
      <c r="E1809" t="s">
        <v>481</v>
      </c>
      <c r="F1809">
        <v>156174</v>
      </c>
      <c r="G1809">
        <v>243</v>
      </c>
      <c r="H1809">
        <v>155.6</v>
      </c>
      <c r="I1809">
        <v>48276</v>
      </c>
      <c r="J1809">
        <v>7</v>
      </c>
    </row>
    <row r="1810" spans="1:10" x14ac:dyDescent="0.35">
      <c r="A1810">
        <v>1808</v>
      </c>
      <c r="B1810">
        <v>40049</v>
      </c>
      <c r="C1810" t="s">
        <v>3032</v>
      </c>
      <c r="D1810" t="s">
        <v>3001</v>
      </c>
      <c r="E1810" t="s">
        <v>3033</v>
      </c>
      <c r="F1810">
        <v>68971</v>
      </c>
      <c r="G1810">
        <v>143</v>
      </c>
      <c r="H1810">
        <v>207.3</v>
      </c>
      <c r="I1810">
        <v>40857</v>
      </c>
      <c r="J1810">
        <v>4</v>
      </c>
    </row>
    <row r="1811" spans="1:10" x14ac:dyDescent="0.35">
      <c r="A1811">
        <v>1809</v>
      </c>
      <c r="B1811">
        <v>40051</v>
      </c>
      <c r="C1811" t="s">
        <v>3034</v>
      </c>
      <c r="D1811" t="s">
        <v>3001</v>
      </c>
      <c r="E1811" t="s">
        <v>765</v>
      </c>
      <c r="F1811">
        <v>140746</v>
      </c>
      <c r="G1811">
        <v>174</v>
      </c>
      <c r="H1811">
        <v>123.6</v>
      </c>
      <c r="I1811">
        <v>51250</v>
      </c>
      <c r="J1811">
        <v>8</v>
      </c>
    </row>
    <row r="1812" spans="1:10" x14ac:dyDescent="0.35">
      <c r="A1812">
        <v>1810</v>
      </c>
      <c r="B1812">
        <v>40061</v>
      </c>
      <c r="C1812" t="s">
        <v>3035</v>
      </c>
      <c r="D1812" t="s">
        <v>3001</v>
      </c>
      <c r="E1812" t="s">
        <v>3036</v>
      </c>
      <c r="F1812">
        <v>31024</v>
      </c>
      <c r="G1812">
        <v>71</v>
      </c>
      <c r="H1812">
        <v>228.9</v>
      </c>
      <c r="I1812">
        <v>35282</v>
      </c>
      <c r="J1812">
        <v>2</v>
      </c>
    </row>
    <row r="1813" spans="1:10" x14ac:dyDescent="0.35">
      <c r="A1813">
        <v>1811</v>
      </c>
      <c r="B1813">
        <v>40063</v>
      </c>
      <c r="C1813" t="s">
        <v>3037</v>
      </c>
      <c r="D1813" t="s">
        <v>3001</v>
      </c>
      <c r="E1813" t="s">
        <v>3038</v>
      </c>
      <c r="F1813">
        <v>35161</v>
      </c>
      <c r="G1813">
        <v>96</v>
      </c>
      <c r="H1813">
        <v>273</v>
      </c>
      <c r="I1813">
        <v>34339</v>
      </c>
      <c r="J1813">
        <v>2</v>
      </c>
    </row>
    <row r="1814" spans="1:10" x14ac:dyDescent="0.35">
      <c r="A1814">
        <v>1812</v>
      </c>
      <c r="B1814">
        <v>40065</v>
      </c>
      <c r="C1814" t="s">
        <v>3039</v>
      </c>
      <c r="D1814" t="s">
        <v>3001</v>
      </c>
      <c r="E1814" t="s">
        <v>98</v>
      </c>
      <c r="F1814">
        <v>64310</v>
      </c>
      <c r="G1814">
        <v>99</v>
      </c>
      <c r="H1814">
        <v>153.9</v>
      </c>
      <c r="I1814">
        <v>42295</v>
      </c>
      <c r="J1814">
        <v>4</v>
      </c>
    </row>
    <row r="1815" spans="1:10" x14ac:dyDescent="0.35">
      <c r="A1815">
        <v>1813</v>
      </c>
      <c r="B1815">
        <v>40067</v>
      </c>
      <c r="C1815" t="s">
        <v>3040</v>
      </c>
      <c r="D1815" t="s">
        <v>3001</v>
      </c>
      <c r="E1815" t="s">
        <v>100</v>
      </c>
      <c r="F1815">
        <v>15543</v>
      </c>
      <c r="G1815">
        <v>28</v>
      </c>
      <c r="H1815">
        <v>180.1</v>
      </c>
      <c r="I1815">
        <v>33915</v>
      </c>
      <c r="J1815">
        <v>1</v>
      </c>
    </row>
    <row r="1816" spans="1:10" x14ac:dyDescent="0.35">
      <c r="A1816">
        <v>1814</v>
      </c>
      <c r="B1816">
        <v>40069</v>
      </c>
      <c r="C1816" t="s">
        <v>3041</v>
      </c>
      <c r="D1816" t="s">
        <v>3001</v>
      </c>
      <c r="E1816" t="s">
        <v>2767</v>
      </c>
      <c r="F1816">
        <v>27019</v>
      </c>
      <c r="G1816">
        <v>52</v>
      </c>
      <c r="H1816">
        <v>192.5</v>
      </c>
      <c r="I1816">
        <v>36869</v>
      </c>
      <c r="J1816">
        <v>2</v>
      </c>
    </row>
    <row r="1817" spans="1:10" x14ac:dyDescent="0.35">
      <c r="A1817">
        <v>1815</v>
      </c>
      <c r="B1817">
        <v>40071</v>
      </c>
      <c r="C1817" t="s">
        <v>3042</v>
      </c>
      <c r="D1817" t="s">
        <v>3001</v>
      </c>
      <c r="E1817" t="s">
        <v>3043</v>
      </c>
      <c r="F1817">
        <v>108683</v>
      </c>
      <c r="G1817">
        <v>180</v>
      </c>
      <c r="H1817">
        <v>165.6</v>
      </c>
      <c r="I1817">
        <v>41993</v>
      </c>
      <c r="J1817">
        <v>4</v>
      </c>
    </row>
    <row r="1818" spans="1:10" x14ac:dyDescent="0.35">
      <c r="A1818">
        <v>1816</v>
      </c>
      <c r="B1818">
        <v>40073</v>
      </c>
      <c r="C1818" t="s">
        <v>3044</v>
      </c>
      <c r="D1818" t="s">
        <v>3001</v>
      </c>
      <c r="E1818" t="s">
        <v>3045</v>
      </c>
      <c r="F1818">
        <v>38417</v>
      </c>
      <c r="G1818">
        <v>53</v>
      </c>
      <c r="H1818">
        <v>138</v>
      </c>
      <c r="I1818">
        <v>57623</v>
      </c>
      <c r="J1818">
        <v>9</v>
      </c>
    </row>
    <row r="1819" spans="1:10" x14ac:dyDescent="0.35">
      <c r="A1819">
        <v>1817</v>
      </c>
      <c r="B1819">
        <v>40075</v>
      </c>
      <c r="C1819" t="s">
        <v>3046</v>
      </c>
      <c r="D1819" t="s">
        <v>3001</v>
      </c>
      <c r="E1819" t="s">
        <v>3047</v>
      </c>
      <c r="F1819">
        <v>23019</v>
      </c>
      <c r="G1819">
        <v>45</v>
      </c>
      <c r="H1819">
        <v>195.5</v>
      </c>
      <c r="I1819">
        <v>36286</v>
      </c>
      <c r="J1819">
        <v>2</v>
      </c>
    </row>
    <row r="1820" spans="1:10" x14ac:dyDescent="0.35">
      <c r="A1820">
        <v>1818</v>
      </c>
      <c r="B1820">
        <v>40077</v>
      </c>
      <c r="C1820" t="s">
        <v>3048</v>
      </c>
      <c r="D1820" t="s">
        <v>3001</v>
      </c>
      <c r="E1820" t="s">
        <v>3049</v>
      </c>
      <c r="F1820">
        <v>25366</v>
      </c>
      <c r="G1820">
        <v>45</v>
      </c>
      <c r="H1820">
        <v>177.4</v>
      </c>
      <c r="I1820">
        <v>36321</v>
      </c>
      <c r="J1820">
        <v>2</v>
      </c>
    </row>
    <row r="1821" spans="1:10" x14ac:dyDescent="0.35">
      <c r="A1821">
        <v>1819</v>
      </c>
      <c r="B1821">
        <v>40079</v>
      </c>
      <c r="C1821" t="s">
        <v>3050</v>
      </c>
      <c r="D1821" t="s">
        <v>3001</v>
      </c>
      <c r="E1821" t="s">
        <v>3051</v>
      </c>
      <c r="F1821">
        <v>125646</v>
      </c>
      <c r="G1821">
        <v>206</v>
      </c>
      <c r="H1821">
        <v>164</v>
      </c>
      <c r="I1821">
        <v>35959</v>
      </c>
      <c r="J1821">
        <v>2</v>
      </c>
    </row>
    <row r="1822" spans="1:10" x14ac:dyDescent="0.35">
      <c r="A1822">
        <v>1820</v>
      </c>
      <c r="B1822">
        <v>40081</v>
      </c>
      <c r="C1822" t="s">
        <v>3052</v>
      </c>
      <c r="D1822" t="s">
        <v>3001</v>
      </c>
      <c r="E1822" t="s">
        <v>283</v>
      </c>
      <c r="F1822">
        <v>87622</v>
      </c>
      <c r="G1822">
        <v>165</v>
      </c>
      <c r="H1822">
        <v>188.3</v>
      </c>
      <c r="I1822">
        <v>44900</v>
      </c>
      <c r="J1822">
        <v>6</v>
      </c>
    </row>
    <row r="1823" spans="1:10" x14ac:dyDescent="0.35">
      <c r="A1823">
        <v>1821</v>
      </c>
      <c r="B1823">
        <v>40083</v>
      </c>
      <c r="C1823" t="s">
        <v>3053</v>
      </c>
      <c r="D1823" t="s">
        <v>3001</v>
      </c>
      <c r="E1823" t="s">
        <v>287</v>
      </c>
      <c r="F1823">
        <v>113896</v>
      </c>
      <c r="G1823">
        <v>133</v>
      </c>
      <c r="H1823">
        <v>116.8</v>
      </c>
      <c r="I1823">
        <v>55386</v>
      </c>
      <c r="J1823">
        <v>9</v>
      </c>
    </row>
    <row r="1824" spans="1:10" x14ac:dyDescent="0.35">
      <c r="A1824">
        <v>1822</v>
      </c>
      <c r="B1824">
        <v>40085</v>
      </c>
      <c r="C1824" t="s">
        <v>3054</v>
      </c>
      <c r="D1824" t="s">
        <v>3001</v>
      </c>
      <c r="E1824" t="s">
        <v>3055</v>
      </c>
      <c r="F1824">
        <v>23893</v>
      </c>
      <c r="G1824">
        <v>35</v>
      </c>
      <c r="H1824">
        <v>146.5</v>
      </c>
      <c r="I1824">
        <v>46464</v>
      </c>
      <c r="J1824">
        <v>6</v>
      </c>
    </row>
    <row r="1825" spans="1:10" x14ac:dyDescent="0.35">
      <c r="A1825">
        <v>1823</v>
      </c>
      <c r="B1825">
        <v>40087</v>
      </c>
      <c r="C1825" t="s">
        <v>3056</v>
      </c>
      <c r="D1825" t="s">
        <v>3001</v>
      </c>
      <c r="E1825" t="s">
        <v>3057</v>
      </c>
      <c r="F1825">
        <v>96266</v>
      </c>
      <c r="G1825">
        <v>126</v>
      </c>
      <c r="H1825">
        <v>130.9</v>
      </c>
      <c r="I1825">
        <v>57820</v>
      </c>
      <c r="J1825">
        <v>9</v>
      </c>
    </row>
    <row r="1826" spans="1:10" x14ac:dyDescent="0.35">
      <c r="A1826">
        <v>1824</v>
      </c>
      <c r="B1826">
        <v>40089</v>
      </c>
      <c r="C1826" t="s">
        <v>3058</v>
      </c>
      <c r="D1826" t="s">
        <v>3001</v>
      </c>
      <c r="E1826" t="s">
        <v>3059</v>
      </c>
      <c r="F1826">
        <v>80913</v>
      </c>
      <c r="G1826">
        <v>159</v>
      </c>
      <c r="H1826">
        <v>196.5</v>
      </c>
      <c r="I1826">
        <v>32276</v>
      </c>
      <c r="J1826">
        <v>1</v>
      </c>
    </row>
    <row r="1827" spans="1:10" x14ac:dyDescent="0.35">
      <c r="A1827">
        <v>1825</v>
      </c>
      <c r="B1827">
        <v>40091</v>
      </c>
      <c r="C1827" t="s">
        <v>3060</v>
      </c>
      <c r="D1827" t="s">
        <v>3001</v>
      </c>
      <c r="E1827" t="s">
        <v>814</v>
      </c>
      <c r="F1827">
        <v>48628</v>
      </c>
      <c r="G1827">
        <v>114</v>
      </c>
      <c r="H1827">
        <v>234.4</v>
      </c>
      <c r="I1827">
        <v>35451</v>
      </c>
      <c r="J1827">
        <v>2</v>
      </c>
    </row>
    <row r="1828" spans="1:10" x14ac:dyDescent="0.35">
      <c r="A1828">
        <v>1826</v>
      </c>
      <c r="B1828">
        <v>40093</v>
      </c>
      <c r="C1828" t="s">
        <v>3061</v>
      </c>
      <c r="D1828" t="s">
        <v>3001</v>
      </c>
      <c r="E1828" t="s">
        <v>3062</v>
      </c>
      <c r="F1828">
        <v>18956</v>
      </c>
      <c r="G1828">
        <v>20</v>
      </c>
      <c r="H1828">
        <v>105.5</v>
      </c>
      <c r="I1828">
        <v>52536</v>
      </c>
      <c r="J1828">
        <v>8</v>
      </c>
    </row>
    <row r="1829" spans="1:10" x14ac:dyDescent="0.35">
      <c r="A1829">
        <v>1827</v>
      </c>
      <c r="B1829">
        <v>40095</v>
      </c>
      <c r="C1829" t="s">
        <v>3063</v>
      </c>
      <c r="D1829" t="s">
        <v>3001</v>
      </c>
      <c r="E1829" t="s">
        <v>122</v>
      </c>
      <c r="F1829">
        <v>38556</v>
      </c>
      <c r="G1829">
        <v>67</v>
      </c>
      <c r="H1829">
        <v>173.8</v>
      </c>
      <c r="I1829">
        <v>39130</v>
      </c>
      <c r="J1829">
        <v>3</v>
      </c>
    </row>
    <row r="1830" spans="1:10" x14ac:dyDescent="0.35">
      <c r="A1830">
        <v>1828</v>
      </c>
      <c r="B1830">
        <v>40097</v>
      </c>
      <c r="C1830" t="s">
        <v>3064</v>
      </c>
      <c r="D1830" t="s">
        <v>3001</v>
      </c>
      <c r="E1830" t="s">
        <v>3065</v>
      </c>
      <c r="F1830">
        <v>102683</v>
      </c>
      <c r="G1830">
        <v>176</v>
      </c>
      <c r="H1830">
        <v>171.4</v>
      </c>
      <c r="I1830">
        <v>42793</v>
      </c>
      <c r="J1830">
        <v>5</v>
      </c>
    </row>
    <row r="1831" spans="1:10" x14ac:dyDescent="0.35">
      <c r="A1831">
        <v>1829</v>
      </c>
      <c r="B1831">
        <v>40099</v>
      </c>
      <c r="C1831" t="s">
        <v>3066</v>
      </c>
      <c r="D1831" t="s">
        <v>3001</v>
      </c>
      <c r="E1831" t="s">
        <v>827</v>
      </c>
      <c r="F1831">
        <v>34555</v>
      </c>
      <c r="G1831">
        <v>61</v>
      </c>
      <c r="H1831">
        <v>176.5</v>
      </c>
      <c r="I1831">
        <v>45935</v>
      </c>
      <c r="J1831">
        <v>6</v>
      </c>
    </row>
    <row r="1832" spans="1:10" x14ac:dyDescent="0.35">
      <c r="A1832">
        <v>1830</v>
      </c>
      <c r="B1832">
        <v>40101</v>
      </c>
      <c r="C1832" t="s">
        <v>3067</v>
      </c>
      <c r="D1832" t="s">
        <v>3001</v>
      </c>
      <c r="E1832" t="s">
        <v>3068</v>
      </c>
      <c r="F1832">
        <v>176304</v>
      </c>
      <c r="G1832">
        <v>411</v>
      </c>
      <c r="H1832">
        <v>233.1</v>
      </c>
      <c r="I1832">
        <v>39523</v>
      </c>
      <c r="J1832">
        <v>3</v>
      </c>
    </row>
    <row r="1833" spans="1:10" x14ac:dyDescent="0.35">
      <c r="A1833">
        <v>1831</v>
      </c>
      <c r="B1833">
        <v>40103</v>
      </c>
      <c r="C1833" t="s">
        <v>3069</v>
      </c>
      <c r="D1833" t="s">
        <v>3001</v>
      </c>
      <c r="E1833" t="s">
        <v>1198</v>
      </c>
      <c r="F1833">
        <v>29072</v>
      </c>
      <c r="G1833">
        <v>45</v>
      </c>
      <c r="H1833">
        <v>154.80000000000001</v>
      </c>
      <c r="I1833">
        <v>48023</v>
      </c>
      <c r="J1833">
        <v>7</v>
      </c>
    </row>
    <row r="1834" spans="1:10" x14ac:dyDescent="0.35">
      <c r="A1834">
        <v>1832</v>
      </c>
      <c r="B1834">
        <v>40105</v>
      </c>
      <c r="C1834" t="s">
        <v>3070</v>
      </c>
      <c r="D1834" t="s">
        <v>3001</v>
      </c>
      <c r="E1834" t="s">
        <v>3071</v>
      </c>
      <c r="F1834">
        <v>26306</v>
      </c>
      <c r="G1834">
        <v>44</v>
      </c>
      <c r="H1834">
        <v>167.3</v>
      </c>
      <c r="I1834">
        <v>40781</v>
      </c>
      <c r="J1834">
        <v>4</v>
      </c>
    </row>
    <row r="1835" spans="1:10" x14ac:dyDescent="0.35">
      <c r="A1835">
        <v>1833</v>
      </c>
      <c r="B1835">
        <v>40107</v>
      </c>
      <c r="C1835" t="s">
        <v>3072</v>
      </c>
      <c r="D1835" t="s">
        <v>3001</v>
      </c>
      <c r="E1835" t="s">
        <v>3073</v>
      </c>
      <c r="F1835">
        <v>31393</v>
      </c>
      <c r="G1835">
        <v>78</v>
      </c>
      <c r="H1835">
        <v>248.5</v>
      </c>
      <c r="I1835">
        <v>34621</v>
      </c>
      <c r="J1835">
        <v>2</v>
      </c>
    </row>
    <row r="1836" spans="1:10" x14ac:dyDescent="0.35">
      <c r="A1836">
        <v>1834</v>
      </c>
      <c r="B1836">
        <v>40109</v>
      </c>
      <c r="C1836" t="s">
        <v>3074</v>
      </c>
      <c r="D1836" t="s">
        <v>3001</v>
      </c>
      <c r="E1836" t="s">
        <v>3075</v>
      </c>
      <c r="F1836">
        <v>1999163</v>
      </c>
      <c r="G1836">
        <v>2778</v>
      </c>
      <c r="H1836">
        <v>139</v>
      </c>
      <c r="I1836">
        <v>47734</v>
      </c>
      <c r="J1836">
        <v>6</v>
      </c>
    </row>
    <row r="1837" spans="1:10" x14ac:dyDescent="0.35">
      <c r="A1837">
        <v>1835</v>
      </c>
      <c r="B1837">
        <v>40111</v>
      </c>
      <c r="C1837" t="s">
        <v>3076</v>
      </c>
      <c r="D1837" t="s">
        <v>3001</v>
      </c>
      <c r="E1837" t="s">
        <v>3077</v>
      </c>
      <c r="F1837">
        <v>95979</v>
      </c>
      <c r="G1837">
        <v>214</v>
      </c>
      <c r="H1837">
        <v>223</v>
      </c>
      <c r="I1837">
        <v>38252</v>
      </c>
      <c r="J1837">
        <v>3</v>
      </c>
    </row>
    <row r="1838" spans="1:10" x14ac:dyDescent="0.35">
      <c r="A1838">
        <v>1836</v>
      </c>
      <c r="B1838">
        <v>40113</v>
      </c>
      <c r="C1838" t="s">
        <v>3078</v>
      </c>
      <c r="D1838" t="s">
        <v>3001</v>
      </c>
      <c r="E1838" t="s">
        <v>1432</v>
      </c>
      <c r="F1838">
        <v>121957</v>
      </c>
      <c r="G1838">
        <v>197</v>
      </c>
      <c r="H1838">
        <v>161.5</v>
      </c>
      <c r="I1838">
        <v>46942</v>
      </c>
      <c r="J1838">
        <v>6</v>
      </c>
    </row>
    <row r="1839" spans="1:10" x14ac:dyDescent="0.35">
      <c r="A1839">
        <v>1837</v>
      </c>
      <c r="B1839">
        <v>40115</v>
      </c>
      <c r="C1839" t="s">
        <v>3079</v>
      </c>
      <c r="D1839" t="s">
        <v>3001</v>
      </c>
      <c r="E1839" t="s">
        <v>1434</v>
      </c>
      <c r="F1839">
        <v>75626</v>
      </c>
      <c r="G1839">
        <v>157</v>
      </c>
      <c r="H1839">
        <v>207.6</v>
      </c>
      <c r="I1839">
        <v>36292</v>
      </c>
      <c r="J1839">
        <v>2</v>
      </c>
    </row>
    <row r="1840" spans="1:10" x14ac:dyDescent="0.35">
      <c r="A1840">
        <v>1838</v>
      </c>
      <c r="B1840">
        <v>40117</v>
      </c>
      <c r="C1840" t="s">
        <v>3080</v>
      </c>
      <c r="D1840" t="s">
        <v>3001</v>
      </c>
      <c r="E1840" t="s">
        <v>1436</v>
      </c>
      <c r="F1840">
        <v>41358</v>
      </c>
      <c r="G1840">
        <v>79</v>
      </c>
      <c r="H1840">
        <v>191</v>
      </c>
      <c r="I1840">
        <v>44089</v>
      </c>
      <c r="J1840">
        <v>5</v>
      </c>
    </row>
    <row r="1841" spans="1:10" x14ac:dyDescent="0.35">
      <c r="A1841">
        <v>1839</v>
      </c>
      <c r="B1841">
        <v>40119</v>
      </c>
      <c r="C1841" t="s">
        <v>3081</v>
      </c>
      <c r="D1841" t="s">
        <v>3001</v>
      </c>
      <c r="E1841" t="s">
        <v>3082</v>
      </c>
      <c r="F1841">
        <v>167271</v>
      </c>
      <c r="G1841">
        <v>186</v>
      </c>
      <c r="H1841">
        <v>111.2</v>
      </c>
      <c r="I1841">
        <v>40460</v>
      </c>
      <c r="J1841">
        <v>4</v>
      </c>
    </row>
    <row r="1842" spans="1:10" x14ac:dyDescent="0.35">
      <c r="A1842">
        <v>1840</v>
      </c>
      <c r="B1842">
        <v>40121</v>
      </c>
      <c r="C1842" t="s">
        <v>3083</v>
      </c>
      <c r="D1842" t="s">
        <v>3001</v>
      </c>
      <c r="E1842" t="s">
        <v>3084</v>
      </c>
      <c r="F1842">
        <v>115129</v>
      </c>
      <c r="G1842">
        <v>222</v>
      </c>
      <c r="H1842">
        <v>192.8</v>
      </c>
      <c r="I1842">
        <v>41772</v>
      </c>
      <c r="J1842">
        <v>4</v>
      </c>
    </row>
    <row r="1843" spans="1:10" x14ac:dyDescent="0.35">
      <c r="A1843">
        <v>1841</v>
      </c>
      <c r="B1843">
        <v>40123</v>
      </c>
      <c r="C1843" t="s">
        <v>3085</v>
      </c>
      <c r="D1843" t="s">
        <v>3001</v>
      </c>
      <c r="E1843" t="s">
        <v>2196</v>
      </c>
      <c r="F1843">
        <v>92728</v>
      </c>
      <c r="G1843">
        <v>158</v>
      </c>
      <c r="H1843">
        <v>170.4</v>
      </c>
      <c r="I1843">
        <v>41681</v>
      </c>
      <c r="J1843">
        <v>4</v>
      </c>
    </row>
    <row r="1844" spans="1:10" x14ac:dyDescent="0.35">
      <c r="A1844">
        <v>1842</v>
      </c>
      <c r="B1844">
        <v>40125</v>
      </c>
      <c r="C1844" t="s">
        <v>3086</v>
      </c>
      <c r="D1844" t="s">
        <v>3001</v>
      </c>
      <c r="E1844" t="s">
        <v>1438</v>
      </c>
      <c r="F1844">
        <v>179389</v>
      </c>
      <c r="G1844">
        <v>307</v>
      </c>
      <c r="H1844">
        <v>171.1</v>
      </c>
      <c r="I1844">
        <v>43682</v>
      </c>
      <c r="J1844">
        <v>5</v>
      </c>
    </row>
    <row r="1845" spans="1:10" x14ac:dyDescent="0.35">
      <c r="A1845">
        <v>1843</v>
      </c>
      <c r="B1845">
        <v>40127</v>
      </c>
      <c r="C1845" t="s">
        <v>3087</v>
      </c>
      <c r="D1845" t="s">
        <v>3001</v>
      </c>
      <c r="E1845" t="s">
        <v>3088</v>
      </c>
      <c r="F1845">
        <v>27288</v>
      </c>
      <c r="G1845">
        <v>71</v>
      </c>
      <c r="H1845">
        <v>260.2</v>
      </c>
      <c r="I1845">
        <v>32861</v>
      </c>
      <c r="J1845">
        <v>1</v>
      </c>
    </row>
    <row r="1846" spans="1:10" x14ac:dyDescent="0.35">
      <c r="A1846">
        <v>1844</v>
      </c>
      <c r="B1846">
        <v>40131</v>
      </c>
      <c r="C1846" t="s">
        <v>3089</v>
      </c>
      <c r="D1846" t="s">
        <v>3001</v>
      </c>
      <c r="E1846" t="s">
        <v>3090</v>
      </c>
      <c r="F1846">
        <v>229808</v>
      </c>
      <c r="G1846">
        <v>265</v>
      </c>
      <c r="H1846">
        <v>115.3</v>
      </c>
      <c r="I1846">
        <v>58952</v>
      </c>
      <c r="J1846">
        <v>9</v>
      </c>
    </row>
    <row r="1847" spans="1:10" x14ac:dyDescent="0.35">
      <c r="A1847">
        <v>1845</v>
      </c>
      <c r="B1847">
        <v>40133</v>
      </c>
      <c r="C1847" t="s">
        <v>3091</v>
      </c>
      <c r="D1847" t="s">
        <v>3001</v>
      </c>
      <c r="E1847" t="s">
        <v>644</v>
      </c>
      <c r="F1847">
        <v>61686</v>
      </c>
      <c r="G1847">
        <v>157</v>
      </c>
      <c r="H1847">
        <v>254.5</v>
      </c>
      <c r="I1847">
        <v>36082</v>
      </c>
      <c r="J1847">
        <v>2</v>
      </c>
    </row>
    <row r="1848" spans="1:10" x14ac:dyDescent="0.35">
      <c r="A1848">
        <v>1846</v>
      </c>
      <c r="B1848">
        <v>40135</v>
      </c>
      <c r="C1848" t="s">
        <v>3092</v>
      </c>
      <c r="D1848" t="s">
        <v>3001</v>
      </c>
      <c r="E1848" t="s">
        <v>3093</v>
      </c>
      <c r="F1848">
        <v>104495</v>
      </c>
      <c r="G1848">
        <v>199</v>
      </c>
      <c r="H1848">
        <v>190.4</v>
      </c>
      <c r="I1848">
        <v>36009</v>
      </c>
      <c r="J1848">
        <v>2</v>
      </c>
    </row>
    <row r="1849" spans="1:10" x14ac:dyDescent="0.35">
      <c r="A1849">
        <v>1847</v>
      </c>
      <c r="B1849">
        <v>40137</v>
      </c>
      <c r="C1849" t="s">
        <v>3094</v>
      </c>
      <c r="D1849" t="s">
        <v>3001</v>
      </c>
      <c r="E1849" t="s">
        <v>859</v>
      </c>
      <c r="F1849">
        <v>112118</v>
      </c>
      <c r="G1849">
        <v>179</v>
      </c>
      <c r="H1849">
        <v>159.69999999999999</v>
      </c>
      <c r="I1849">
        <v>44887</v>
      </c>
      <c r="J1849">
        <v>6</v>
      </c>
    </row>
    <row r="1850" spans="1:10" x14ac:dyDescent="0.35">
      <c r="A1850">
        <v>1848</v>
      </c>
      <c r="B1850">
        <v>40139</v>
      </c>
      <c r="C1850" t="s">
        <v>3095</v>
      </c>
      <c r="D1850" t="s">
        <v>3001</v>
      </c>
      <c r="E1850" t="s">
        <v>2372</v>
      </c>
      <c r="F1850">
        <v>54206</v>
      </c>
      <c r="G1850">
        <v>64</v>
      </c>
      <c r="H1850">
        <v>118.1</v>
      </c>
      <c r="I1850">
        <v>48796</v>
      </c>
      <c r="J1850">
        <v>7</v>
      </c>
    </row>
    <row r="1851" spans="1:10" x14ac:dyDescent="0.35">
      <c r="A1851">
        <v>1849</v>
      </c>
      <c r="B1851">
        <v>40141</v>
      </c>
      <c r="C1851" t="s">
        <v>3096</v>
      </c>
      <c r="D1851" t="s">
        <v>3001</v>
      </c>
      <c r="E1851" t="s">
        <v>3097</v>
      </c>
      <c r="F1851">
        <v>18777</v>
      </c>
      <c r="G1851">
        <v>29</v>
      </c>
      <c r="H1851">
        <v>154.4</v>
      </c>
      <c r="I1851">
        <v>35461</v>
      </c>
      <c r="J1851">
        <v>2</v>
      </c>
    </row>
    <row r="1852" spans="1:10" x14ac:dyDescent="0.35">
      <c r="A1852">
        <v>1850</v>
      </c>
      <c r="B1852">
        <v>40143</v>
      </c>
      <c r="C1852" t="s">
        <v>3098</v>
      </c>
      <c r="D1852" t="s">
        <v>3001</v>
      </c>
      <c r="E1852" t="s">
        <v>3099</v>
      </c>
      <c r="F1852">
        <v>1643702</v>
      </c>
      <c r="G1852">
        <v>2196</v>
      </c>
      <c r="H1852">
        <v>133.6</v>
      </c>
      <c r="I1852">
        <v>49760</v>
      </c>
      <c r="J1852">
        <v>7</v>
      </c>
    </row>
    <row r="1853" spans="1:10" x14ac:dyDescent="0.35">
      <c r="A1853">
        <v>1851</v>
      </c>
      <c r="B1853">
        <v>40145</v>
      </c>
      <c r="C1853" t="s">
        <v>3100</v>
      </c>
      <c r="D1853" t="s">
        <v>3001</v>
      </c>
      <c r="E1853" t="s">
        <v>3101</v>
      </c>
      <c r="F1853">
        <v>199335</v>
      </c>
      <c r="G1853">
        <v>219</v>
      </c>
      <c r="H1853">
        <v>109.9</v>
      </c>
      <c r="I1853">
        <v>57338</v>
      </c>
      <c r="J1853">
        <v>9</v>
      </c>
    </row>
    <row r="1854" spans="1:10" x14ac:dyDescent="0.35">
      <c r="A1854">
        <v>1852</v>
      </c>
      <c r="B1854">
        <v>40147</v>
      </c>
      <c r="C1854" t="s">
        <v>3102</v>
      </c>
      <c r="D1854" t="s">
        <v>3001</v>
      </c>
      <c r="E1854" t="s">
        <v>156</v>
      </c>
      <c r="F1854">
        <v>128415</v>
      </c>
      <c r="G1854">
        <v>192</v>
      </c>
      <c r="H1854">
        <v>149.5</v>
      </c>
      <c r="I1854">
        <v>49816</v>
      </c>
      <c r="J1854">
        <v>7</v>
      </c>
    </row>
    <row r="1855" spans="1:10" x14ac:dyDescent="0.35">
      <c r="A1855">
        <v>1853</v>
      </c>
      <c r="B1855">
        <v>40149</v>
      </c>
      <c r="C1855" t="s">
        <v>3103</v>
      </c>
      <c r="D1855" t="s">
        <v>3001</v>
      </c>
      <c r="E1855" t="s">
        <v>3104</v>
      </c>
      <c r="F1855">
        <v>28993</v>
      </c>
      <c r="G1855">
        <v>40</v>
      </c>
      <c r="H1855">
        <v>138</v>
      </c>
      <c r="I1855">
        <v>46594</v>
      </c>
      <c r="J1855">
        <v>6</v>
      </c>
    </row>
    <row r="1856" spans="1:10" x14ac:dyDescent="0.35">
      <c r="A1856">
        <v>1854</v>
      </c>
      <c r="B1856">
        <v>40151</v>
      </c>
      <c r="C1856" t="s">
        <v>3105</v>
      </c>
      <c r="D1856" t="s">
        <v>3001</v>
      </c>
      <c r="E1856" t="s">
        <v>3106</v>
      </c>
      <c r="F1856">
        <v>21096</v>
      </c>
      <c r="G1856">
        <v>26</v>
      </c>
      <c r="H1856">
        <v>123.2</v>
      </c>
      <c r="I1856">
        <v>50038</v>
      </c>
      <c r="J1856">
        <v>7</v>
      </c>
    </row>
    <row r="1857" spans="1:10" x14ac:dyDescent="0.35">
      <c r="A1857">
        <v>1855</v>
      </c>
      <c r="B1857">
        <v>40153</v>
      </c>
      <c r="C1857" t="s">
        <v>3107</v>
      </c>
      <c r="D1857" t="s">
        <v>3001</v>
      </c>
      <c r="E1857" t="s">
        <v>3108</v>
      </c>
      <c r="F1857">
        <v>54925</v>
      </c>
      <c r="G1857">
        <v>64</v>
      </c>
      <c r="H1857">
        <v>116.5</v>
      </c>
      <c r="I1857">
        <v>55398</v>
      </c>
      <c r="J1857">
        <v>9</v>
      </c>
    </row>
    <row r="1858" spans="1:10" x14ac:dyDescent="0.35">
      <c r="A1858">
        <v>1856</v>
      </c>
      <c r="B1858">
        <v>41001</v>
      </c>
      <c r="C1858" t="s">
        <v>3109</v>
      </c>
      <c r="D1858" t="s">
        <v>3110</v>
      </c>
      <c r="E1858" t="s">
        <v>545</v>
      </c>
      <c r="F1858">
        <v>39307</v>
      </c>
      <c r="G1858">
        <v>30</v>
      </c>
      <c r="H1858">
        <v>76.3</v>
      </c>
      <c r="I1858">
        <v>40245</v>
      </c>
      <c r="J1858">
        <v>4</v>
      </c>
    </row>
    <row r="1859" spans="1:10" x14ac:dyDescent="0.35">
      <c r="A1859">
        <v>1857</v>
      </c>
      <c r="B1859">
        <v>41003</v>
      </c>
      <c r="C1859" t="s">
        <v>3111</v>
      </c>
      <c r="D1859" t="s">
        <v>3110</v>
      </c>
      <c r="E1859" t="s">
        <v>221</v>
      </c>
      <c r="F1859">
        <v>200872</v>
      </c>
      <c r="G1859">
        <v>84</v>
      </c>
      <c r="H1859">
        <v>41.8</v>
      </c>
      <c r="I1859">
        <v>53527</v>
      </c>
      <c r="J1859">
        <v>8</v>
      </c>
    </row>
    <row r="1860" spans="1:10" x14ac:dyDescent="0.35">
      <c r="A1860">
        <v>1858</v>
      </c>
      <c r="B1860">
        <v>41005</v>
      </c>
      <c r="C1860" t="s">
        <v>3112</v>
      </c>
      <c r="D1860" t="s">
        <v>3110</v>
      </c>
      <c r="E1860" t="s">
        <v>3113</v>
      </c>
      <c r="F1860">
        <v>1060261</v>
      </c>
      <c r="G1860">
        <v>567</v>
      </c>
      <c r="H1860">
        <v>53.5</v>
      </c>
      <c r="I1860">
        <v>68057</v>
      </c>
      <c r="J1860">
        <v>10</v>
      </c>
    </row>
    <row r="1861" spans="1:10" x14ac:dyDescent="0.35">
      <c r="A1861">
        <v>1859</v>
      </c>
      <c r="B1861">
        <v>41007</v>
      </c>
      <c r="C1861" t="s">
        <v>3114</v>
      </c>
      <c r="D1861" t="s">
        <v>3110</v>
      </c>
      <c r="E1861" t="s">
        <v>3115</v>
      </c>
      <c r="F1861">
        <v>99404</v>
      </c>
      <c r="G1861">
        <v>104</v>
      </c>
      <c r="H1861">
        <v>104.6</v>
      </c>
      <c r="I1861">
        <v>45724</v>
      </c>
      <c r="J1861">
        <v>6</v>
      </c>
    </row>
    <row r="1862" spans="1:10" x14ac:dyDescent="0.35">
      <c r="A1862">
        <v>1860</v>
      </c>
      <c r="B1862">
        <v>41009</v>
      </c>
      <c r="C1862" t="s">
        <v>3116</v>
      </c>
      <c r="D1862" t="s">
        <v>3110</v>
      </c>
      <c r="E1862" t="s">
        <v>238</v>
      </c>
      <c r="F1862">
        <v>132463</v>
      </c>
      <c r="G1862">
        <v>96</v>
      </c>
      <c r="H1862">
        <v>72.5</v>
      </c>
      <c r="I1862">
        <v>56221</v>
      </c>
      <c r="J1862">
        <v>9</v>
      </c>
    </row>
    <row r="1863" spans="1:10" x14ac:dyDescent="0.35">
      <c r="A1863">
        <v>1861</v>
      </c>
      <c r="B1863">
        <v>41011</v>
      </c>
      <c r="C1863" t="s">
        <v>3117</v>
      </c>
      <c r="D1863" t="s">
        <v>3110</v>
      </c>
      <c r="E1863" t="s">
        <v>2497</v>
      </c>
      <c r="F1863">
        <v>158081</v>
      </c>
      <c r="G1863">
        <v>165</v>
      </c>
      <c r="H1863">
        <v>104.4</v>
      </c>
      <c r="I1863">
        <v>38787</v>
      </c>
      <c r="J1863">
        <v>3</v>
      </c>
    </row>
    <row r="1864" spans="1:10" x14ac:dyDescent="0.35">
      <c r="A1864">
        <v>1862</v>
      </c>
      <c r="B1864">
        <v>41013</v>
      </c>
      <c r="C1864" t="s">
        <v>3118</v>
      </c>
      <c r="D1864" t="s">
        <v>3110</v>
      </c>
      <c r="E1864" t="s">
        <v>3119</v>
      </c>
      <c r="F1864">
        <v>53318</v>
      </c>
      <c r="G1864">
        <v>35</v>
      </c>
      <c r="H1864">
        <v>65.599999999999994</v>
      </c>
      <c r="I1864">
        <v>42625</v>
      </c>
      <c r="J1864">
        <v>4</v>
      </c>
    </row>
    <row r="1865" spans="1:10" x14ac:dyDescent="0.35">
      <c r="A1865">
        <v>1863</v>
      </c>
      <c r="B1865">
        <v>41015</v>
      </c>
      <c r="C1865" t="s">
        <v>3120</v>
      </c>
      <c r="D1865" t="s">
        <v>3110</v>
      </c>
      <c r="E1865" t="s">
        <v>2552</v>
      </c>
      <c r="F1865">
        <v>53786</v>
      </c>
      <c r="G1865">
        <v>72</v>
      </c>
      <c r="H1865">
        <v>133.9</v>
      </c>
      <c r="I1865">
        <v>38272</v>
      </c>
      <c r="J1865">
        <v>3</v>
      </c>
    </row>
    <row r="1866" spans="1:10" x14ac:dyDescent="0.35">
      <c r="A1866">
        <v>1864</v>
      </c>
      <c r="B1866">
        <v>41017</v>
      </c>
      <c r="C1866" t="s">
        <v>3121</v>
      </c>
      <c r="D1866" t="s">
        <v>3110</v>
      </c>
      <c r="E1866" t="s">
        <v>3122</v>
      </c>
      <c r="F1866">
        <v>456423</v>
      </c>
      <c r="G1866">
        <v>238</v>
      </c>
      <c r="H1866">
        <v>52.1</v>
      </c>
      <c r="I1866">
        <v>53713</v>
      </c>
      <c r="J1866">
        <v>8</v>
      </c>
    </row>
    <row r="1867" spans="1:10" x14ac:dyDescent="0.35">
      <c r="A1867">
        <v>1865</v>
      </c>
      <c r="B1867">
        <v>41019</v>
      </c>
      <c r="C1867" t="s">
        <v>3123</v>
      </c>
      <c r="D1867" t="s">
        <v>3110</v>
      </c>
      <c r="E1867" t="s">
        <v>471</v>
      </c>
      <c r="F1867">
        <v>266747</v>
      </c>
      <c r="G1867">
        <v>295</v>
      </c>
      <c r="H1867">
        <v>110.6</v>
      </c>
      <c r="I1867">
        <v>41209</v>
      </c>
      <c r="J1867">
        <v>4</v>
      </c>
    </row>
    <row r="1868" spans="1:10" x14ac:dyDescent="0.35">
      <c r="A1868">
        <v>1866</v>
      </c>
      <c r="B1868">
        <v>41027</v>
      </c>
      <c r="C1868" t="s">
        <v>3124</v>
      </c>
      <c r="D1868" t="s">
        <v>3110</v>
      </c>
      <c r="E1868" t="s">
        <v>3125</v>
      </c>
      <c r="F1868">
        <v>60329</v>
      </c>
      <c r="G1868">
        <v>33</v>
      </c>
      <c r="H1868">
        <v>54.7</v>
      </c>
      <c r="I1868">
        <v>53129</v>
      </c>
      <c r="J1868">
        <v>8</v>
      </c>
    </row>
    <row r="1869" spans="1:10" x14ac:dyDescent="0.35">
      <c r="A1869">
        <v>1867</v>
      </c>
      <c r="B1869">
        <v>41029</v>
      </c>
      <c r="C1869" t="s">
        <v>3126</v>
      </c>
      <c r="D1869" t="s">
        <v>3110</v>
      </c>
      <c r="E1869" t="s">
        <v>98</v>
      </c>
      <c r="F1869">
        <v>534521</v>
      </c>
      <c r="G1869">
        <v>349</v>
      </c>
      <c r="H1869">
        <v>65.3</v>
      </c>
      <c r="I1869">
        <v>45203</v>
      </c>
      <c r="J1869">
        <v>6</v>
      </c>
    </row>
    <row r="1870" spans="1:10" x14ac:dyDescent="0.35">
      <c r="A1870">
        <v>1868</v>
      </c>
      <c r="B1870">
        <v>41031</v>
      </c>
      <c r="C1870" t="s">
        <v>3127</v>
      </c>
      <c r="D1870" t="s">
        <v>3110</v>
      </c>
      <c r="E1870" t="s">
        <v>100</v>
      </c>
      <c r="F1870">
        <v>55033</v>
      </c>
      <c r="G1870">
        <v>45</v>
      </c>
      <c r="H1870">
        <v>81.8</v>
      </c>
      <c r="I1870">
        <v>42511</v>
      </c>
      <c r="J1870">
        <v>4</v>
      </c>
    </row>
    <row r="1871" spans="1:10" x14ac:dyDescent="0.35">
      <c r="A1871">
        <v>1869</v>
      </c>
      <c r="B1871">
        <v>41033</v>
      </c>
      <c r="C1871" t="s">
        <v>3128</v>
      </c>
      <c r="D1871" t="s">
        <v>3110</v>
      </c>
      <c r="E1871" t="s">
        <v>3129</v>
      </c>
      <c r="F1871">
        <v>204665</v>
      </c>
      <c r="G1871">
        <v>195</v>
      </c>
      <c r="H1871">
        <v>95.3</v>
      </c>
      <c r="I1871">
        <v>37890</v>
      </c>
      <c r="J1871">
        <v>3</v>
      </c>
    </row>
    <row r="1872" spans="1:10" x14ac:dyDescent="0.35">
      <c r="A1872">
        <v>1870</v>
      </c>
      <c r="B1872">
        <v>41035</v>
      </c>
      <c r="C1872" t="s">
        <v>3130</v>
      </c>
      <c r="D1872" t="s">
        <v>3110</v>
      </c>
      <c r="E1872" t="s">
        <v>3131</v>
      </c>
      <c r="F1872">
        <v>165311</v>
      </c>
      <c r="G1872">
        <v>163</v>
      </c>
      <c r="H1872">
        <v>98.6</v>
      </c>
      <c r="I1872">
        <v>40406</v>
      </c>
      <c r="J1872">
        <v>4</v>
      </c>
    </row>
    <row r="1873" spans="1:10" x14ac:dyDescent="0.35">
      <c r="A1873">
        <v>1871</v>
      </c>
      <c r="B1873">
        <v>41039</v>
      </c>
      <c r="C1873" t="s">
        <v>3132</v>
      </c>
      <c r="D1873" t="s">
        <v>3110</v>
      </c>
      <c r="E1873" t="s">
        <v>3133</v>
      </c>
      <c r="F1873">
        <v>909467</v>
      </c>
      <c r="G1873">
        <v>593</v>
      </c>
      <c r="H1873">
        <v>65.2</v>
      </c>
      <c r="I1873">
        <v>45013</v>
      </c>
      <c r="J1873">
        <v>6</v>
      </c>
    </row>
    <row r="1874" spans="1:10" x14ac:dyDescent="0.35">
      <c r="A1874">
        <v>1872</v>
      </c>
      <c r="B1874">
        <v>41041</v>
      </c>
      <c r="C1874" t="s">
        <v>3134</v>
      </c>
      <c r="D1874" t="s">
        <v>3110</v>
      </c>
      <c r="E1874" t="s">
        <v>283</v>
      </c>
      <c r="F1874">
        <v>120608</v>
      </c>
      <c r="G1874">
        <v>143</v>
      </c>
      <c r="H1874">
        <v>118.6</v>
      </c>
      <c r="I1874">
        <v>40535</v>
      </c>
      <c r="J1874">
        <v>4</v>
      </c>
    </row>
    <row r="1875" spans="1:10" x14ac:dyDescent="0.35">
      <c r="A1875">
        <v>1873</v>
      </c>
      <c r="B1875">
        <v>41043</v>
      </c>
      <c r="C1875" t="s">
        <v>3135</v>
      </c>
      <c r="D1875" t="s">
        <v>3110</v>
      </c>
      <c r="E1875" t="s">
        <v>1316</v>
      </c>
      <c r="F1875">
        <v>308238</v>
      </c>
      <c r="G1875">
        <v>252</v>
      </c>
      <c r="H1875">
        <v>81.8</v>
      </c>
      <c r="I1875">
        <v>46354</v>
      </c>
      <c r="J1875">
        <v>6</v>
      </c>
    </row>
    <row r="1876" spans="1:10" x14ac:dyDescent="0.35">
      <c r="A1876">
        <v>1874</v>
      </c>
      <c r="B1876">
        <v>41045</v>
      </c>
      <c r="C1876" t="s">
        <v>3136</v>
      </c>
      <c r="D1876" t="s">
        <v>3110</v>
      </c>
      <c r="E1876" t="s">
        <v>3137</v>
      </c>
      <c r="F1876">
        <v>74790</v>
      </c>
      <c r="G1876">
        <v>70</v>
      </c>
      <c r="H1876">
        <v>93.6</v>
      </c>
      <c r="I1876">
        <v>35877</v>
      </c>
      <c r="J1876">
        <v>2</v>
      </c>
    </row>
    <row r="1877" spans="1:10" x14ac:dyDescent="0.35">
      <c r="A1877">
        <v>1875</v>
      </c>
      <c r="B1877">
        <v>41047</v>
      </c>
      <c r="C1877" t="s">
        <v>3138</v>
      </c>
      <c r="D1877" t="s">
        <v>3110</v>
      </c>
      <c r="E1877" t="s">
        <v>120</v>
      </c>
      <c r="F1877">
        <v>826364</v>
      </c>
      <c r="G1877">
        <v>526</v>
      </c>
      <c r="H1877">
        <v>63.7</v>
      </c>
      <c r="I1877">
        <v>49736</v>
      </c>
      <c r="J1877">
        <v>7</v>
      </c>
    </row>
    <row r="1878" spans="1:10" x14ac:dyDescent="0.35">
      <c r="A1878">
        <v>1876</v>
      </c>
      <c r="B1878">
        <v>41049</v>
      </c>
      <c r="C1878" t="s">
        <v>3139</v>
      </c>
      <c r="D1878" t="s">
        <v>3110</v>
      </c>
      <c r="E1878" t="s">
        <v>2957</v>
      </c>
      <c r="F1878">
        <v>27516</v>
      </c>
      <c r="G1878">
        <v>26</v>
      </c>
      <c r="H1878">
        <v>94.5</v>
      </c>
      <c r="I1878">
        <v>52147</v>
      </c>
      <c r="J1878">
        <v>8</v>
      </c>
    </row>
    <row r="1879" spans="1:10" x14ac:dyDescent="0.35">
      <c r="A1879">
        <v>1877</v>
      </c>
      <c r="B1879">
        <v>41051</v>
      </c>
      <c r="C1879" t="s">
        <v>3140</v>
      </c>
      <c r="D1879" t="s">
        <v>3110</v>
      </c>
      <c r="E1879" t="s">
        <v>3141</v>
      </c>
      <c r="F1879">
        <v>2326457</v>
      </c>
      <c r="G1879">
        <v>1390</v>
      </c>
      <c r="H1879">
        <v>59.7</v>
      </c>
      <c r="I1879">
        <v>55956</v>
      </c>
      <c r="J1879">
        <v>9</v>
      </c>
    </row>
    <row r="1880" spans="1:10" x14ac:dyDescent="0.35">
      <c r="A1880">
        <v>1878</v>
      </c>
      <c r="B1880">
        <v>41053</v>
      </c>
      <c r="C1880" t="s">
        <v>3142</v>
      </c>
      <c r="D1880" t="s">
        <v>3110</v>
      </c>
      <c r="E1880" t="s">
        <v>311</v>
      </c>
      <c r="F1880">
        <v>184474</v>
      </c>
      <c r="G1880">
        <v>120</v>
      </c>
      <c r="H1880">
        <v>65</v>
      </c>
      <c r="I1880">
        <v>52809</v>
      </c>
      <c r="J1880">
        <v>8</v>
      </c>
    </row>
    <row r="1881" spans="1:10" x14ac:dyDescent="0.35">
      <c r="A1881">
        <v>1879</v>
      </c>
      <c r="B1881">
        <v>41057</v>
      </c>
      <c r="C1881" t="s">
        <v>3143</v>
      </c>
      <c r="D1881" t="s">
        <v>3110</v>
      </c>
      <c r="E1881" t="s">
        <v>3144</v>
      </c>
      <c r="F1881">
        <v>64777</v>
      </c>
      <c r="G1881">
        <v>62</v>
      </c>
      <c r="H1881">
        <v>95.7</v>
      </c>
      <c r="I1881">
        <v>43600</v>
      </c>
      <c r="J1881">
        <v>5</v>
      </c>
    </row>
    <row r="1882" spans="1:10" x14ac:dyDescent="0.35">
      <c r="A1882">
        <v>1880</v>
      </c>
      <c r="B1882">
        <v>41059</v>
      </c>
      <c r="C1882" t="s">
        <v>3145</v>
      </c>
      <c r="D1882" t="s">
        <v>3110</v>
      </c>
      <c r="E1882" t="s">
        <v>3146</v>
      </c>
      <c r="F1882">
        <v>194116</v>
      </c>
      <c r="G1882">
        <v>148</v>
      </c>
      <c r="H1882">
        <v>76.2</v>
      </c>
      <c r="I1882">
        <v>47448</v>
      </c>
      <c r="J1882">
        <v>6</v>
      </c>
    </row>
    <row r="1883" spans="1:10" x14ac:dyDescent="0.35">
      <c r="A1883">
        <v>1881</v>
      </c>
      <c r="B1883">
        <v>41061</v>
      </c>
      <c r="C1883" t="s">
        <v>3147</v>
      </c>
      <c r="D1883" t="s">
        <v>3110</v>
      </c>
      <c r="E1883" t="s">
        <v>336</v>
      </c>
      <c r="F1883">
        <v>60887</v>
      </c>
      <c r="G1883">
        <v>45</v>
      </c>
      <c r="H1883">
        <v>73.900000000000006</v>
      </c>
      <c r="I1883">
        <v>44273</v>
      </c>
      <c r="J1883">
        <v>5</v>
      </c>
    </row>
    <row r="1884" spans="1:10" x14ac:dyDescent="0.35">
      <c r="A1884">
        <v>1882</v>
      </c>
      <c r="B1884">
        <v>41065</v>
      </c>
      <c r="C1884" t="s">
        <v>3148</v>
      </c>
      <c r="D1884" t="s">
        <v>3110</v>
      </c>
      <c r="E1884" t="s">
        <v>3149</v>
      </c>
      <c r="F1884">
        <v>63828</v>
      </c>
      <c r="G1884">
        <v>51</v>
      </c>
      <c r="H1884">
        <v>79.900000000000006</v>
      </c>
      <c r="I1884">
        <v>44693</v>
      </c>
      <c r="J1884">
        <v>5</v>
      </c>
    </row>
    <row r="1885" spans="1:10" x14ac:dyDescent="0.35">
      <c r="A1885">
        <v>1883</v>
      </c>
      <c r="B1885">
        <v>41067</v>
      </c>
      <c r="C1885" t="s">
        <v>3150</v>
      </c>
      <c r="D1885" t="s">
        <v>3110</v>
      </c>
      <c r="E1885" t="s">
        <v>156</v>
      </c>
      <c r="F1885">
        <v>1570365</v>
      </c>
      <c r="G1885">
        <v>629</v>
      </c>
      <c r="H1885">
        <v>40.1</v>
      </c>
      <c r="I1885">
        <v>67901</v>
      </c>
      <c r="J1885">
        <v>10</v>
      </c>
    </row>
    <row r="1886" spans="1:10" x14ac:dyDescent="0.35">
      <c r="A1886">
        <v>1884</v>
      </c>
      <c r="B1886">
        <v>41071</v>
      </c>
      <c r="C1886" t="s">
        <v>3151</v>
      </c>
      <c r="D1886" t="s">
        <v>3110</v>
      </c>
      <c r="E1886" t="s">
        <v>3152</v>
      </c>
      <c r="F1886">
        <v>256975</v>
      </c>
      <c r="G1886">
        <v>146</v>
      </c>
      <c r="H1886">
        <v>56.8</v>
      </c>
      <c r="I1886">
        <v>54687</v>
      </c>
      <c r="J1886">
        <v>8</v>
      </c>
    </row>
    <row r="1887" spans="1:10" x14ac:dyDescent="0.35">
      <c r="A1887">
        <v>1885</v>
      </c>
      <c r="B1887">
        <v>42001</v>
      </c>
      <c r="C1887" t="s">
        <v>3153</v>
      </c>
      <c r="D1887" t="s">
        <v>3154</v>
      </c>
      <c r="E1887" t="s">
        <v>974</v>
      </c>
      <c r="F1887">
        <v>261044</v>
      </c>
      <c r="G1887">
        <v>186</v>
      </c>
      <c r="H1887">
        <v>71.3</v>
      </c>
      <c r="I1887">
        <v>59205</v>
      </c>
      <c r="J1887">
        <v>9</v>
      </c>
    </row>
    <row r="1888" spans="1:10" x14ac:dyDescent="0.35">
      <c r="A1888">
        <v>1886</v>
      </c>
      <c r="B1888">
        <v>42003</v>
      </c>
      <c r="C1888" t="s">
        <v>3155</v>
      </c>
      <c r="D1888" t="s">
        <v>3154</v>
      </c>
      <c r="E1888" t="s">
        <v>3156</v>
      </c>
      <c r="F1888">
        <v>3331291</v>
      </c>
      <c r="G1888">
        <v>3347</v>
      </c>
      <c r="H1888">
        <v>100.5</v>
      </c>
      <c r="I1888">
        <v>53025</v>
      </c>
      <c r="J1888">
        <v>8</v>
      </c>
    </row>
    <row r="1889" spans="1:10" x14ac:dyDescent="0.35">
      <c r="A1889">
        <v>1887</v>
      </c>
      <c r="B1889">
        <v>42005</v>
      </c>
      <c r="C1889" t="s">
        <v>3157</v>
      </c>
      <c r="D1889" t="s">
        <v>3154</v>
      </c>
      <c r="E1889" t="s">
        <v>3158</v>
      </c>
      <c r="F1889">
        <v>179031</v>
      </c>
      <c r="G1889">
        <v>185</v>
      </c>
      <c r="H1889">
        <v>103.3</v>
      </c>
      <c r="I1889">
        <v>44182</v>
      </c>
      <c r="J1889">
        <v>5</v>
      </c>
    </row>
    <row r="1890" spans="1:10" x14ac:dyDescent="0.35">
      <c r="A1890">
        <v>1888</v>
      </c>
      <c r="B1890">
        <v>42007</v>
      </c>
      <c r="C1890" t="s">
        <v>3159</v>
      </c>
      <c r="D1890" t="s">
        <v>3154</v>
      </c>
      <c r="E1890" t="s">
        <v>3160</v>
      </c>
      <c r="F1890">
        <v>445378</v>
      </c>
      <c r="G1890">
        <v>518</v>
      </c>
      <c r="H1890">
        <v>116.3</v>
      </c>
      <c r="I1890">
        <v>50407</v>
      </c>
      <c r="J1890">
        <v>7</v>
      </c>
    </row>
    <row r="1891" spans="1:10" x14ac:dyDescent="0.35">
      <c r="A1891">
        <v>1889</v>
      </c>
      <c r="B1891">
        <v>42009</v>
      </c>
      <c r="C1891" t="s">
        <v>3161</v>
      </c>
      <c r="D1891" t="s">
        <v>3154</v>
      </c>
      <c r="E1891" t="s">
        <v>3162</v>
      </c>
      <c r="F1891">
        <v>126318</v>
      </c>
      <c r="G1891">
        <v>131</v>
      </c>
      <c r="H1891">
        <v>103.7</v>
      </c>
      <c r="I1891">
        <v>45554</v>
      </c>
      <c r="J1891">
        <v>6</v>
      </c>
    </row>
    <row r="1892" spans="1:10" x14ac:dyDescent="0.35">
      <c r="A1892">
        <v>1890</v>
      </c>
      <c r="B1892">
        <v>42011</v>
      </c>
      <c r="C1892" t="s">
        <v>3163</v>
      </c>
      <c r="D1892" t="s">
        <v>3154</v>
      </c>
      <c r="E1892" t="s">
        <v>3164</v>
      </c>
      <c r="F1892">
        <v>1062911</v>
      </c>
      <c r="G1892">
        <v>845</v>
      </c>
      <c r="H1892">
        <v>79.5</v>
      </c>
      <c r="I1892">
        <v>55800</v>
      </c>
      <c r="J1892">
        <v>9</v>
      </c>
    </row>
    <row r="1893" spans="1:10" x14ac:dyDescent="0.35">
      <c r="A1893">
        <v>1891</v>
      </c>
      <c r="B1893">
        <v>42013</v>
      </c>
      <c r="C1893" t="s">
        <v>3165</v>
      </c>
      <c r="D1893" t="s">
        <v>3154</v>
      </c>
      <c r="E1893" t="s">
        <v>3166</v>
      </c>
      <c r="F1893">
        <v>322861</v>
      </c>
      <c r="G1893">
        <v>395</v>
      </c>
      <c r="H1893">
        <v>122.3</v>
      </c>
      <c r="I1893">
        <v>43066</v>
      </c>
      <c r="J1893">
        <v>5</v>
      </c>
    </row>
    <row r="1894" spans="1:10" x14ac:dyDescent="0.35">
      <c r="A1894">
        <v>1892</v>
      </c>
      <c r="B1894">
        <v>42015</v>
      </c>
      <c r="C1894" t="s">
        <v>3167</v>
      </c>
      <c r="D1894" t="s">
        <v>3154</v>
      </c>
      <c r="E1894" t="s">
        <v>549</v>
      </c>
      <c r="F1894">
        <v>157687</v>
      </c>
      <c r="G1894">
        <v>156</v>
      </c>
      <c r="H1894">
        <v>98.9</v>
      </c>
      <c r="I1894">
        <v>48754</v>
      </c>
      <c r="J1894">
        <v>7</v>
      </c>
    </row>
    <row r="1895" spans="1:10" x14ac:dyDescent="0.35">
      <c r="A1895">
        <v>1893</v>
      </c>
      <c r="B1895">
        <v>42017</v>
      </c>
      <c r="C1895" t="s">
        <v>3168</v>
      </c>
      <c r="D1895" t="s">
        <v>3154</v>
      </c>
      <c r="E1895" t="s">
        <v>3169</v>
      </c>
      <c r="F1895">
        <v>1691637</v>
      </c>
      <c r="G1895">
        <v>903</v>
      </c>
      <c r="H1895">
        <v>53.4</v>
      </c>
      <c r="I1895">
        <v>77501</v>
      </c>
      <c r="J1895">
        <v>10</v>
      </c>
    </row>
    <row r="1896" spans="1:10" x14ac:dyDescent="0.35">
      <c r="A1896">
        <v>1894</v>
      </c>
      <c r="B1896">
        <v>42019</v>
      </c>
      <c r="C1896" t="s">
        <v>3170</v>
      </c>
      <c r="D1896" t="s">
        <v>3154</v>
      </c>
      <c r="E1896" t="s">
        <v>40</v>
      </c>
      <c r="F1896">
        <v>494727</v>
      </c>
      <c r="G1896">
        <v>375</v>
      </c>
      <c r="H1896">
        <v>75.8</v>
      </c>
      <c r="I1896">
        <v>62159</v>
      </c>
      <c r="J1896">
        <v>10</v>
      </c>
    </row>
    <row r="1897" spans="1:10" x14ac:dyDescent="0.35">
      <c r="A1897">
        <v>1895</v>
      </c>
      <c r="B1897">
        <v>42021</v>
      </c>
      <c r="C1897" t="s">
        <v>3171</v>
      </c>
      <c r="D1897" t="s">
        <v>3154</v>
      </c>
      <c r="E1897" t="s">
        <v>3172</v>
      </c>
      <c r="F1897">
        <v>352698</v>
      </c>
      <c r="G1897">
        <v>470</v>
      </c>
      <c r="H1897">
        <v>133.30000000000001</v>
      </c>
      <c r="I1897">
        <v>42151</v>
      </c>
      <c r="J1897">
        <v>4</v>
      </c>
    </row>
    <row r="1898" spans="1:10" x14ac:dyDescent="0.35">
      <c r="A1898">
        <v>1896</v>
      </c>
      <c r="B1898">
        <v>42025</v>
      </c>
      <c r="C1898" t="s">
        <v>3173</v>
      </c>
      <c r="D1898" t="s">
        <v>3154</v>
      </c>
      <c r="E1898" t="s">
        <v>2386</v>
      </c>
      <c r="F1898">
        <v>172951</v>
      </c>
      <c r="G1898">
        <v>199</v>
      </c>
      <c r="H1898">
        <v>115.1</v>
      </c>
      <c r="I1898">
        <v>49009</v>
      </c>
      <c r="J1898">
        <v>7</v>
      </c>
    </row>
    <row r="1899" spans="1:10" x14ac:dyDescent="0.35">
      <c r="A1899">
        <v>1897</v>
      </c>
      <c r="B1899">
        <v>42027</v>
      </c>
      <c r="C1899" t="s">
        <v>3174</v>
      </c>
      <c r="D1899" t="s">
        <v>3154</v>
      </c>
      <c r="E1899" t="s">
        <v>3175</v>
      </c>
      <c r="F1899">
        <v>365454</v>
      </c>
      <c r="G1899">
        <v>209</v>
      </c>
      <c r="H1899">
        <v>57.2</v>
      </c>
      <c r="I1899">
        <v>53675</v>
      </c>
      <c r="J1899">
        <v>8</v>
      </c>
    </row>
    <row r="1900" spans="1:10" x14ac:dyDescent="0.35">
      <c r="A1900">
        <v>1898</v>
      </c>
      <c r="B1900">
        <v>42029</v>
      </c>
      <c r="C1900" t="s">
        <v>3176</v>
      </c>
      <c r="D1900" t="s">
        <v>3154</v>
      </c>
      <c r="E1900" t="s">
        <v>3177</v>
      </c>
      <c r="F1900">
        <v>1352741</v>
      </c>
      <c r="G1900">
        <v>725</v>
      </c>
      <c r="H1900">
        <v>53.6</v>
      </c>
      <c r="I1900">
        <v>86990</v>
      </c>
      <c r="J1900">
        <v>10</v>
      </c>
    </row>
    <row r="1901" spans="1:10" x14ac:dyDescent="0.35">
      <c r="A1901">
        <v>1899</v>
      </c>
      <c r="B1901">
        <v>42031</v>
      </c>
      <c r="C1901" t="s">
        <v>3178</v>
      </c>
      <c r="D1901" t="s">
        <v>3154</v>
      </c>
      <c r="E1901" t="s">
        <v>3179</v>
      </c>
      <c r="F1901">
        <v>95426</v>
      </c>
      <c r="G1901">
        <v>108</v>
      </c>
      <c r="H1901">
        <v>113.2</v>
      </c>
      <c r="I1901">
        <v>41888</v>
      </c>
      <c r="J1901">
        <v>4</v>
      </c>
    </row>
    <row r="1902" spans="1:10" x14ac:dyDescent="0.35">
      <c r="A1902">
        <v>1900</v>
      </c>
      <c r="B1902">
        <v>42033</v>
      </c>
      <c r="C1902" t="s">
        <v>3180</v>
      </c>
      <c r="D1902" t="s">
        <v>3154</v>
      </c>
      <c r="E1902" t="s">
        <v>3181</v>
      </c>
      <c r="F1902">
        <v>219523</v>
      </c>
      <c r="G1902">
        <v>181</v>
      </c>
      <c r="H1902">
        <v>82.5</v>
      </c>
      <c r="I1902">
        <v>42434</v>
      </c>
      <c r="J1902">
        <v>4</v>
      </c>
    </row>
    <row r="1903" spans="1:10" x14ac:dyDescent="0.35">
      <c r="A1903">
        <v>1901</v>
      </c>
      <c r="B1903">
        <v>42035</v>
      </c>
      <c r="C1903" t="s">
        <v>3182</v>
      </c>
      <c r="D1903" t="s">
        <v>3154</v>
      </c>
      <c r="E1903" t="s">
        <v>992</v>
      </c>
      <c r="F1903">
        <v>92680</v>
      </c>
      <c r="G1903">
        <v>88</v>
      </c>
      <c r="H1903">
        <v>95</v>
      </c>
      <c r="I1903">
        <v>44740</v>
      </c>
      <c r="J1903">
        <v>5</v>
      </c>
    </row>
    <row r="1904" spans="1:10" x14ac:dyDescent="0.35">
      <c r="A1904">
        <v>1902</v>
      </c>
      <c r="B1904">
        <v>42037</v>
      </c>
      <c r="C1904" t="s">
        <v>3183</v>
      </c>
      <c r="D1904" t="s">
        <v>3154</v>
      </c>
      <c r="E1904" t="s">
        <v>238</v>
      </c>
      <c r="F1904">
        <v>160771</v>
      </c>
      <c r="G1904">
        <v>201</v>
      </c>
      <c r="H1904">
        <v>125</v>
      </c>
      <c r="I1904">
        <v>46225</v>
      </c>
      <c r="J1904">
        <v>6</v>
      </c>
    </row>
    <row r="1905" spans="1:10" x14ac:dyDescent="0.35">
      <c r="A1905">
        <v>1903</v>
      </c>
      <c r="B1905">
        <v>42039</v>
      </c>
      <c r="C1905" t="s">
        <v>3184</v>
      </c>
      <c r="D1905" t="s">
        <v>3154</v>
      </c>
      <c r="E1905" t="s">
        <v>244</v>
      </c>
      <c r="F1905">
        <v>220724</v>
      </c>
      <c r="G1905">
        <v>263</v>
      </c>
      <c r="H1905">
        <v>119.2</v>
      </c>
      <c r="I1905">
        <v>44179</v>
      </c>
      <c r="J1905">
        <v>5</v>
      </c>
    </row>
    <row r="1906" spans="1:10" x14ac:dyDescent="0.35">
      <c r="A1906">
        <v>1904</v>
      </c>
      <c r="B1906">
        <v>42041</v>
      </c>
      <c r="C1906" t="s">
        <v>3185</v>
      </c>
      <c r="D1906" t="s">
        <v>3154</v>
      </c>
      <c r="E1906" t="s">
        <v>998</v>
      </c>
      <c r="F1906">
        <v>640468</v>
      </c>
      <c r="G1906">
        <v>450</v>
      </c>
      <c r="H1906">
        <v>70.3</v>
      </c>
      <c r="I1906">
        <v>61770</v>
      </c>
      <c r="J1906">
        <v>9</v>
      </c>
    </row>
    <row r="1907" spans="1:10" x14ac:dyDescent="0.35">
      <c r="A1907">
        <v>1905</v>
      </c>
      <c r="B1907">
        <v>42043</v>
      </c>
      <c r="C1907" t="s">
        <v>3186</v>
      </c>
      <c r="D1907" t="s">
        <v>3154</v>
      </c>
      <c r="E1907" t="s">
        <v>3187</v>
      </c>
      <c r="F1907">
        <v>730887</v>
      </c>
      <c r="G1907">
        <v>725</v>
      </c>
      <c r="H1907">
        <v>99.2</v>
      </c>
      <c r="I1907">
        <v>54540</v>
      </c>
      <c r="J1907">
        <v>8</v>
      </c>
    </row>
    <row r="1908" spans="1:10" x14ac:dyDescent="0.35">
      <c r="A1908">
        <v>1906</v>
      </c>
      <c r="B1908">
        <v>42045</v>
      </c>
      <c r="C1908" t="s">
        <v>3188</v>
      </c>
      <c r="D1908" t="s">
        <v>3154</v>
      </c>
      <c r="E1908" t="s">
        <v>1145</v>
      </c>
      <c r="F1908">
        <v>1465733</v>
      </c>
      <c r="G1908">
        <v>1207</v>
      </c>
      <c r="H1908">
        <v>82.3</v>
      </c>
      <c r="I1908">
        <v>64582</v>
      </c>
      <c r="J1908">
        <v>10</v>
      </c>
    </row>
    <row r="1909" spans="1:10" x14ac:dyDescent="0.35">
      <c r="A1909">
        <v>1907</v>
      </c>
      <c r="B1909">
        <v>42047</v>
      </c>
      <c r="C1909" t="s">
        <v>3189</v>
      </c>
      <c r="D1909" t="s">
        <v>3154</v>
      </c>
      <c r="E1909" t="s">
        <v>3190</v>
      </c>
      <c r="F1909">
        <v>82073</v>
      </c>
      <c r="G1909">
        <v>82</v>
      </c>
      <c r="H1909">
        <v>99.9</v>
      </c>
      <c r="I1909">
        <v>47831</v>
      </c>
      <c r="J1909">
        <v>7</v>
      </c>
    </row>
    <row r="1910" spans="1:10" x14ac:dyDescent="0.35">
      <c r="A1910">
        <v>1908</v>
      </c>
      <c r="B1910">
        <v>42049</v>
      </c>
      <c r="C1910" t="s">
        <v>3191</v>
      </c>
      <c r="D1910" t="s">
        <v>3154</v>
      </c>
      <c r="E1910" t="s">
        <v>2613</v>
      </c>
      <c r="F1910">
        <v>718550</v>
      </c>
      <c r="G1910">
        <v>698</v>
      </c>
      <c r="H1910">
        <v>97.1</v>
      </c>
      <c r="I1910">
        <v>46314</v>
      </c>
      <c r="J1910">
        <v>6</v>
      </c>
    </row>
    <row r="1911" spans="1:10" x14ac:dyDescent="0.35">
      <c r="A1911">
        <v>1909</v>
      </c>
      <c r="B1911">
        <v>42051</v>
      </c>
      <c r="C1911" t="s">
        <v>3192</v>
      </c>
      <c r="D1911" t="s">
        <v>3154</v>
      </c>
      <c r="E1911" t="s">
        <v>84</v>
      </c>
      <c r="F1911">
        <v>357991</v>
      </c>
      <c r="G1911">
        <v>462</v>
      </c>
      <c r="H1911">
        <v>129.1</v>
      </c>
      <c r="I1911">
        <v>39184</v>
      </c>
      <c r="J1911">
        <v>3</v>
      </c>
    </row>
    <row r="1912" spans="1:10" x14ac:dyDescent="0.35">
      <c r="A1912">
        <v>1910</v>
      </c>
      <c r="B1912">
        <v>42053</v>
      </c>
      <c r="C1912" t="s">
        <v>3193</v>
      </c>
      <c r="D1912" t="s">
        <v>3154</v>
      </c>
      <c r="E1912" t="s">
        <v>3194</v>
      </c>
      <c r="F1912">
        <v>22462</v>
      </c>
      <c r="G1912">
        <v>23</v>
      </c>
      <c r="H1912">
        <v>102.4</v>
      </c>
      <c r="I1912">
        <v>37356</v>
      </c>
      <c r="J1912">
        <v>2</v>
      </c>
    </row>
    <row r="1913" spans="1:10" x14ac:dyDescent="0.35">
      <c r="A1913">
        <v>1911</v>
      </c>
      <c r="B1913">
        <v>42055</v>
      </c>
      <c r="C1913" t="s">
        <v>3195</v>
      </c>
      <c r="D1913" t="s">
        <v>3154</v>
      </c>
      <c r="E1913" t="s">
        <v>86</v>
      </c>
      <c r="F1913">
        <v>389879</v>
      </c>
      <c r="G1913">
        <v>316</v>
      </c>
      <c r="H1913">
        <v>81.099999999999994</v>
      </c>
      <c r="I1913">
        <v>54537</v>
      </c>
      <c r="J1913">
        <v>8</v>
      </c>
    </row>
    <row r="1914" spans="1:10" x14ac:dyDescent="0.35">
      <c r="A1914">
        <v>1912</v>
      </c>
      <c r="B1914">
        <v>42057</v>
      </c>
      <c r="C1914" t="s">
        <v>3196</v>
      </c>
      <c r="D1914" t="s">
        <v>3154</v>
      </c>
      <c r="E1914" t="s">
        <v>258</v>
      </c>
      <c r="F1914">
        <v>37872</v>
      </c>
      <c r="G1914">
        <v>44</v>
      </c>
      <c r="H1914">
        <v>116.2</v>
      </c>
      <c r="I1914">
        <v>47558</v>
      </c>
      <c r="J1914">
        <v>6</v>
      </c>
    </row>
    <row r="1915" spans="1:10" x14ac:dyDescent="0.35">
      <c r="A1915">
        <v>1913</v>
      </c>
      <c r="B1915">
        <v>42059</v>
      </c>
      <c r="C1915" t="s">
        <v>3197</v>
      </c>
      <c r="D1915" t="s">
        <v>3154</v>
      </c>
      <c r="E1915" t="s">
        <v>90</v>
      </c>
      <c r="F1915">
        <v>101409</v>
      </c>
      <c r="G1915">
        <v>119</v>
      </c>
      <c r="H1915">
        <v>117.3</v>
      </c>
      <c r="I1915">
        <v>47833</v>
      </c>
      <c r="J1915">
        <v>7</v>
      </c>
    </row>
    <row r="1916" spans="1:10" x14ac:dyDescent="0.35">
      <c r="A1916">
        <v>1914</v>
      </c>
      <c r="B1916">
        <v>42061</v>
      </c>
      <c r="C1916" t="s">
        <v>3198</v>
      </c>
      <c r="D1916" t="s">
        <v>3154</v>
      </c>
      <c r="E1916" t="s">
        <v>3199</v>
      </c>
      <c r="F1916">
        <v>120800</v>
      </c>
      <c r="G1916">
        <v>101</v>
      </c>
      <c r="H1916">
        <v>83.6</v>
      </c>
      <c r="I1916">
        <v>44405</v>
      </c>
      <c r="J1916">
        <v>5</v>
      </c>
    </row>
    <row r="1917" spans="1:10" x14ac:dyDescent="0.35">
      <c r="A1917">
        <v>1915</v>
      </c>
      <c r="B1917">
        <v>42063</v>
      </c>
      <c r="C1917" t="s">
        <v>3200</v>
      </c>
      <c r="D1917" t="s">
        <v>3154</v>
      </c>
      <c r="E1917" t="s">
        <v>3201</v>
      </c>
      <c r="F1917">
        <v>206530</v>
      </c>
      <c r="G1917">
        <v>201</v>
      </c>
      <c r="H1917">
        <v>97.3</v>
      </c>
      <c r="I1917">
        <v>43670</v>
      </c>
      <c r="J1917">
        <v>5</v>
      </c>
    </row>
    <row r="1918" spans="1:10" x14ac:dyDescent="0.35">
      <c r="A1918">
        <v>1916</v>
      </c>
      <c r="B1918">
        <v>42065</v>
      </c>
      <c r="C1918" t="s">
        <v>3202</v>
      </c>
      <c r="D1918" t="s">
        <v>3154</v>
      </c>
      <c r="E1918" t="s">
        <v>100</v>
      </c>
      <c r="F1918">
        <v>114614</v>
      </c>
      <c r="G1918">
        <v>108</v>
      </c>
      <c r="H1918">
        <v>94.2</v>
      </c>
      <c r="I1918">
        <v>42898</v>
      </c>
      <c r="J1918">
        <v>5</v>
      </c>
    </row>
    <row r="1919" spans="1:10" x14ac:dyDescent="0.35">
      <c r="A1919">
        <v>1917</v>
      </c>
      <c r="B1919">
        <v>42067</v>
      </c>
      <c r="C1919" t="s">
        <v>3203</v>
      </c>
      <c r="D1919" t="s">
        <v>3154</v>
      </c>
      <c r="E1919" t="s">
        <v>3204</v>
      </c>
      <c r="F1919">
        <v>62511</v>
      </c>
      <c r="G1919">
        <v>45</v>
      </c>
      <c r="H1919">
        <v>72</v>
      </c>
      <c r="I1919">
        <v>47380</v>
      </c>
      <c r="J1919">
        <v>6</v>
      </c>
    </row>
    <row r="1920" spans="1:10" x14ac:dyDescent="0.35">
      <c r="A1920">
        <v>1918</v>
      </c>
      <c r="B1920">
        <v>42069</v>
      </c>
      <c r="C1920" t="s">
        <v>3205</v>
      </c>
      <c r="D1920" t="s">
        <v>3154</v>
      </c>
      <c r="E1920" t="s">
        <v>3206</v>
      </c>
      <c r="F1920">
        <v>548452</v>
      </c>
      <c r="G1920">
        <v>617</v>
      </c>
      <c r="H1920">
        <v>112.5</v>
      </c>
      <c r="I1920">
        <v>45685</v>
      </c>
      <c r="J1920">
        <v>6</v>
      </c>
    </row>
    <row r="1921" spans="1:10" x14ac:dyDescent="0.35">
      <c r="A1921">
        <v>1919</v>
      </c>
      <c r="B1921">
        <v>42071</v>
      </c>
      <c r="C1921" t="s">
        <v>3207</v>
      </c>
      <c r="D1921" t="s">
        <v>3154</v>
      </c>
      <c r="E1921" t="s">
        <v>2447</v>
      </c>
      <c r="F1921">
        <v>1335381</v>
      </c>
      <c r="G1921">
        <v>903</v>
      </c>
      <c r="H1921">
        <v>67.599999999999994</v>
      </c>
      <c r="I1921">
        <v>57892</v>
      </c>
      <c r="J1921">
        <v>9</v>
      </c>
    </row>
    <row r="1922" spans="1:10" x14ac:dyDescent="0.35">
      <c r="A1922">
        <v>1920</v>
      </c>
      <c r="B1922">
        <v>42073</v>
      </c>
      <c r="C1922" t="s">
        <v>3208</v>
      </c>
      <c r="D1922" t="s">
        <v>3154</v>
      </c>
      <c r="E1922" t="s">
        <v>106</v>
      </c>
      <c r="F1922">
        <v>226804</v>
      </c>
      <c r="G1922">
        <v>268</v>
      </c>
      <c r="H1922">
        <v>118.2</v>
      </c>
      <c r="I1922">
        <v>44424</v>
      </c>
      <c r="J1922">
        <v>5</v>
      </c>
    </row>
    <row r="1923" spans="1:10" x14ac:dyDescent="0.35">
      <c r="A1923">
        <v>1921</v>
      </c>
      <c r="B1923">
        <v>42075</v>
      </c>
      <c r="C1923" t="s">
        <v>3209</v>
      </c>
      <c r="D1923" t="s">
        <v>3154</v>
      </c>
      <c r="E1923" t="s">
        <v>3210</v>
      </c>
      <c r="F1923">
        <v>343680</v>
      </c>
      <c r="G1923">
        <v>330</v>
      </c>
      <c r="H1923">
        <v>96</v>
      </c>
      <c r="I1923">
        <v>54021</v>
      </c>
      <c r="J1923">
        <v>8</v>
      </c>
    </row>
    <row r="1924" spans="1:10" x14ac:dyDescent="0.35">
      <c r="A1924">
        <v>1922</v>
      </c>
      <c r="B1924">
        <v>42077</v>
      </c>
      <c r="C1924" t="s">
        <v>3211</v>
      </c>
      <c r="D1924" t="s">
        <v>3154</v>
      </c>
      <c r="E1924" t="s">
        <v>3212</v>
      </c>
      <c r="F1924">
        <v>935084</v>
      </c>
      <c r="G1924">
        <v>658</v>
      </c>
      <c r="H1924">
        <v>70.400000000000006</v>
      </c>
      <c r="I1924">
        <v>56411</v>
      </c>
      <c r="J1924">
        <v>9</v>
      </c>
    </row>
    <row r="1925" spans="1:10" x14ac:dyDescent="0.35">
      <c r="A1925">
        <v>1923</v>
      </c>
      <c r="B1925">
        <v>42079</v>
      </c>
      <c r="C1925" t="s">
        <v>3213</v>
      </c>
      <c r="D1925" t="s">
        <v>3154</v>
      </c>
      <c r="E1925" t="s">
        <v>3214</v>
      </c>
      <c r="F1925">
        <v>832736</v>
      </c>
      <c r="G1925">
        <v>686</v>
      </c>
      <c r="H1925">
        <v>82.4</v>
      </c>
      <c r="I1925">
        <v>45448</v>
      </c>
      <c r="J1925">
        <v>6</v>
      </c>
    </row>
    <row r="1926" spans="1:10" x14ac:dyDescent="0.35">
      <c r="A1926">
        <v>1924</v>
      </c>
      <c r="B1926">
        <v>42081</v>
      </c>
      <c r="C1926" t="s">
        <v>3215</v>
      </c>
      <c r="D1926" t="s">
        <v>3154</v>
      </c>
      <c r="E1926" t="s">
        <v>3216</v>
      </c>
      <c r="F1926">
        <v>301876</v>
      </c>
      <c r="G1926">
        <v>224</v>
      </c>
      <c r="H1926">
        <v>74.2</v>
      </c>
      <c r="I1926">
        <v>47217</v>
      </c>
      <c r="J1926">
        <v>6</v>
      </c>
    </row>
    <row r="1927" spans="1:10" x14ac:dyDescent="0.35">
      <c r="A1927">
        <v>1925</v>
      </c>
      <c r="B1927">
        <v>42083</v>
      </c>
      <c r="C1927" t="s">
        <v>3217</v>
      </c>
      <c r="D1927" t="s">
        <v>3154</v>
      </c>
      <c r="E1927" t="s">
        <v>3218</v>
      </c>
      <c r="F1927">
        <v>111372</v>
      </c>
      <c r="G1927">
        <v>133</v>
      </c>
      <c r="H1927">
        <v>119.4</v>
      </c>
      <c r="I1927">
        <v>43224</v>
      </c>
      <c r="J1927">
        <v>5</v>
      </c>
    </row>
    <row r="1928" spans="1:10" x14ac:dyDescent="0.35">
      <c r="A1928">
        <v>1926</v>
      </c>
      <c r="B1928">
        <v>42085</v>
      </c>
      <c r="C1928" t="s">
        <v>3219</v>
      </c>
      <c r="D1928" t="s">
        <v>3154</v>
      </c>
      <c r="E1928" t="s">
        <v>1070</v>
      </c>
      <c r="F1928">
        <v>285812</v>
      </c>
      <c r="G1928">
        <v>297</v>
      </c>
      <c r="H1928">
        <v>103.9</v>
      </c>
      <c r="I1928">
        <v>44978</v>
      </c>
      <c r="J1928">
        <v>6</v>
      </c>
    </row>
    <row r="1929" spans="1:10" x14ac:dyDescent="0.35">
      <c r="A1929">
        <v>1927</v>
      </c>
      <c r="B1929">
        <v>42087</v>
      </c>
      <c r="C1929" t="s">
        <v>3220</v>
      </c>
      <c r="D1929" t="s">
        <v>3154</v>
      </c>
      <c r="E1929" t="s">
        <v>3221</v>
      </c>
      <c r="F1929">
        <v>116027</v>
      </c>
      <c r="G1929">
        <v>117</v>
      </c>
      <c r="H1929">
        <v>100.8</v>
      </c>
      <c r="I1929">
        <v>41457</v>
      </c>
      <c r="J1929">
        <v>4</v>
      </c>
    </row>
    <row r="1930" spans="1:10" x14ac:dyDescent="0.35">
      <c r="A1930">
        <v>1928</v>
      </c>
      <c r="B1930">
        <v>42089</v>
      </c>
      <c r="C1930" t="s">
        <v>3222</v>
      </c>
      <c r="D1930" t="s">
        <v>3154</v>
      </c>
      <c r="E1930" t="s">
        <v>126</v>
      </c>
      <c r="F1930">
        <v>440908</v>
      </c>
      <c r="G1930">
        <v>374</v>
      </c>
      <c r="H1930">
        <v>84.8</v>
      </c>
      <c r="I1930">
        <v>57397</v>
      </c>
      <c r="J1930">
        <v>9</v>
      </c>
    </row>
    <row r="1931" spans="1:10" x14ac:dyDescent="0.35">
      <c r="A1931">
        <v>1929</v>
      </c>
      <c r="B1931">
        <v>42091</v>
      </c>
      <c r="C1931" t="s">
        <v>3223</v>
      </c>
      <c r="D1931" t="s">
        <v>3154</v>
      </c>
      <c r="E1931" t="s">
        <v>128</v>
      </c>
      <c r="F1931">
        <v>2185074</v>
      </c>
      <c r="G1931">
        <v>1347</v>
      </c>
      <c r="H1931">
        <v>61.6</v>
      </c>
      <c r="I1931">
        <v>80187</v>
      </c>
      <c r="J1931">
        <v>10</v>
      </c>
    </row>
    <row r="1932" spans="1:10" x14ac:dyDescent="0.35">
      <c r="A1932">
        <v>1930</v>
      </c>
      <c r="B1932">
        <v>42093</v>
      </c>
      <c r="C1932" t="s">
        <v>3224</v>
      </c>
      <c r="D1932" t="s">
        <v>3154</v>
      </c>
      <c r="E1932" t="s">
        <v>3225</v>
      </c>
      <c r="F1932">
        <v>48667</v>
      </c>
      <c r="G1932">
        <v>29</v>
      </c>
      <c r="H1932">
        <v>59.6</v>
      </c>
      <c r="I1932">
        <v>54484</v>
      </c>
      <c r="J1932">
        <v>8</v>
      </c>
    </row>
    <row r="1933" spans="1:10" x14ac:dyDescent="0.35">
      <c r="A1933">
        <v>1931</v>
      </c>
      <c r="B1933">
        <v>42095</v>
      </c>
      <c r="C1933" t="s">
        <v>3226</v>
      </c>
      <c r="D1933" t="s">
        <v>3154</v>
      </c>
      <c r="E1933" t="s">
        <v>2789</v>
      </c>
      <c r="F1933">
        <v>781036</v>
      </c>
      <c r="G1933">
        <v>562</v>
      </c>
      <c r="H1933">
        <v>72</v>
      </c>
      <c r="I1933">
        <v>60891</v>
      </c>
      <c r="J1933">
        <v>9</v>
      </c>
    </row>
    <row r="1934" spans="1:10" x14ac:dyDescent="0.35">
      <c r="A1934">
        <v>1932</v>
      </c>
      <c r="B1934">
        <v>42097</v>
      </c>
      <c r="C1934" t="s">
        <v>3227</v>
      </c>
      <c r="D1934" t="s">
        <v>3154</v>
      </c>
      <c r="E1934" t="s">
        <v>3228</v>
      </c>
      <c r="F1934">
        <v>247430</v>
      </c>
      <c r="G1934">
        <v>313</v>
      </c>
      <c r="H1934">
        <v>126.5</v>
      </c>
      <c r="I1934">
        <v>42665</v>
      </c>
      <c r="J1934">
        <v>5</v>
      </c>
    </row>
    <row r="1935" spans="1:10" x14ac:dyDescent="0.35">
      <c r="A1935">
        <v>1933</v>
      </c>
      <c r="B1935">
        <v>42099</v>
      </c>
      <c r="C1935" t="s">
        <v>3229</v>
      </c>
      <c r="D1935" t="s">
        <v>3154</v>
      </c>
      <c r="E1935" t="s">
        <v>132</v>
      </c>
      <c r="F1935">
        <v>123810</v>
      </c>
      <c r="G1935">
        <v>125</v>
      </c>
      <c r="H1935">
        <v>101</v>
      </c>
      <c r="I1935">
        <v>56163</v>
      </c>
      <c r="J1935">
        <v>9</v>
      </c>
    </row>
    <row r="1936" spans="1:10" x14ac:dyDescent="0.35">
      <c r="A1936">
        <v>1934</v>
      </c>
      <c r="B1936">
        <v>42101</v>
      </c>
      <c r="C1936" t="s">
        <v>3230</v>
      </c>
      <c r="D1936" t="s">
        <v>3154</v>
      </c>
      <c r="E1936" t="s">
        <v>3231</v>
      </c>
      <c r="F1936">
        <v>4196502</v>
      </c>
      <c r="G1936">
        <v>5431</v>
      </c>
      <c r="H1936">
        <v>129.4</v>
      </c>
      <c r="I1936">
        <v>38839</v>
      </c>
      <c r="J1936">
        <v>3</v>
      </c>
    </row>
    <row r="1937" spans="1:10" x14ac:dyDescent="0.35">
      <c r="A1937">
        <v>1935</v>
      </c>
      <c r="B1937">
        <v>42103</v>
      </c>
      <c r="C1937" t="s">
        <v>3232</v>
      </c>
      <c r="D1937" t="s">
        <v>3154</v>
      </c>
      <c r="E1937" t="s">
        <v>136</v>
      </c>
      <c r="F1937">
        <v>145726</v>
      </c>
      <c r="G1937">
        <v>116</v>
      </c>
      <c r="H1937">
        <v>79.599999999999994</v>
      </c>
      <c r="I1937">
        <v>58844</v>
      </c>
      <c r="J1937">
        <v>9</v>
      </c>
    </row>
    <row r="1938" spans="1:10" x14ac:dyDescent="0.35">
      <c r="A1938">
        <v>1936</v>
      </c>
      <c r="B1938">
        <v>42105</v>
      </c>
      <c r="C1938" t="s">
        <v>3233</v>
      </c>
      <c r="D1938" t="s">
        <v>3154</v>
      </c>
      <c r="E1938" t="s">
        <v>3234</v>
      </c>
      <c r="F1938">
        <v>42918</v>
      </c>
      <c r="G1938">
        <v>39</v>
      </c>
      <c r="H1938">
        <v>90.9</v>
      </c>
      <c r="I1938">
        <v>41644</v>
      </c>
      <c r="J1938">
        <v>4</v>
      </c>
    </row>
    <row r="1939" spans="1:10" x14ac:dyDescent="0.35">
      <c r="A1939">
        <v>1937</v>
      </c>
      <c r="B1939">
        <v>42107</v>
      </c>
      <c r="C1939" t="s">
        <v>3235</v>
      </c>
      <c r="D1939" t="s">
        <v>3154</v>
      </c>
      <c r="E1939" t="s">
        <v>3236</v>
      </c>
      <c r="F1939">
        <v>391371</v>
      </c>
      <c r="G1939">
        <v>562</v>
      </c>
      <c r="H1939">
        <v>143.6</v>
      </c>
      <c r="I1939">
        <v>45029</v>
      </c>
      <c r="J1939">
        <v>6</v>
      </c>
    </row>
    <row r="1940" spans="1:10" x14ac:dyDescent="0.35">
      <c r="A1940">
        <v>1938</v>
      </c>
      <c r="B1940">
        <v>42109</v>
      </c>
      <c r="C1940" t="s">
        <v>3237</v>
      </c>
      <c r="D1940" t="s">
        <v>3154</v>
      </c>
      <c r="E1940" t="s">
        <v>3238</v>
      </c>
      <c r="F1940">
        <v>99436</v>
      </c>
      <c r="G1940">
        <v>98</v>
      </c>
      <c r="H1940">
        <v>98.6</v>
      </c>
      <c r="I1940">
        <v>48542</v>
      </c>
      <c r="J1940">
        <v>7</v>
      </c>
    </row>
    <row r="1941" spans="1:10" x14ac:dyDescent="0.35">
      <c r="A1941">
        <v>1939</v>
      </c>
      <c r="B1941">
        <v>42111</v>
      </c>
      <c r="C1941" t="s">
        <v>3239</v>
      </c>
      <c r="D1941" t="s">
        <v>3154</v>
      </c>
      <c r="E1941" t="s">
        <v>1791</v>
      </c>
      <c r="F1941">
        <v>204578</v>
      </c>
      <c r="G1941">
        <v>231</v>
      </c>
      <c r="H1941">
        <v>112.9</v>
      </c>
      <c r="I1941">
        <v>44030</v>
      </c>
      <c r="J1941">
        <v>5</v>
      </c>
    </row>
    <row r="1942" spans="1:10" x14ac:dyDescent="0.35">
      <c r="A1942">
        <v>1940</v>
      </c>
      <c r="B1942">
        <v>42113</v>
      </c>
      <c r="C1942" t="s">
        <v>3240</v>
      </c>
      <c r="D1942" t="s">
        <v>3154</v>
      </c>
      <c r="E1942" t="s">
        <v>1228</v>
      </c>
      <c r="F1942">
        <v>16055</v>
      </c>
      <c r="G1942">
        <v>21</v>
      </c>
      <c r="H1942">
        <v>130.80000000000001</v>
      </c>
      <c r="I1942">
        <v>42505</v>
      </c>
      <c r="J1942">
        <v>4</v>
      </c>
    </row>
    <row r="1943" spans="1:10" x14ac:dyDescent="0.35">
      <c r="A1943">
        <v>1941</v>
      </c>
      <c r="B1943">
        <v>42115</v>
      </c>
      <c r="C1943" t="s">
        <v>3241</v>
      </c>
      <c r="D1943" t="s">
        <v>3154</v>
      </c>
      <c r="E1943" t="s">
        <v>3242</v>
      </c>
      <c r="F1943">
        <v>110413</v>
      </c>
      <c r="G1943">
        <v>95</v>
      </c>
      <c r="H1943">
        <v>86</v>
      </c>
      <c r="I1943">
        <v>48217</v>
      </c>
      <c r="J1943">
        <v>7</v>
      </c>
    </row>
    <row r="1944" spans="1:10" x14ac:dyDescent="0.35">
      <c r="A1944">
        <v>1942</v>
      </c>
      <c r="B1944">
        <v>42117</v>
      </c>
      <c r="C1944" t="s">
        <v>3243</v>
      </c>
      <c r="D1944" t="s">
        <v>3154</v>
      </c>
      <c r="E1944" t="s">
        <v>2668</v>
      </c>
      <c r="F1944">
        <v>105018</v>
      </c>
      <c r="G1944">
        <v>121</v>
      </c>
      <c r="H1944">
        <v>115.2</v>
      </c>
      <c r="I1944">
        <v>46664</v>
      </c>
      <c r="J1944">
        <v>6</v>
      </c>
    </row>
    <row r="1945" spans="1:10" x14ac:dyDescent="0.35">
      <c r="A1945">
        <v>1943</v>
      </c>
      <c r="B1945">
        <v>42119</v>
      </c>
      <c r="C1945" t="s">
        <v>3244</v>
      </c>
      <c r="D1945" t="s">
        <v>3154</v>
      </c>
      <c r="E1945" t="s">
        <v>336</v>
      </c>
      <c r="F1945">
        <v>118566</v>
      </c>
      <c r="G1945">
        <v>64</v>
      </c>
      <c r="H1945">
        <v>54</v>
      </c>
      <c r="I1945">
        <v>52337</v>
      </c>
      <c r="J1945">
        <v>8</v>
      </c>
    </row>
    <row r="1946" spans="1:10" x14ac:dyDescent="0.35">
      <c r="A1946">
        <v>1944</v>
      </c>
      <c r="B1946">
        <v>42121</v>
      </c>
      <c r="C1946" t="s">
        <v>3245</v>
      </c>
      <c r="D1946" t="s">
        <v>3154</v>
      </c>
      <c r="E1946" t="s">
        <v>3246</v>
      </c>
      <c r="F1946">
        <v>140141</v>
      </c>
      <c r="G1946">
        <v>166</v>
      </c>
      <c r="H1946">
        <v>118.5</v>
      </c>
      <c r="I1946">
        <v>42042</v>
      </c>
      <c r="J1946">
        <v>4</v>
      </c>
    </row>
    <row r="1947" spans="1:10" x14ac:dyDescent="0.35">
      <c r="A1947">
        <v>1945</v>
      </c>
      <c r="B1947">
        <v>42123</v>
      </c>
      <c r="C1947" t="s">
        <v>3247</v>
      </c>
      <c r="D1947" t="s">
        <v>3154</v>
      </c>
      <c r="E1947" t="s">
        <v>896</v>
      </c>
      <c r="F1947">
        <v>106344</v>
      </c>
      <c r="G1947">
        <v>130</v>
      </c>
      <c r="H1947">
        <v>122.2</v>
      </c>
      <c r="I1947">
        <v>44084</v>
      </c>
      <c r="J1947">
        <v>5</v>
      </c>
    </row>
    <row r="1948" spans="1:10" x14ac:dyDescent="0.35">
      <c r="A1948">
        <v>1946</v>
      </c>
      <c r="B1948">
        <v>42125</v>
      </c>
      <c r="C1948" t="s">
        <v>3248</v>
      </c>
      <c r="D1948" t="s">
        <v>3154</v>
      </c>
      <c r="E1948" t="s">
        <v>156</v>
      </c>
      <c r="F1948">
        <v>546593</v>
      </c>
      <c r="G1948">
        <v>458</v>
      </c>
      <c r="H1948">
        <v>83.8</v>
      </c>
      <c r="I1948">
        <v>55990</v>
      </c>
      <c r="J1948">
        <v>9</v>
      </c>
    </row>
    <row r="1949" spans="1:10" x14ac:dyDescent="0.35">
      <c r="A1949">
        <v>1947</v>
      </c>
      <c r="B1949">
        <v>42127</v>
      </c>
      <c r="C1949" t="s">
        <v>3249</v>
      </c>
      <c r="D1949" t="s">
        <v>3154</v>
      </c>
      <c r="E1949" t="s">
        <v>899</v>
      </c>
      <c r="F1949">
        <v>139621</v>
      </c>
      <c r="G1949">
        <v>140</v>
      </c>
      <c r="H1949">
        <v>100.3</v>
      </c>
      <c r="I1949">
        <v>47604</v>
      </c>
      <c r="J1949">
        <v>6</v>
      </c>
    </row>
    <row r="1950" spans="1:10" x14ac:dyDescent="0.35">
      <c r="A1950">
        <v>1948</v>
      </c>
      <c r="B1950">
        <v>42129</v>
      </c>
      <c r="C1950" t="s">
        <v>3250</v>
      </c>
      <c r="D1950" t="s">
        <v>3154</v>
      </c>
      <c r="E1950" t="s">
        <v>3251</v>
      </c>
      <c r="F1950">
        <v>946194</v>
      </c>
      <c r="G1950">
        <v>924</v>
      </c>
      <c r="H1950">
        <v>97.7</v>
      </c>
      <c r="I1950">
        <v>52911</v>
      </c>
      <c r="J1950">
        <v>8</v>
      </c>
    </row>
    <row r="1951" spans="1:10" x14ac:dyDescent="0.35">
      <c r="A1951">
        <v>1949</v>
      </c>
      <c r="B1951">
        <v>42131</v>
      </c>
      <c r="C1951" t="s">
        <v>3252</v>
      </c>
      <c r="D1951" t="s">
        <v>3154</v>
      </c>
      <c r="E1951" t="s">
        <v>2679</v>
      </c>
      <c r="F1951">
        <v>72836</v>
      </c>
      <c r="G1951">
        <v>60</v>
      </c>
      <c r="H1951">
        <v>82.4</v>
      </c>
      <c r="I1951">
        <v>51605</v>
      </c>
      <c r="J1951">
        <v>8</v>
      </c>
    </row>
    <row r="1952" spans="1:10" x14ac:dyDescent="0.35">
      <c r="A1952">
        <v>1950</v>
      </c>
      <c r="B1952">
        <v>42133</v>
      </c>
      <c r="C1952" t="s">
        <v>3253</v>
      </c>
      <c r="D1952" t="s">
        <v>3154</v>
      </c>
      <c r="E1952" t="s">
        <v>1796</v>
      </c>
      <c r="F1952">
        <v>1174661</v>
      </c>
      <c r="G1952">
        <v>975</v>
      </c>
      <c r="H1952">
        <v>83</v>
      </c>
      <c r="I1952">
        <v>58382</v>
      </c>
      <c r="J1952">
        <v>9</v>
      </c>
    </row>
    <row r="1953" spans="1:10" x14ac:dyDescent="0.35">
      <c r="A1953">
        <v>1951</v>
      </c>
      <c r="B1953">
        <v>44001</v>
      </c>
      <c r="C1953" t="s">
        <v>3254</v>
      </c>
      <c r="D1953" t="s">
        <v>3255</v>
      </c>
      <c r="E1953" t="s">
        <v>1843</v>
      </c>
      <c r="F1953">
        <v>124828</v>
      </c>
      <c r="G1953">
        <v>70</v>
      </c>
      <c r="H1953">
        <v>56.1</v>
      </c>
      <c r="I1953">
        <v>69451</v>
      </c>
      <c r="J1953">
        <v>10</v>
      </c>
    </row>
    <row r="1954" spans="1:10" x14ac:dyDescent="0.35">
      <c r="A1954">
        <v>1952</v>
      </c>
      <c r="B1954">
        <v>44003</v>
      </c>
      <c r="C1954" t="s">
        <v>3256</v>
      </c>
      <c r="D1954" t="s">
        <v>3255</v>
      </c>
      <c r="E1954" t="s">
        <v>536</v>
      </c>
      <c r="F1954">
        <v>458904</v>
      </c>
      <c r="G1954">
        <v>364</v>
      </c>
      <c r="H1954">
        <v>79.3</v>
      </c>
      <c r="I1954">
        <v>62786</v>
      </c>
      <c r="J1954">
        <v>10</v>
      </c>
    </row>
    <row r="1955" spans="1:10" x14ac:dyDescent="0.35">
      <c r="A1955">
        <v>1953</v>
      </c>
      <c r="B1955">
        <v>44005</v>
      </c>
      <c r="C1955" t="s">
        <v>3257</v>
      </c>
      <c r="D1955" t="s">
        <v>3255</v>
      </c>
      <c r="E1955" t="s">
        <v>3258</v>
      </c>
      <c r="F1955">
        <v>217747</v>
      </c>
      <c r="G1955">
        <v>122</v>
      </c>
      <c r="H1955">
        <v>56</v>
      </c>
      <c r="I1955">
        <v>67760</v>
      </c>
      <c r="J1955">
        <v>10</v>
      </c>
    </row>
    <row r="1956" spans="1:10" x14ac:dyDescent="0.35">
      <c r="A1956">
        <v>1954</v>
      </c>
      <c r="B1956">
        <v>44007</v>
      </c>
      <c r="C1956" t="s">
        <v>3259</v>
      </c>
      <c r="D1956" t="s">
        <v>3255</v>
      </c>
      <c r="E1956" t="s">
        <v>3260</v>
      </c>
      <c r="F1956">
        <v>1677265</v>
      </c>
      <c r="G1956">
        <v>1246</v>
      </c>
      <c r="H1956">
        <v>74.3</v>
      </c>
      <c r="I1956">
        <v>48979</v>
      </c>
      <c r="J1956">
        <v>7</v>
      </c>
    </row>
    <row r="1957" spans="1:10" x14ac:dyDescent="0.35">
      <c r="A1957">
        <v>1955</v>
      </c>
      <c r="B1957">
        <v>44009</v>
      </c>
      <c r="C1957" t="s">
        <v>3261</v>
      </c>
      <c r="D1957" t="s">
        <v>3255</v>
      </c>
      <c r="E1957" t="s">
        <v>156</v>
      </c>
      <c r="F1957">
        <v>311789</v>
      </c>
      <c r="G1957">
        <v>200</v>
      </c>
      <c r="H1957">
        <v>64.099999999999994</v>
      </c>
      <c r="I1957">
        <v>71615</v>
      </c>
      <c r="J1957">
        <v>10</v>
      </c>
    </row>
    <row r="1958" spans="1:10" x14ac:dyDescent="0.35">
      <c r="A1958">
        <v>1956</v>
      </c>
      <c r="B1958">
        <v>45001</v>
      </c>
      <c r="C1958" t="s">
        <v>3262</v>
      </c>
      <c r="D1958" t="s">
        <v>3263</v>
      </c>
      <c r="E1958" t="s">
        <v>3264</v>
      </c>
      <c r="F1958">
        <v>61559</v>
      </c>
      <c r="G1958">
        <v>101</v>
      </c>
      <c r="H1958">
        <v>164.1</v>
      </c>
      <c r="I1958">
        <v>36662</v>
      </c>
      <c r="J1958">
        <v>2</v>
      </c>
    </row>
    <row r="1959" spans="1:10" x14ac:dyDescent="0.35">
      <c r="A1959">
        <v>1957</v>
      </c>
      <c r="B1959">
        <v>45003</v>
      </c>
      <c r="C1959" t="s">
        <v>3265</v>
      </c>
      <c r="D1959" t="s">
        <v>3263</v>
      </c>
      <c r="E1959" t="s">
        <v>3266</v>
      </c>
      <c r="F1959">
        <v>427279</v>
      </c>
      <c r="G1959">
        <v>513</v>
      </c>
      <c r="H1959">
        <v>120.1</v>
      </c>
      <c r="I1959">
        <v>46704</v>
      </c>
      <c r="J1959">
        <v>6</v>
      </c>
    </row>
    <row r="1960" spans="1:10" x14ac:dyDescent="0.35">
      <c r="A1960">
        <v>1958</v>
      </c>
      <c r="B1960">
        <v>45005</v>
      </c>
      <c r="C1960" t="s">
        <v>3267</v>
      </c>
      <c r="D1960" t="s">
        <v>3263</v>
      </c>
      <c r="E1960" t="s">
        <v>3268</v>
      </c>
      <c r="F1960">
        <v>26131</v>
      </c>
      <c r="G1960">
        <v>70</v>
      </c>
      <c r="H1960">
        <v>267.89999999999998</v>
      </c>
      <c r="I1960">
        <v>26174</v>
      </c>
      <c r="J1960">
        <v>1</v>
      </c>
    </row>
    <row r="1961" spans="1:10" x14ac:dyDescent="0.35">
      <c r="A1961">
        <v>1959</v>
      </c>
      <c r="B1961">
        <v>45007</v>
      </c>
      <c r="C1961" t="s">
        <v>3269</v>
      </c>
      <c r="D1961" t="s">
        <v>3263</v>
      </c>
      <c r="E1961" t="s">
        <v>1469</v>
      </c>
      <c r="F1961">
        <v>494255</v>
      </c>
      <c r="G1961">
        <v>632</v>
      </c>
      <c r="H1961">
        <v>127.9</v>
      </c>
      <c r="I1961">
        <v>43037</v>
      </c>
      <c r="J1961">
        <v>5</v>
      </c>
    </row>
    <row r="1962" spans="1:10" x14ac:dyDescent="0.35">
      <c r="A1962">
        <v>1960</v>
      </c>
      <c r="B1962">
        <v>45009</v>
      </c>
      <c r="C1962" t="s">
        <v>3270</v>
      </c>
      <c r="D1962" t="s">
        <v>3263</v>
      </c>
      <c r="E1962" t="s">
        <v>3271</v>
      </c>
      <c r="F1962">
        <v>35684</v>
      </c>
      <c r="G1962">
        <v>63</v>
      </c>
      <c r="H1962">
        <v>176.5</v>
      </c>
      <c r="I1962">
        <v>30634</v>
      </c>
      <c r="J1962">
        <v>1</v>
      </c>
    </row>
    <row r="1963" spans="1:10" x14ac:dyDescent="0.35">
      <c r="A1963">
        <v>1961</v>
      </c>
      <c r="B1963">
        <v>45011</v>
      </c>
      <c r="C1963" t="s">
        <v>3272</v>
      </c>
      <c r="D1963" t="s">
        <v>3263</v>
      </c>
      <c r="E1963" t="s">
        <v>3273</v>
      </c>
      <c r="F1963">
        <v>54976</v>
      </c>
      <c r="G1963">
        <v>118</v>
      </c>
      <c r="H1963">
        <v>214.6</v>
      </c>
      <c r="I1963">
        <v>34246</v>
      </c>
      <c r="J1963">
        <v>2</v>
      </c>
    </row>
    <row r="1964" spans="1:10" x14ac:dyDescent="0.35">
      <c r="A1964">
        <v>1962</v>
      </c>
      <c r="B1964">
        <v>45013</v>
      </c>
      <c r="C1964" t="s">
        <v>3274</v>
      </c>
      <c r="D1964" t="s">
        <v>3263</v>
      </c>
      <c r="E1964" t="s">
        <v>2695</v>
      </c>
      <c r="F1964">
        <v>407531</v>
      </c>
      <c r="G1964">
        <v>321</v>
      </c>
      <c r="H1964">
        <v>78.8</v>
      </c>
      <c r="I1964">
        <v>58269</v>
      </c>
      <c r="J1964">
        <v>9</v>
      </c>
    </row>
    <row r="1965" spans="1:10" x14ac:dyDescent="0.35">
      <c r="A1965">
        <v>1963</v>
      </c>
      <c r="B1965">
        <v>45015</v>
      </c>
      <c r="C1965" t="s">
        <v>3275</v>
      </c>
      <c r="D1965" t="s">
        <v>3263</v>
      </c>
      <c r="E1965" t="s">
        <v>3276</v>
      </c>
      <c r="F1965">
        <v>529657</v>
      </c>
      <c r="G1965">
        <v>506</v>
      </c>
      <c r="H1965">
        <v>95.5</v>
      </c>
      <c r="I1965">
        <v>53534</v>
      </c>
      <c r="J1965">
        <v>8</v>
      </c>
    </row>
    <row r="1966" spans="1:10" x14ac:dyDescent="0.35">
      <c r="A1966">
        <v>1964</v>
      </c>
      <c r="B1966">
        <v>45017</v>
      </c>
      <c r="C1966" t="s">
        <v>3277</v>
      </c>
      <c r="D1966" t="s">
        <v>3263</v>
      </c>
      <c r="E1966" t="s">
        <v>42</v>
      </c>
      <c r="F1966">
        <v>38605</v>
      </c>
      <c r="G1966">
        <v>74</v>
      </c>
      <c r="H1966">
        <v>191.7</v>
      </c>
      <c r="I1966">
        <v>41374</v>
      </c>
      <c r="J1966">
        <v>4</v>
      </c>
    </row>
    <row r="1967" spans="1:10" x14ac:dyDescent="0.35">
      <c r="A1967">
        <v>1965</v>
      </c>
      <c r="B1967">
        <v>45019</v>
      </c>
      <c r="C1967" t="s">
        <v>3278</v>
      </c>
      <c r="D1967" t="s">
        <v>3263</v>
      </c>
      <c r="E1967" t="s">
        <v>3279</v>
      </c>
      <c r="F1967">
        <v>1052823</v>
      </c>
      <c r="G1967">
        <v>896</v>
      </c>
      <c r="H1967">
        <v>85.1</v>
      </c>
      <c r="I1967">
        <v>52993</v>
      </c>
      <c r="J1967">
        <v>8</v>
      </c>
    </row>
    <row r="1968" spans="1:10" x14ac:dyDescent="0.35">
      <c r="A1968">
        <v>1966</v>
      </c>
      <c r="B1968">
        <v>45021</v>
      </c>
      <c r="C1968" t="s">
        <v>3280</v>
      </c>
      <c r="D1968" t="s">
        <v>3263</v>
      </c>
      <c r="E1968" t="s">
        <v>46</v>
      </c>
      <c r="F1968">
        <v>144084</v>
      </c>
      <c r="G1968">
        <v>349</v>
      </c>
      <c r="H1968">
        <v>242.2</v>
      </c>
      <c r="I1968">
        <v>37836</v>
      </c>
      <c r="J1968">
        <v>3</v>
      </c>
    </row>
    <row r="1969" spans="1:10" x14ac:dyDescent="0.35">
      <c r="A1969">
        <v>1967</v>
      </c>
      <c r="B1969">
        <v>45023</v>
      </c>
      <c r="C1969" t="s">
        <v>3281</v>
      </c>
      <c r="D1969" t="s">
        <v>3263</v>
      </c>
      <c r="E1969" t="s">
        <v>3177</v>
      </c>
      <c r="F1969">
        <v>84057</v>
      </c>
      <c r="G1969">
        <v>159</v>
      </c>
      <c r="H1969">
        <v>189.2</v>
      </c>
      <c r="I1969">
        <v>36551</v>
      </c>
      <c r="J1969">
        <v>2</v>
      </c>
    </row>
    <row r="1970" spans="1:10" x14ac:dyDescent="0.35">
      <c r="A1970">
        <v>1968</v>
      </c>
      <c r="B1970">
        <v>45025</v>
      </c>
      <c r="C1970" t="s">
        <v>3282</v>
      </c>
      <c r="D1970" t="s">
        <v>3263</v>
      </c>
      <c r="E1970" t="s">
        <v>3283</v>
      </c>
      <c r="F1970">
        <v>120472</v>
      </c>
      <c r="G1970">
        <v>239</v>
      </c>
      <c r="H1970">
        <v>198.4</v>
      </c>
      <c r="I1970">
        <v>35373</v>
      </c>
      <c r="J1970">
        <v>2</v>
      </c>
    </row>
    <row r="1971" spans="1:10" x14ac:dyDescent="0.35">
      <c r="A1971">
        <v>1969</v>
      </c>
      <c r="B1971">
        <v>45027</v>
      </c>
      <c r="C1971" t="s">
        <v>3284</v>
      </c>
      <c r="D1971" t="s">
        <v>3263</v>
      </c>
      <c r="E1971" t="s">
        <v>3285</v>
      </c>
      <c r="F1971">
        <v>84481</v>
      </c>
      <c r="G1971">
        <v>135</v>
      </c>
      <c r="H1971">
        <v>159.80000000000001</v>
      </c>
      <c r="I1971">
        <v>32416</v>
      </c>
      <c r="J1971">
        <v>1</v>
      </c>
    </row>
    <row r="1972" spans="1:10" x14ac:dyDescent="0.35">
      <c r="A1972">
        <v>1970</v>
      </c>
      <c r="B1972">
        <v>45029</v>
      </c>
      <c r="C1972" t="s">
        <v>3286</v>
      </c>
      <c r="D1972" t="s">
        <v>3263</v>
      </c>
      <c r="E1972" t="s">
        <v>3287</v>
      </c>
      <c r="F1972">
        <v>95396</v>
      </c>
      <c r="G1972">
        <v>188</v>
      </c>
      <c r="H1972">
        <v>197.1</v>
      </c>
      <c r="I1972">
        <v>34418</v>
      </c>
      <c r="J1972">
        <v>2</v>
      </c>
    </row>
    <row r="1973" spans="1:10" x14ac:dyDescent="0.35">
      <c r="A1973">
        <v>1971</v>
      </c>
      <c r="B1973">
        <v>45031</v>
      </c>
      <c r="C1973" t="s">
        <v>3288</v>
      </c>
      <c r="D1973" t="s">
        <v>3263</v>
      </c>
      <c r="E1973" t="s">
        <v>3289</v>
      </c>
      <c r="F1973">
        <v>173139</v>
      </c>
      <c r="G1973">
        <v>435</v>
      </c>
      <c r="H1973">
        <v>251.2</v>
      </c>
      <c r="I1973">
        <v>35676</v>
      </c>
      <c r="J1973">
        <v>2</v>
      </c>
    </row>
    <row r="1974" spans="1:10" x14ac:dyDescent="0.35">
      <c r="A1974">
        <v>1972</v>
      </c>
      <c r="B1974">
        <v>45033</v>
      </c>
      <c r="C1974" t="s">
        <v>3290</v>
      </c>
      <c r="D1974" t="s">
        <v>3263</v>
      </c>
      <c r="E1974" t="s">
        <v>3291</v>
      </c>
      <c r="F1974">
        <v>78408</v>
      </c>
      <c r="G1974">
        <v>198</v>
      </c>
      <c r="H1974">
        <v>252.5</v>
      </c>
      <c r="I1974">
        <v>31254</v>
      </c>
      <c r="J1974">
        <v>1</v>
      </c>
    </row>
    <row r="1975" spans="1:10" x14ac:dyDescent="0.35">
      <c r="A1975">
        <v>1973</v>
      </c>
      <c r="B1975">
        <v>45035</v>
      </c>
      <c r="C1975" t="s">
        <v>3292</v>
      </c>
      <c r="D1975" t="s">
        <v>3263</v>
      </c>
      <c r="E1975" t="s">
        <v>1814</v>
      </c>
      <c r="F1975">
        <v>401783</v>
      </c>
      <c r="G1975">
        <v>386</v>
      </c>
      <c r="H1975">
        <v>96.1</v>
      </c>
      <c r="I1975">
        <v>55853</v>
      </c>
      <c r="J1975">
        <v>9</v>
      </c>
    </row>
    <row r="1976" spans="1:10" x14ac:dyDescent="0.35">
      <c r="A1976">
        <v>1974</v>
      </c>
      <c r="B1976">
        <v>45037</v>
      </c>
      <c r="C1976" t="s">
        <v>3293</v>
      </c>
      <c r="D1976" t="s">
        <v>3263</v>
      </c>
      <c r="E1976" t="s">
        <v>3294</v>
      </c>
      <c r="F1976">
        <v>73941</v>
      </c>
      <c r="G1976">
        <v>87</v>
      </c>
      <c r="H1976">
        <v>117.7</v>
      </c>
      <c r="I1976">
        <v>44860</v>
      </c>
      <c r="J1976">
        <v>5</v>
      </c>
    </row>
    <row r="1977" spans="1:10" x14ac:dyDescent="0.35">
      <c r="A1977">
        <v>1975</v>
      </c>
      <c r="B1977">
        <v>45039</v>
      </c>
      <c r="C1977" t="s">
        <v>3295</v>
      </c>
      <c r="D1977" t="s">
        <v>3263</v>
      </c>
      <c r="E1977" t="s">
        <v>519</v>
      </c>
      <c r="F1977">
        <v>60917</v>
      </c>
      <c r="G1977">
        <v>128</v>
      </c>
      <c r="H1977">
        <v>210.1</v>
      </c>
      <c r="I1977">
        <v>35673</v>
      </c>
      <c r="J1977">
        <v>2</v>
      </c>
    </row>
    <row r="1978" spans="1:10" x14ac:dyDescent="0.35">
      <c r="A1978">
        <v>1976</v>
      </c>
      <c r="B1978">
        <v>45041</v>
      </c>
      <c r="C1978" t="s">
        <v>3296</v>
      </c>
      <c r="D1978" t="s">
        <v>3263</v>
      </c>
      <c r="E1978" t="s">
        <v>3297</v>
      </c>
      <c r="F1978">
        <v>356648</v>
      </c>
      <c r="G1978">
        <v>604</v>
      </c>
      <c r="H1978">
        <v>169.4</v>
      </c>
      <c r="I1978">
        <v>42016</v>
      </c>
      <c r="J1978">
        <v>4</v>
      </c>
    </row>
    <row r="1979" spans="1:10" x14ac:dyDescent="0.35">
      <c r="A1979">
        <v>1977</v>
      </c>
      <c r="B1979">
        <v>45043</v>
      </c>
      <c r="C1979" t="s">
        <v>3298</v>
      </c>
      <c r="D1979" t="s">
        <v>3263</v>
      </c>
      <c r="E1979" t="s">
        <v>3299</v>
      </c>
      <c r="F1979">
        <v>148412</v>
      </c>
      <c r="G1979">
        <v>255</v>
      </c>
      <c r="H1979">
        <v>171.8</v>
      </c>
      <c r="I1979">
        <v>43739</v>
      </c>
      <c r="J1979">
        <v>5</v>
      </c>
    </row>
    <row r="1980" spans="1:10" x14ac:dyDescent="0.35">
      <c r="A1980">
        <v>1978</v>
      </c>
      <c r="B1980">
        <v>45045</v>
      </c>
      <c r="C1980" t="s">
        <v>3300</v>
      </c>
      <c r="D1980" t="s">
        <v>3263</v>
      </c>
      <c r="E1980" t="s">
        <v>3301</v>
      </c>
      <c r="F1980">
        <v>1277680</v>
      </c>
      <c r="G1980">
        <v>1194</v>
      </c>
      <c r="H1980">
        <v>93.5</v>
      </c>
      <c r="I1980">
        <v>50730</v>
      </c>
      <c r="J1980">
        <v>7</v>
      </c>
    </row>
    <row r="1981" spans="1:10" x14ac:dyDescent="0.35">
      <c r="A1981">
        <v>1979</v>
      </c>
      <c r="B1981">
        <v>45047</v>
      </c>
      <c r="C1981" t="s">
        <v>3302</v>
      </c>
      <c r="D1981" t="s">
        <v>3263</v>
      </c>
      <c r="E1981" t="s">
        <v>1407</v>
      </c>
      <c r="F1981">
        <v>174333</v>
      </c>
      <c r="G1981">
        <v>231</v>
      </c>
      <c r="H1981">
        <v>132.5</v>
      </c>
      <c r="I1981">
        <v>39224</v>
      </c>
      <c r="J1981">
        <v>3</v>
      </c>
    </row>
    <row r="1982" spans="1:10" x14ac:dyDescent="0.35">
      <c r="A1982">
        <v>1980</v>
      </c>
      <c r="B1982">
        <v>45049</v>
      </c>
      <c r="C1982" t="s">
        <v>3303</v>
      </c>
      <c r="D1982" t="s">
        <v>3263</v>
      </c>
      <c r="E1982" t="s">
        <v>3304</v>
      </c>
      <c r="F1982">
        <v>53615</v>
      </c>
      <c r="G1982">
        <v>83</v>
      </c>
      <c r="H1982">
        <v>154.80000000000001</v>
      </c>
      <c r="I1982">
        <v>33192</v>
      </c>
      <c r="J1982">
        <v>1</v>
      </c>
    </row>
    <row r="1983" spans="1:10" x14ac:dyDescent="0.35">
      <c r="A1983">
        <v>1981</v>
      </c>
      <c r="B1983">
        <v>45051</v>
      </c>
      <c r="C1983" t="s">
        <v>3305</v>
      </c>
      <c r="D1983" t="s">
        <v>3263</v>
      </c>
      <c r="E1983" t="s">
        <v>3306</v>
      </c>
      <c r="F1983">
        <v>779719</v>
      </c>
      <c r="G1983">
        <v>1139</v>
      </c>
      <c r="H1983">
        <v>146.1</v>
      </c>
      <c r="I1983">
        <v>43516</v>
      </c>
      <c r="J1983">
        <v>5</v>
      </c>
    </row>
    <row r="1984" spans="1:10" x14ac:dyDescent="0.35">
      <c r="A1984">
        <v>1982</v>
      </c>
      <c r="B1984">
        <v>45053</v>
      </c>
      <c r="C1984" t="s">
        <v>3307</v>
      </c>
      <c r="D1984" t="s">
        <v>3263</v>
      </c>
      <c r="E1984" t="s">
        <v>789</v>
      </c>
      <c r="F1984">
        <v>71545</v>
      </c>
      <c r="G1984">
        <v>97</v>
      </c>
      <c r="H1984">
        <v>135.6</v>
      </c>
      <c r="I1984">
        <v>37478</v>
      </c>
      <c r="J1984">
        <v>3</v>
      </c>
    </row>
    <row r="1985" spans="1:10" x14ac:dyDescent="0.35">
      <c r="A1985">
        <v>1983</v>
      </c>
      <c r="B1985">
        <v>45055</v>
      </c>
      <c r="C1985" t="s">
        <v>3308</v>
      </c>
      <c r="D1985" t="s">
        <v>3263</v>
      </c>
      <c r="E1985" t="s">
        <v>3309</v>
      </c>
      <c r="F1985">
        <v>164663</v>
      </c>
      <c r="G1985">
        <v>224</v>
      </c>
      <c r="H1985">
        <v>136</v>
      </c>
      <c r="I1985">
        <v>46655</v>
      </c>
      <c r="J1985">
        <v>6</v>
      </c>
    </row>
    <row r="1986" spans="1:10" x14ac:dyDescent="0.35">
      <c r="A1986">
        <v>1984</v>
      </c>
      <c r="B1986">
        <v>45057</v>
      </c>
      <c r="C1986" t="s">
        <v>3310</v>
      </c>
      <c r="D1986" t="s">
        <v>3263</v>
      </c>
      <c r="E1986" t="s">
        <v>2447</v>
      </c>
      <c r="F1986">
        <v>216818</v>
      </c>
      <c r="G1986">
        <v>329</v>
      </c>
      <c r="H1986">
        <v>151.69999999999999</v>
      </c>
      <c r="I1986">
        <v>45974</v>
      </c>
      <c r="J1986">
        <v>6</v>
      </c>
    </row>
    <row r="1987" spans="1:10" x14ac:dyDescent="0.35">
      <c r="A1987">
        <v>1985</v>
      </c>
      <c r="B1987">
        <v>45059</v>
      </c>
      <c r="C1987" t="s">
        <v>3311</v>
      </c>
      <c r="D1987" t="s">
        <v>3263</v>
      </c>
      <c r="E1987" t="s">
        <v>802</v>
      </c>
      <c r="F1987">
        <v>169702</v>
      </c>
      <c r="G1987">
        <v>262</v>
      </c>
      <c r="H1987">
        <v>154.4</v>
      </c>
      <c r="I1987">
        <v>38889</v>
      </c>
      <c r="J1987">
        <v>3</v>
      </c>
    </row>
    <row r="1988" spans="1:10" x14ac:dyDescent="0.35">
      <c r="A1988">
        <v>1986</v>
      </c>
      <c r="B1988">
        <v>45061</v>
      </c>
      <c r="C1988" t="s">
        <v>3312</v>
      </c>
      <c r="D1988" t="s">
        <v>3263</v>
      </c>
      <c r="E1988" t="s">
        <v>108</v>
      </c>
      <c r="F1988">
        <v>48045</v>
      </c>
      <c r="G1988">
        <v>104</v>
      </c>
      <c r="H1988">
        <v>216.5</v>
      </c>
      <c r="I1988">
        <v>31215</v>
      </c>
      <c r="J1988">
        <v>1</v>
      </c>
    </row>
    <row r="1989" spans="1:10" x14ac:dyDescent="0.35">
      <c r="A1989">
        <v>1987</v>
      </c>
      <c r="B1989">
        <v>45063</v>
      </c>
      <c r="C1989" t="s">
        <v>3313</v>
      </c>
      <c r="D1989" t="s">
        <v>3263</v>
      </c>
      <c r="E1989" t="s">
        <v>3314</v>
      </c>
      <c r="F1989">
        <v>749561</v>
      </c>
      <c r="G1989">
        <v>755</v>
      </c>
      <c r="H1989">
        <v>100.7</v>
      </c>
      <c r="I1989">
        <v>54653</v>
      </c>
      <c r="J1989">
        <v>8</v>
      </c>
    </row>
    <row r="1990" spans="1:10" x14ac:dyDescent="0.35">
      <c r="A1990">
        <v>1988</v>
      </c>
      <c r="B1990">
        <v>45065</v>
      </c>
      <c r="C1990" t="s">
        <v>3315</v>
      </c>
      <c r="D1990" t="s">
        <v>3263</v>
      </c>
      <c r="E1990" t="s">
        <v>3316</v>
      </c>
      <c r="F1990">
        <v>25204</v>
      </c>
      <c r="G1990">
        <v>45</v>
      </c>
      <c r="H1990">
        <v>178.5</v>
      </c>
      <c r="I1990">
        <v>40229</v>
      </c>
      <c r="J1990">
        <v>4</v>
      </c>
    </row>
    <row r="1991" spans="1:10" x14ac:dyDescent="0.35">
      <c r="A1991">
        <v>1989</v>
      </c>
      <c r="B1991">
        <v>45067</v>
      </c>
      <c r="C1991" t="s">
        <v>3317</v>
      </c>
      <c r="D1991" t="s">
        <v>3263</v>
      </c>
      <c r="E1991" t="s">
        <v>120</v>
      </c>
      <c r="F1991">
        <v>80900</v>
      </c>
      <c r="G1991">
        <v>215</v>
      </c>
      <c r="H1991">
        <v>265.8</v>
      </c>
      <c r="I1991">
        <v>30405</v>
      </c>
      <c r="J1991">
        <v>1</v>
      </c>
    </row>
    <row r="1992" spans="1:10" x14ac:dyDescent="0.35">
      <c r="A1992">
        <v>1990</v>
      </c>
      <c r="B1992">
        <v>45069</v>
      </c>
      <c r="C1992" t="s">
        <v>3318</v>
      </c>
      <c r="D1992" t="s">
        <v>3263</v>
      </c>
      <c r="E1992" t="s">
        <v>3319</v>
      </c>
      <c r="F1992">
        <v>76870</v>
      </c>
      <c r="G1992">
        <v>210</v>
      </c>
      <c r="H1992">
        <v>273.2</v>
      </c>
      <c r="I1992">
        <v>31352</v>
      </c>
      <c r="J1992">
        <v>1</v>
      </c>
    </row>
    <row r="1993" spans="1:10" x14ac:dyDescent="0.35">
      <c r="A1993">
        <v>1991</v>
      </c>
      <c r="B1993">
        <v>45071</v>
      </c>
      <c r="C1993" t="s">
        <v>3320</v>
      </c>
      <c r="D1993" t="s">
        <v>3263</v>
      </c>
      <c r="E1993" t="s">
        <v>3321</v>
      </c>
      <c r="F1993">
        <v>94532</v>
      </c>
      <c r="G1993">
        <v>173</v>
      </c>
      <c r="H1993">
        <v>183</v>
      </c>
      <c r="I1993">
        <v>40389</v>
      </c>
      <c r="J1993">
        <v>4</v>
      </c>
    </row>
    <row r="1994" spans="1:10" x14ac:dyDescent="0.35">
      <c r="A1994">
        <v>1992</v>
      </c>
      <c r="B1994">
        <v>45073</v>
      </c>
      <c r="C1994" t="s">
        <v>3322</v>
      </c>
      <c r="D1994" t="s">
        <v>3263</v>
      </c>
      <c r="E1994" t="s">
        <v>832</v>
      </c>
      <c r="F1994">
        <v>189223</v>
      </c>
      <c r="G1994">
        <v>256</v>
      </c>
      <c r="H1994">
        <v>135.30000000000001</v>
      </c>
      <c r="I1994">
        <v>43100</v>
      </c>
      <c r="J1994">
        <v>5</v>
      </c>
    </row>
    <row r="1995" spans="1:10" x14ac:dyDescent="0.35">
      <c r="A1995">
        <v>1993</v>
      </c>
      <c r="B1995">
        <v>45075</v>
      </c>
      <c r="C1995" t="s">
        <v>3323</v>
      </c>
      <c r="D1995" t="s">
        <v>3263</v>
      </c>
      <c r="E1995" t="s">
        <v>3324</v>
      </c>
      <c r="F1995">
        <v>220190</v>
      </c>
      <c r="G1995">
        <v>414</v>
      </c>
      <c r="H1995">
        <v>188</v>
      </c>
      <c r="I1995">
        <v>33913</v>
      </c>
      <c r="J1995">
        <v>1</v>
      </c>
    </row>
    <row r="1996" spans="1:10" x14ac:dyDescent="0.35">
      <c r="A1996">
        <v>1994</v>
      </c>
      <c r="B1996">
        <v>45077</v>
      </c>
      <c r="C1996" t="s">
        <v>3325</v>
      </c>
      <c r="D1996" t="s">
        <v>3263</v>
      </c>
      <c r="E1996" t="s">
        <v>134</v>
      </c>
      <c r="F1996">
        <v>283900</v>
      </c>
      <c r="G1996">
        <v>386</v>
      </c>
      <c r="H1996">
        <v>136</v>
      </c>
      <c r="I1996">
        <v>42769</v>
      </c>
      <c r="J1996">
        <v>5</v>
      </c>
    </row>
    <row r="1997" spans="1:10" x14ac:dyDescent="0.35">
      <c r="A1997">
        <v>1995</v>
      </c>
      <c r="B1997">
        <v>45079</v>
      </c>
      <c r="C1997" t="s">
        <v>3326</v>
      </c>
      <c r="D1997" t="s">
        <v>3263</v>
      </c>
      <c r="E1997" t="s">
        <v>1087</v>
      </c>
      <c r="F1997">
        <v>1025448</v>
      </c>
      <c r="G1997">
        <v>1144</v>
      </c>
      <c r="H1997">
        <v>111.6</v>
      </c>
      <c r="I1997">
        <v>49584</v>
      </c>
      <c r="J1997">
        <v>7</v>
      </c>
    </row>
    <row r="1998" spans="1:10" x14ac:dyDescent="0.35">
      <c r="A1998">
        <v>1996</v>
      </c>
      <c r="B1998">
        <v>45081</v>
      </c>
      <c r="C1998" t="s">
        <v>3327</v>
      </c>
      <c r="D1998" t="s">
        <v>3263</v>
      </c>
      <c r="E1998" t="s">
        <v>3328</v>
      </c>
      <c r="F1998">
        <v>51451</v>
      </c>
      <c r="G1998">
        <v>79</v>
      </c>
      <c r="H1998">
        <v>153.5</v>
      </c>
      <c r="I1998">
        <v>41860</v>
      </c>
      <c r="J1998">
        <v>4</v>
      </c>
    </row>
    <row r="1999" spans="1:10" x14ac:dyDescent="0.35">
      <c r="A1999">
        <v>1997</v>
      </c>
      <c r="B1999">
        <v>45083</v>
      </c>
      <c r="C1999" t="s">
        <v>3329</v>
      </c>
      <c r="D1999" t="s">
        <v>3263</v>
      </c>
      <c r="E1999" t="s">
        <v>3330</v>
      </c>
      <c r="F1999">
        <v>759083</v>
      </c>
      <c r="G1999">
        <v>1119</v>
      </c>
      <c r="H1999">
        <v>147.4</v>
      </c>
      <c r="I1999">
        <v>44298</v>
      </c>
      <c r="J1999">
        <v>5</v>
      </c>
    </row>
    <row r="2000" spans="1:10" x14ac:dyDescent="0.35">
      <c r="A2000">
        <v>1998</v>
      </c>
      <c r="B2000">
        <v>45085</v>
      </c>
      <c r="C2000" t="s">
        <v>3331</v>
      </c>
      <c r="D2000" t="s">
        <v>3263</v>
      </c>
      <c r="E2000" t="s">
        <v>146</v>
      </c>
      <c r="F2000">
        <v>269255</v>
      </c>
      <c r="G2000">
        <v>424</v>
      </c>
      <c r="H2000">
        <v>157.5</v>
      </c>
      <c r="I2000">
        <v>39673</v>
      </c>
      <c r="J2000">
        <v>3</v>
      </c>
    </row>
    <row r="2001" spans="1:10" x14ac:dyDescent="0.35">
      <c r="A2001">
        <v>1999</v>
      </c>
      <c r="B2001">
        <v>45087</v>
      </c>
      <c r="C2001" t="s">
        <v>3332</v>
      </c>
      <c r="D2001" t="s">
        <v>3263</v>
      </c>
      <c r="E2001" t="s">
        <v>336</v>
      </c>
      <c r="F2001">
        <v>72177</v>
      </c>
      <c r="G2001">
        <v>192</v>
      </c>
      <c r="H2001">
        <v>266</v>
      </c>
      <c r="I2001">
        <v>35769</v>
      </c>
      <c r="J2001">
        <v>2</v>
      </c>
    </row>
    <row r="2002" spans="1:10" x14ac:dyDescent="0.35">
      <c r="A2002">
        <v>2000</v>
      </c>
      <c r="B2002">
        <v>45089</v>
      </c>
      <c r="C2002" t="s">
        <v>3333</v>
      </c>
      <c r="D2002" t="s">
        <v>3263</v>
      </c>
      <c r="E2002" t="s">
        <v>3334</v>
      </c>
      <c r="F2002">
        <v>84785</v>
      </c>
      <c r="G2002">
        <v>179</v>
      </c>
      <c r="H2002">
        <v>211.1</v>
      </c>
      <c r="I2002">
        <v>28876</v>
      </c>
      <c r="J2002">
        <v>1</v>
      </c>
    </row>
    <row r="2003" spans="1:10" x14ac:dyDescent="0.35">
      <c r="A2003">
        <v>2001</v>
      </c>
      <c r="B2003">
        <v>45091</v>
      </c>
      <c r="C2003" t="s">
        <v>3335</v>
      </c>
      <c r="D2003" t="s">
        <v>3263</v>
      </c>
      <c r="E2003" t="s">
        <v>1796</v>
      </c>
      <c r="F2003">
        <v>655305</v>
      </c>
      <c r="G2003">
        <v>633</v>
      </c>
      <c r="H2003">
        <v>96.6</v>
      </c>
      <c r="I2003">
        <v>55779</v>
      </c>
      <c r="J2003">
        <v>9</v>
      </c>
    </row>
    <row r="2004" spans="1:10" x14ac:dyDescent="0.35">
      <c r="A2004">
        <v>2002</v>
      </c>
      <c r="B2004">
        <v>46005</v>
      </c>
      <c r="C2004" t="s">
        <v>3336</v>
      </c>
      <c r="D2004" t="s">
        <v>3337</v>
      </c>
      <c r="E2004" t="s">
        <v>3338</v>
      </c>
      <c r="F2004">
        <v>44604</v>
      </c>
      <c r="G2004">
        <v>39</v>
      </c>
      <c r="H2004">
        <v>87.4</v>
      </c>
      <c r="I2004">
        <v>47129</v>
      </c>
      <c r="J2004">
        <v>6</v>
      </c>
    </row>
    <row r="2005" spans="1:10" x14ac:dyDescent="0.35">
      <c r="A2005">
        <v>2003</v>
      </c>
      <c r="B2005">
        <v>46011</v>
      </c>
      <c r="C2005" t="s">
        <v>3339</v>
      </c>
      <c r="D2005" t="s">
        <v>3337</v>
      </c>
      <c r="E2005" t="s">
        <v>3340</v>
      </c>
      <c r="F2005">
        <v>70021</v>
      </c>
      <c r="G2005">
        <v>27</v>
      </c>
      <c r="H2005">
        <v>38.6</v>
      </c>
      <c r="I2005">
        <v>53743</v>
      </c>
      <c r="J2005">
        <v>8</v>
      </c>
    </row>
    <row r="2006" spans="1:10" x14ac:dyDescent="0.35">
      <c r="A2006">
        <v>2004</v>
      </c>
      <c r="B2006">
        <v>46013</v>
      </c>
      <c r="C2006" t="s">
        <v>3341</v>
      </c>
      <c r="D2006" t="s">
        <v>3337</v>
      </c>
      <c r="E2006" t="s">
        <v>1131</v>
      </c>
      <c r="F2006">
        <v>96741</v>
      </c>
      <c r="G2006">
        <v>60</v>
      </c>
      <c r="H2006">
        <v>62</v>
      </c>
      <c r="I2006">
        <v>52108</v>
      </c>
      <c r="J2006">
        <v>8</v>
      </c>
    </row>
    <row r="2007" spans="1:10" x14ac:dyDescent="0.35">
      <c r="A2007">
        <v>2005</v>
      </c>
      <c r="B2007">
        <v>46023</v>
      </c>
      <c r="C2007" t="s">
        <v>3342</v>
      </c>
      <c r="D2007" t="s">
        <v>3337</v>
      </c>
      <c r="E2007" t="s">
        <v>3343</v>
      </c>
      <c r="F2007">
        <v>20553</v>
      </c>
      <c r="G2007">
        <v>30</v>
      </c>
      <c r="H2007">
        <v>146</v>
      </c>
      <c r="I2007">
        <v>39941</v>
      </c>
      <c r="J2007">
        <v>3</v>
      </c>
    </row>
    <row r="2008" spans="1:10" x14ac:dyDescent="0.35">
      <c r="A2008">
        <v>2006</v>
      </c>
      <c r="B2008">
        <v>46027</v>
      </c>
      <c r="C2008" t="s">
        <v>3344</v>
      </c>
      <c r="D2008" t="s">
        <v>3337</v>
      </c>
      <c r="E2008" t="s">
        <v>54</v>
      </c>
      <c r="F2008">
        <v>28137</v>
      </c>
      <c r="G2008">
        <v>25</v>
      </c>
      <c r="H2008">
        <v>88.9</v>
      </c>
      <c r="I2008">
        <v>41996</v>
      </c>
      <c r="J2008">
        <v>4</v>
      </c>
    </row>
    <row r="2009" spans="1:10" x14ac:dyDescent="0.35">
      <c r="A2009">
        <v>2007</v>
      </c>
      <c r="B2009">
        <v>46029</v>
      </c>
      <c r="C2009" t="s">
        <v>3345</v>
      </c>
      <c r="D2009" t="s">
        <v>3337</v>
      </c>
      <c r="E2009" t="s">
        <v>3346</v>
      </c>
      <c r="F2009">
        <v>71009</v>
      </c>
      <c r="G2009">
        <v>55</v>
      </c>
      <c r="H2009">
        <v>77.5</v>
      </c>
      <c r="I2009">
        <v>50548</v>
      </c>
      <c r="J2009">
        <v>7</v>
      </c>
    </row>
    <row r="2010" spans="1:10" x14ac:dyDescent="0.35">
      <c r="A2010">
        <v>2008</v>
      </c>
      <c r="B2010">
        <v>46031</v>
      </c>
      <c r="C2010" t="s">
        <v>3347</v>
      </c>
      <c r="D2010" t="s">
        <v>3337</v>
      </c>
      <c r="E2010" t="s">
        <v>3348</v>
      </c>
      <c r="F2010">
        <v>9443</v>
      </c>
      <c r="G2010">
        <v>28</v>
      </c>
      <c r="H2010">
        <v>296.5</v>
      </c>
      <c r="I2010">
        <v>31408</v>
      </c>
      <c r="J2010">
        <v>1</v>
      </c>
    </row>
    <row r="2011" spans="1:10" x14ac:dyDescent="0.35">
      <c r="A2011">
        <v>2009</v>
      </c>
      <c r="B2011">
        <v>46033</v>
      </c>
      <c r="C2011" t="s">
        <v>3349</v>
      </c>
      <c r="D2011" t="s">
        <v>3337</v>
      </c>
      <c r="E2011" t="s">
        <v>2390</v>
      </c>
      <c r="F2011">
        <v>22321</v>
      </c>
      <c r="G2011">
        <v>20</v>
      </c>
      <c r="H2011">
        <v>89.6</v>
      </c>
      <c r="I2011">
        <v>51601</v>
      </c>
      <c r="J2011">
        <v>8</v>
      </c>
    </row>
    <row r="2012" spans="1:10" x14ac:dyDescent="0.35">
      <c r="A2012">
        <v>2010</v>
      </c>
      <c r="B2012">
        <v>46035</v>
      </c>
      <c r="C2012" t="s">
        <v>3350</v>
      </c>
      <c r="D2012" t="s">
        <v>3337</v>
      </c>
      <c r="E2012" t="s">
        <v>3351</v>
      </c>
      <c r="F2012">
        <v>48658</v>
      </c>
      <c r="G2012">
        <v>58</v>
      </c>
      <c r="H2012">
        <v>119.2</v>
      </c>
      <c r="I2012">
        <v>48590</v>
      </c>
      <c r="J2012">
        <v>7</v>
      </c>
    </row>
    <row r="2013" spans="1:10" x14ac:dyDescent="0.35">
      <c r="A2013">
        <v>2011</v>
      </c>
      <c r="B2013">
        <v>46041</v>
      </c>
      <c r="C2013" t="s">
        <v>3352</v>
      </c>
      <c r="D2013" t="s">
        <v>3337</v>
      </c>
      <c r="E2013" t="s">
        <v>3353</v>
      </c>
      <c r="F2013">
        <v>12636</v>
      </c>
      <c r="G2013">
        <v>20</v>
      </c>
      <c r="H2013">
        <v>158.30000000000001</v>
      </c>
      <c r="I2013">
        <v>36036</v>
      </c>
      <c r="J2013">
        <v>2</v>
      </c>
    </row>
    <row r="2014" spans="1:10" x14ac:dyDescent="0.35">
      <c r="A2014">
        <v>2012</v>
      </c>
      <c r="B2014">
        <v>46047</v>
      </c>
      <c r="C2014" t="s">
        <v>3354</v>
      </c>
      <c r="D2014" t="s">
        <v>3337</v>
      </c>
      <c r="E2014" t="s">
        <v>3355</v>
      </c>
      <c r="F2014">
        <v>17148</v>
      </c>
      <c r="G2014">
        <v>25</v>
      </c>
      <c r="H2014">
        <v>145.80000000000001</v>
      </c>
      <c r="I2014">
        <v>41692</v>
      </c>
      <c r="J2014">
        <v>4</v>
      </c>
    </row>
    <row r="2015" spans="1:10" x14ac:dyDescent="0.35">
      <c r="A2015">
        <v>2013</v>
      </c>
      <c r="B2015">
        <v>46051</v>
      </c>
      <c r="C2015" t="s">
        <v>3356</v>
      </c>
      <c r="D2015" t="s">
        <v>3337</v>
      </c>
      <c r="E2015" t="s">
        <v>262</v>
      </c>
      <c r="F2015">
        <v>18019</v>
      </c>
      <c r="G2015">
        <v>20</v>
      </c>
      <c r="H2015">
        <v>111</v>
      </c>
      <c r="I2015">
        <v>51598</v>
      </c>
      <c r="J2015">
        <v>8</v>
      </c>
    </row>
    <row r="2016" spans="1:10" x14ac:dyDescent="0.35">
      <c r="A2016">
        <v>2014</v>
      </c>
      <c r="B2016">
        <v>46065</v>
      </c>
      <c r="C2016" t="s">
        <v>3357</v>
      </c>
      <c r="D2016" t="s">
        <v>3337</v>
      </c>
      <c r="E2016" t="s">
        <v>3038</v>
      </c>
      <c r="F2016">
        <v>47073</v>
      </c>
      <c r="G2016">
        <v>34</v>
      </c>
      <c r="H2016">
        <v>72.2</v>
      </c>
      <c r="I2016">
        <v>59040</v>
      </c>
      <c r="J2016">
        <v>9</v>
      </c>
    </row>
    <row r="2017" spans="1:10" x14ac:dyDescent="0.35">
      <c r="A2017">
        <v>2015</v>
      </c>
      <c r="B2017">
        <v>46079</v>
      </c>
      <c r="C2017" t="s">
        <v>3358</v>
      </c>
      <c r="D2017" t="s">
        <v>3337</v>
      </c>
      <c r="E2017" t="s">
        <v>378</v>
      </c>
      <c r="F2017">
        <v>30248</v>
      </c>
      <c r="G2017">
        <v>27</v>
      </c>
      <c r="H2017">
        <v>89.3</v>
      </c>
      <c r="I2017">
        <v>53831</v>
      </c>
      <c r="J2017">
        <v>8</v>
      </c>
    </row>
    <row r="2018" spans="1:10" x14ac:dyDescent="0.35">
      <c r="A2018">
        <v>2016</v>
      </c>
      <c r="B2018">
        <v>46081</v>
      </c>
      <c r="C2018" t="s">
        <v>3359</v>
      </c>
      <c r="D2018" t="s">
        <v>3337</v>
      </c>
      <c r="E2018" t="s">
        <v>106</v>
      </c>
      <c r="F2018">
        <v>62401</v>
      </c>
      <c r="G2018">
        <v>54</v>
      </c>
      <c r="H2018">
        <v>86.5</v>
      </c>
      <c r="I2018">
        <v>46756</v>
      </c>
      <c r="J2018">
        <v>6</v>
      </c>
    </row>
    <row r="2019" spans="1:10" x14ac:dyDescent="0.35">
      <c r="A2019">
        <v>2017</v>
      </c>
      <c r="B2019">
        <v>46083</v>
      </c>
      <c r="C2019" t="s">
        <v>3360</v>
      </c>
      <c r="D2019" t="s">
        <v>3337</v>
      </c>
      <c r="E2019" t="s">
        <v>283</v>
      </c>
      <c r="F2019">
        <v>137854</v>
      </c>
      <c r="G2019">
        <v>55</v>
      </c>
      <c r="H2019">
        <v>39.9</v>
      </c>
      <c r="I2019">
        <v>79787</v>
      </c>
      <c r="J2019">
        <v>10</v>
      </c>
    </row>
    <row r="2020" spans="1:10" x14ac:dyDescent="0.35">
      <c r="A2020">
        <v>2018</v>
      </c>
      <c r="B2020">
        <v>46087</v>
      </c>
      <c r="C2020" t="s">
        <v>3361</v>
      </c>
      <c r="D2020" t="s">
        <v>3337</v>
      </c>
      <c r="E2020" t="s">
        <v>3362</v>
      </c>
      <c r="F2020">
        <v>13366</v>
      </c>
      <c r="G2020">
        <v>23</v>
      </c>
      <c r="H2020">
        <v>172.1</v>
      </c>
      <c r="I2020">
        <v>55243</v>
      </c>
      <c r="J2020">
        <v>9</v>
      </c>
    </row>
    <row r="2021" spans="1:10" x14ac:dyDescent="0.35">
      <c r="A2021">
        <v>2019</v>
      </c>
      <c r="B2021">
        <v>46093</v>
      </c>
      <c r="C2021" t="s">
        <v>3363</v>
      </c>
      <c r="D2021" t="s">
        <v>3337</v>
      </c>
      <c r="E2021" t="s">
        <v>1588</v>
      </c>
      <c r="F2021">
        <v>69082</v>
      </c>
      <c r="G2021">
        <v>40</v>
      </c>
      <c r="H2021">
        <v>57.9</v>
      </c>
      <c r="I2021">
        <v>53480</v>
      </c>
      <c r="J2021">
        <v>8</v>
      </c>
    </row>
    <row r="2022" spans="1:10" x14ac:dyDescent="0.35">
      <c r="A2022">
        <v>2020</v>
      </c>
      <c r="B2022">
        <v>46099</v>
      </c>
      <c r="C2022" t="s">
        <v>3364</v>
      </c>
      <c r="D2022" t="s">
        <v>3337</v>
      </c>
      <c r="E2022" t="s">
        <v>3365</v>
      </c>
      <c r="F2022">
        <v>484224</v>
      </c>
      <c r="G2022">
        <v>357</v>
      </c>
      <c r="H2022">
        <v>73.7</v>
      </c>
      <c r="I2022">
        <v>54454</v>
      </c>
      <c r="J2022">
        <v>8</v>
      </c>
    </row>
    <row r="2023" spans="1:10" x14ac:dyDescent="0.35">
      <c r="A2023">
        <v>2021</v>
      </c>
      <c r="B2023">
        <v>46103</v>
      </c>
      <c r="C2023" t="s">
        <v>3366</v>
      </c>
      <c r="D2023" t="s">
        <v>3337</v>
      </c>
      <c r="E2023" t="s">
        <v>2078</v>
      </c>
      <c r="F2023">
        <v>277486</v>
      </c>
      <c r="G2023">
        <v>284</v>
      </c>
      <c r="H2023">
        <v>102.3</v>
      </c>
      <c r="I2023">
        <v>50005</v>
      </c>
      <c r="J2023">
        <v>7</v>
      </c>
    </row>
    <row r="2024" spans="1:10" x14ac:dyDescent="0.35">
      <c r="A2024">
        <v>2022</v>
      </c>
      <c r="B2024">
        <v>46109</v>
      </c>
      <c r="C2024" t="s">
        <v>3367</v>
      </c>
      <c r="D2024" t="s">
        <v>3337</v>
      </c>
      <c r="E2024" t="s">
        <v>3368</v>
      </c>
      <c r="F2024">
        <v>23181</v>
      </c>
      <c r="G2024">
        <v>22</v>
      </c>
      <c r="H2024">
        <v>94.9</v>
      </c>
      <c r="I2024">
        <v>43570</v>
      </c>
      <c r="J2024">
        <v>5</v>
      </c>
    </row>
    <row r="2025" spans="1:10" x14ac:dyDescent="0.35">
      <c r="A2025">
        <v>2023</v>
      </c>
      <c r="B2025">
        <v>46121</v>
      </c>
      <c r="C2025" t="s">
        <v>3369</v>
      </c>
      <c r="D2025" t="s">
        <v>3337</v>
      </c>
      <c r="E2025" t="s">
        <v>1629</v>
      </c>
      <c r="F2025">
        <v>20807</v>
      </c>
      <c r="G2025">
        <v>37</v>
      </c>
      <c r="H2025">
        <v>177.8</v>
      </c>
      <c r="I2025">
        <v>29055</v>
      </c>
      <c r="J2025">
        <v>1</v>
      </c>
    </row>
    <row r="2026" spans="1:10" x14ac:dyDescent="0.35">
      <c r="A2026">
        <v>2024</v>
      </c>
      <c r="B2026">
        <v>46125</v>
      </c>
      <c r="C2026" t="s">
        <v>3370</v>
      </c>
      <c r="D2026" t="s">
        <v>3337</v>
      </c>
      <c r="E2026" t="s">
        <v>885</v>
      </c>
      <c r="F2026">
        <v>20676</v>
      </c>
      <c r="G2026">
        <v>21</v>
      </c>
      <c r="H2026">
        <v>101.6</v>
      </c>
      <c r="I2026">
        <v>54841</v>
      </c>
      <c r="J2026">
        <v>9</v>
      </c>
    </row>
    <row r="2027" spans="1:10" x14ac:dyDescent="0.35">
      <c r="A2027">
        <v>2025</v>
      </c>
      <c r="B2027">
        <v>46127</v>
      </c>
      <c r="C2027" t="s">
        <v>3371</v>
      </c>
      <c r="D2027" t="s">
        <v>3337</v>
      </c>
      <c r="E2027" t="s">
        <v>336</v>
      </c>
      <c r="F2027">
        <v>38776</v>
      </c>
      <c r="G2027">
        <v>30</v>
      </c>
      <c r="H2027">
        <v>77.400000000000006</v>
      </c>
      <c r="I2027">
        <v>70588</v>
      </c>
      <c r="J2027">
        <v>10</v>
      </c>
    </row>
    <row r="2028" spans="1:10" x14ac:dyDescent="0.35">
      <c r="A2028">
        <v>2026</v>
      </c>
      <c r="B2028">
        <v>46135</v>
      </c>
      <c r="C2028" t="s">
        <v>3372</v>
      </c>
      <c r="D2028" t="s">
        <v>3337</v>
      </c>
      <c r="E2028" t="s">
        <v>3373</v>
      </c>
      <c r="F2028">
        <v>59530</v>
      </c>
      <c r="G2028">
        <v>42</v>
      </c>
      <c r="H2028">
        <v>70.599999999999994</v>
      </c>
      <c r="I2028">
        <v>49180</v>
      </c>
      <c r="J2028">
        <v>7</v>
      </c>
    </row>
    <row r="2029" spans="1:10" x14ac:dyDescent="0.35">
      <c r="A2029">
        <v>2027</v>
      </c>
      <c r="B2029">
        <v>47001</v>
      </c>
      <c r="C2029" t="s">
        <v>3374</v>
      </c>
      <c r="D2029" t="s">
        <v>3375</v>
      </c>
      <c r="E2029" t="s">
        <v>1469</v>
      </c>
      <c r="F2029">
        <v>197058</v>
      </c>
      <c r="G2029">
        <v>306</v>
      </c>
      <c r="H2029">
        <v>155.30000000000001</v>
      </c>
      <c r="I2029">
        <v>44262</v>
      </c>
      <c r="J2029">
        <v>5</v>
      </c>
    </row>
    <row r="2030" spans="1:10" x14ac:dyDescent="0.35">
      <c r="A2030">
        <v>2028</v>
      </c>
      <c r="B2030">
        <v>47003</v>
      </c>
      <c r="C2030" t="s">
        <v>3376</v>
      </c>
      <c r="D2030" t="s">
        <v>3375</v>
      </c>
      <c r="E2030" t="s">
        <v>3162</v>
      </c>
      <c r="F2030">
        <v>117919</v>
      </c>
      <c r="G2030">
        <v>202</v>
      </c>
      <c r="H2030">
        <v>171.3</v>
      </c>
      <c r="I2030">
        <v>43659</v>
      </c>
      <c r="J2030">
        <v>5</v>
      </c>
    </row>
    <row r="2031" spans="1:10" x14ac:dyDescent="0.35">
      <c r="A2031">
        <v>2029</v>
      </c>
      <c r="B2031">
        <v>47005</v>
      </c>
      <c r="C2031" t="s">
        <v>3377</v>
      </c>
      <c r="D2031" t="s">
        <v>3375</v>
      </c>
      <c r="E2031" t="s">
        <v>221</v>
      </c>
      <c r="F2031">
        <v>41014</v>
      </c>
      <c r="G2031">
        <v>85</v>
      </c>
      <c r="H2031">
        <v>207.2</v>
      </c>
      <c r="I2031">
        <v>35085</v>
      </c>
      <c r="J2031">
        <v>2</v>
      </c>
    </row>
    <row r="2032" spans="1:10" x14ac:dyDescent="0.35">
      <c r="A2032">
        <v>2030</v>
      </c>
      <c r="B2032">
        <v>47007</v>
      </c>
      <c r="C2032" t="s">
        <v>3378</v>
      </c>
      <c r="D2032" t="s">
        <v>3375</v>
      </c>
      <c r="E2032" t="s">
        <v>3379</v>
      </c>
      <c r="F2032">
        <v>38857</v>
      </c>
      <c r="G2032">
        <v>63</v>
      </c>
      <c r="H2032">
        <v>162.1</v>
      </c>
      <c r="I2032">
        <v>36103</v>
      </c>
      <c r="J2032">
        <v>2</v>
      </c>
    </row>
    <row r="2033" spans="1:10" x14ac:dyDescent="0.35">
      <c r="A2033">
        <v>2031</v>
      </c>
      <c r="B2033">
        <v>47009</v>
      </c>
      <c r="C2033" t="s">
        <v>3380</v>
      </c>
      <c r="D2033" t="s">
        <v>3375</v>
      </c>
      <c r="E2033" t="s">
        <v>36</v>
      </c>
      <c r="F2033">
        <v>330381</v>
      </c>
      <c r="G2033">
        <v>296</v>
      </c>
      <c r="H2033">
        <v>89.6</v>
      </c>
      <c r="I2033">
        <v>47878</v>
      </c>
      <c r="J2033">
        <v>7</v>
      </c>
    </row>
    <row r="2034" spans="1:10" x14ac:dyDescent="0.35">
      <c r="A2034">
        <v>2032</v>
      </c>
      <c r="B2034">
        <v>47011</v>
      </c>
      <c r="C2034" t="s">
        <v>3381</v>
      </c>
      <c r="D2034" t="s">
        <v>3375</v>
      </c>
      <c r="E2034" t="s">
        <v>225</v>
      </c>
      <c r="F2034">
        <v>266353</v>
      </c>
      <c r="G2034">
        <v>407</v>
      </c>
      <c r="H2034">
        <v>152.80000000000001</v>
      </c>
      <c r="I2034">
        <v>42930</v>
      </c>
      <c r="J2034">
        <v>5</v>
      </c>
    </row>
    <row r="2035" spans="1:10" x14ac:dyDescent="0.35">
      <c r="A2035">
        <v>2033</v>
      </c>
      <c r="B2035">
        <v>47013</v>
      </c>
      <c r="C2035" t="s">
        <v>3382</v>
      </c>
      <c r="D2035" t="s">
        <v>3375</v>
      </c>
      <c r="E2035" t="s">
        <v>1498</v>
      </c>
      <c r="F2035">
        <v>103811</v>
      </c>
      <c r="G2035">
        <v>240</v>
      </c>
      <c r="H2035">
        <v>231.2</v>
      </c>
      <c r="I2035">
        <v>33328</v>
      </c>
      <c r="J2035">
        <v>1</v>
      </c>
    </row>
    <row r="2036" spans="1:10" x14ac:dyDescent="0.35">
      <c r="A2036">
        <v>2034</v>
      </c>
      <c r="B2036">
        <v>47015</v>
      </c>
      <c r="C2036" t="s">
        <v>3383</v>
      </c>
      <c r="D2036" t="s">
        <v>3375</v>
      </c>
      <c r="E2036" t="s">
        <v>3384</v>
      </c>
      <c r="F2036">
        <v>36747</v>
      </c>
      <c r="G2036">
        <v>61</v>
      </c>
      <c r="H2036">
        <v>166</v>
      </c>
      <c r="I2036">
        <v>42020</v>
      </c>
      <c r="J2036">
        <v>4</v>
      </c>
    </row>
    <row r="2037" spans="1:10" x14ac:dyDescent="0.35">
      <c r="A2037">
        <v>2035</v>
      </c>
      <c r="B2037">
        <v>47017</v>
      </c>
      <c r="C2037" t="s">
        <v>3385</v>
      </c>
      <c r="D2037" t="s">
        <v>3375</v>
      </c>
      <c r="E2037" t="s">
        <v>228</v>
      </c>
      <c r="F2037">
        <v>69005</v>
      </c>
      <c r="G2037">
        <v>177</v>
      </c>
      <c r="H2037">
        <v>256.5</v>
      </c>
      <c r="I2037">
        <v>37390</v>
      </c>
      <c r="J2037">
        <v>2</v>
      </c>
    </row>
    <row r="2038" spans="1:10" x14ac:dyDescent="0.35">
      <c r="A2038">
        <v>2036</v>
      </c>
      <c r="B2038">
        <v>47019</v>
      </c>
      <c r="C2038" t="s">
        <v>3386</v>
      </c>
      <c r="D2038" t="s">
        <v>3375</v>
      </c>
      <c r="E2038" t="s">
        <v>1503</v>
      </c>
      <c r="F2038">
        <v>150092</v>
      </c>
      <c r="G2038">
        <v>203</v>
      </c>
      <c r="H2038">
        <v>135.30000000000001</v>
      </c>
      <c r="I2038">
        <v>33731</v>
      </c>
      <c r="J2038">
        <v>1</v>
      </c>
    </row>
    <row r="2039" spans="1:10" x14ac:dyDescent="0.35">
      <c r="A2039">
        <v>2037</v>
      </c>
      <c r="B2039">
        <v>47021</v>
      </c>
      <c r="C2039" t="s">
        <v>3387</v>
      </c>
      <c r="D2039" t="s">
        <v>3375</v>
      </c>
      <c r="E2039" t="s">
        <v>3388</v>
      </c>
      <c r="F2039">
        <v>109491</v>
      </c>
      <c r="G2039">
        <v>140</v>
      </c>
      <c r="H2039">
        <v>127.9</v>
      </c>
      <c r="I2039">
        <v>54116</v>
      </c>
      <c r="J2039">
        <v>8</v>
      </c>
    </row>
    <row r="2040" spans="1:10" x14ac:dyDescent="0.35">
      <c r="A2040">
        <v>2038</v>
      </c>
      <c r="B2040">
        <v>47023</v>
      </c>
      <c r="C2040" t="s">
        <v>3389</v>
      </c>
      <c r="D2040" t="s">
        <v>3375</v>
      </c>
      <c r="E2040" t="s">
        <v>3177</v>
      </c>
      <c r="F2040">
        <v>40923</v>
      </c>
      <c r="G2040">
        <v>59</v>
      </c>
      <c r="H2040">
        <v>144.19999999999999</v>
      </c>
      <c r="I2040">
        <v>41968</v>
      </c>
      <c r="J2040">
        <v>4</v>
      </c>
    </row>
    <row r="2041" spans="1:10" x14ac:dyDescent="0.35">
      <c r="A2041">
        <v>2039</v>
      </c>
      <c r="B2041">
        <v>47025</v>
      </c>
      <c r="C2041" t="s">
        <v>3390</v>
      </c>
      <c r="D2041" t="s">
        <v>3375</v>
      </c>
      <c r="E2041" t="s">
        <v>2133</v>
      </c>
      <c r="F2041">
        <v>83085</v>
      </c>
      <c r="G2041">
        <v>192</v>
      </c>
      <c r="H2041">
        <v>231.1</v>
      </c>
      <c r="I2041">
        <v>33613</v>
      </c>
      <c r="J2041">
        <v>1</v>
      </c>
    </row>
    <row r="2042" spans="1:10" x14ac:dyDescent="0.35">
      <c r="A2042">
        <v>2040</v>
      </c>
      <c r="B2042">
        <v>47027</v>
      </c>
      <c r="C2042" t="s">
        <v>3391</v>
      </c>
      <c r="D2042" t="s">
        <v>3375</v>
      </c>
      <c r="E2042" t="s">
        <v>54</v>
      </c>
      <c r="F2042">
        <v>19234</v>
      </c>
      <c r="G2042">
        <v>40</v>
      </c>
      <c r="H2042">
        <v>208</v>
      </c>
      <c r="I2042">
        <v>30822</v>
      </c>
      <c r="J2042">
        <v>1</v>
      </c>
    </row>
    <row r="2043" spans="1:10" x14ac:dyDescent="0.35">
      <c r="A2043">
        <v>2041</v>
      </c>
      <c r="B2043">
        <v>47029</v>
      </c>
      <c r="C2043" t="s">
        <v>3392</v>
      </c>
      <c r="D2043" t="s">
        <v>3375</v>
      </c>
      <c r="E2043" t="s">
        <v>3393</v>
      </c>
      <c r="F2043">
        <v>92650</v>
      </c>
      <c r="G2043">
        <v>252</v>
      </c>
      <c r="H2043">
        <v>272</v>
      </c>
      <c r="I2043">
        <v>31054</v>
      </c>
      <c r="J2043">
        <v>1</v>
      </c>
    </row>
    <row r="2044" spans="1:10" x14ac:dyDescent="0.35">
      <c r="A2044">
        <v>2042</v>
      </c>
      <c r="B2044">
        <v>47031</v>
      </c>
      <c r="C2044" t="s">
        <v>3394</v>
      </c>
      <c r="D2044" t="s">
        <v>3375</v>
      </c>
      <c r="E2044" t="s">
        <v>58</v>
      </c>
      <c r="F2044">
        <v>136956</v>
      </c>
      <c r="G2044">
        <v>265</v>
      </c>
      <c r="H2044">
        <v>193.5</v>
      </c>
      <c r="I2044">
        <v>44455</v>
      </c>
      <c r="J2044">
        <v>5</v>
      </c>
    </row>
    <row r="2045" spans="1:10" x14ac:dyDescent="0.35">
      <c r="A2045">
        <v>2043</v>
      </c>
      <c r="B2045">
        <v>47033</v>
      </c>
      <c r="C2045" t="s">
        <v>3395</v>
      </c>
      <c r="D2045" t="s">
        <v>3375</v>
      </c>
      <c r="E2045" t="s">
        <v>3396</v>
      </c>
      <c r="F2045">
        <v>36696</v>
      </c>
      <c r="G2045">
        <v>63</v>
      </c>
      <c r="H2045">
        <v>171.7</v>
      </c>
      <c r="I2045">
        <v>38139</v>
      </c>
      <c r="J2045">
        <v>3</v>
      </c>
    </row>
    <row r="2046" spans="1:10" x14ac:dyDescent="0.35">
      <c r="A2046">
        <v>2044</v>
      </c>
      <c r="B2046">
        <v>47035</v>
      </c>
      <c r="C2046" t="s">
        <v>3397</v>
      </c>
      <c r="D2046" t="s">
        <v>3375</v>
      </c>
      <c r="E2046" t="s">
        <v>998</v>
      </c>
      <c r="F2046">
        <v>133790</v>
      </c>
      <c r="G2046">
        <v>238</v>
      </c>
      <c r="H2046">
        <v>177.9</v>
      </c>
      <c r="I2046">
        <v>39900</v>
      </c>
      <c r="J2046">
        <v>3</v>
      </c>
    </row>
    <row r="2047" spans="1:10" x14ac:dyDescent="0.35">
      <c r="A2047">
        <v>2045</v>
      </c>
      <c r="B2047">
        <v>47037</v>
      </c>
      <c r="C2047" t="s">
        <v>3398</v>
      </c>
      <c r="D2047" t="s">
        <v>3375</v>
      </c>
      <c r="E2047" t="s">
        <v>2731</v>
      </c>
      <c r="F2047">
        <v>1900409</v>
      </c>
      <c r="G2047">
        <v>1911</v>
      </c>
      <c r="H2047">
        <v>100.6</v>
      </c>
      <c r="I2047">
        <v>49393</v>
      </c>
      <c r="J2047">
        <v>7</v>
      </c>
    </row>
    <row r="2048" spans="1:10" x14ac:dyDescent="0.35">
      <c r="A2048">
        <v>2046</v>
      </c>
      <c r="B2048">
        <v>47039</v>
      </c>
      <c r="C2048" t="s">
        <v>3399</v>
      </c>
      <c r="D2048" t="s">
        <v>3375</v>
      </c>
      <c r="E2048" t="s">
        <v>731</v>
      </c>
      <c r="F2048">
        <v>28959</v>
      </c>
      <c r="G2048">
        <v>52</v>
      </c>
      <c r="H2048">
        <v>179.6</v>
      </c>
      <c r="I2048">
        <v>37563</v>
      </c>
      <c r="J2048">
        <v>3</v>
      </c>
    </row>
    <row r="2049" spans="1:10" x14ac:dyDescent="0.35">
      <c r="A2049">
        <v>2047</v>
      </c>
      <c r="B2049">
        <v>47041</v>
      </c>
      <c r="C2049" t="s">
        <v>3400</v>
      </c>
      <c r="D2049" t="s">
        <v>3375</v>
      </c>
      <c r="E2049" t="s">
        <v>76</v>
      </c>
      <c r="F2049">
        <v>50268</v>
      </c>
      <c r="G2049">
        <v>110</v>
      </c>
      <c r="H2049">
        <v>218.8</v>
      </c>
      <c r="I2049">
        <v>39270</v>
      </c>
      <c r="J2049">
        <v>3</v>
      </c>
    </row>
    <row r="2050" spans="1:10" x14ac:dyDescent="0.35">
      <c r="A2050">
        <v>2048</v>
      </c>
      <c r="B2050">
        <v>47043</v>
      </c>
      <c r="C2050" t="s">
        <v>3401</v>
      </c>
      <c r="D2050" t="s">
        <v>3375</v>
      </c>
      <c r="E2050" t="s">
        <v>3402</v>
      </c>
      <c r="F2050">
        <v>135853</v>
      </c>
      <c r="G2050">
        <v>202</v>
      </c>
      <c r="H2050">
        <v>148.69999999999999</v>
      </c>
      <c r="I2050">
        <v>46834</v>
      </c>
      <c r="J2050">
        <v>6</v>
      </c>
    </row>
    <row r="2051" spans="1:10" x14ac:dyDescent="0.35">
      <c r="A2051">
        <v>2049</v>
      </c>
      <c r="B2051">
        <v>47045</v>
      </c>
      <c r="C2051" t="s">
        <v>3403</v>
      </c>
      <c r="D2051" t="s">
        <v>3375</v>
      </c>
      <c r="E2051" t="s">
        <v>3404</v>
      </c>
      <c r="F2051">
        <v>96677</v>
      </c>
      <c r="G2051">
        <v>157</v>
      </c>
      <c r="H2051">
        <v>162.4</v>
      </c>
      <c r="I2051">
        <v>41052</v>
      </c>
      <c r="J2051">
        <v>4</v>
      </c>
    </row>
    <row r="2052" spans="1:10" x14ac:dyDescent="0.35">
      <c r="A2052">
        <v>2050</v>
      </c>
      <c r="B2052">
        <v>47047</v>
      </c>
      <c r="C2052" t="s">
        <v>3405</v>
      </c>
      <c r="D2052" t="s">
        <v>3375</v>
      </c>
      <c r="E2052" t="s">
        <v>84</v>
      </c>
      <c r="F2052">
        <v>104211</v>
      </c>
      <c r="G2052">
        <v>149</v>
      </c>
      <c r="H2052">
        <v>143</v>
      </c>
      <c r="I2052">
        <v>55646</v>
      </c>
      <c r="J2052">
        <v>9</v>
      </c>
    </row>
    <row r="2053" spans="1:10" x14ac:dyDescent="0.35">
      <c r="A2053">
        <v>2051</v>
      </c>
      <c r="B2053">
        <v>47049</v>
      </c>
      <c r="C2053" t="s">
        <v>3406</v>
      </c>
      <c r="D2053" t="s">
        <v>3375</v>
      </c>
      <c r="E2053" t="s">
        <v>3407</v>
      </c>
      <c r="F2053">
        <v>45474</v>
      </c>
      <c r="G2053">
        <v>77</v>
      </c>
      <c r="H2053">
        <v>169.3</v>
      </c>
      <c r="I2053">
        <v>30786</v>
      </c>
      <c r="J2053">
        <v>1</v>
      </c>
    </row>
    <row r="2054" spans="1:10" x14ac:dyDescent="0.35">
      <c r="A2054">
        <v>2052</v>
      </c>
      <c r="B2054">
        <v>47051</v>
      </c>
      <c r="C2054" t="s">
        <v>3408</v>
      </c>
      <c r="D2054" t="s">
        <v>3375</v>
      </c>
      <c r="E2054" t="s">
        <v>86</v>
      </c>
      <c r="F2054">
        <v>101472</v>
      </c>
      <c r="G2054">
        <v>158</v>
      </c>
      <c r="H2054">
        <v>155.69999999999999</v>
      </c>
      <c r="I2054">
        <v>44448</v>
      </c>
      <c r="J2054">
        <v>5</v>
      </c>
    </row>
    <row r="2055" spans="1:10" x14ac:dyDescent="0.35">
      <c r="A2055">
        <v>2053</v>
      </c>
      <c r="B2055">
        <v>47053</v>
      </c>
      <c r="C2055" t="s">
        <v>3409</v>
      </c>
      <c r="D2055" t="s">
        <v>3375</v>
      </c>
      <c r="E2055" t="s">
        <v>1157</v>
      </c>
      <c r="F2055">
        <v>124098</v>
      </c>
      <c r="G2055">
        <v>279</v>
      </c>
      <c r="H2055">
        <v>224.8</v>
      </c>
      <c r="I2055">
        <v>38556</v>
      </c>
      <c r="J2055">
        <v>3</v>
      </c>
    </row>
    <row r="2056" spans="1:10" x14ac:dyDescent="0.35">
      <c r="A2056">
        <v>2054</v>
      </c>
      <c r="B2056">
        <v>47055</v>
      </c>
      <c r="C2056" t="s">
        <v>3410</v>
      </c>
      <c r="D2056" t="s">
        <v>3375</v>
      </c>
      <c r="E2056" t="s">
        <v>3411</v>
      </c>
      <c r="F2056">
        <v>74433</v>
      </c>
      <c r="G2056">
        <v>127</v>
      </c>
      <c r="H2056">
        <v>170.6</v>
      </c>
      <c r="I2056">
        <v>40980</v>
      </c>
      <c r="J2056">
        <v>4</v>
      </c>
    </row>
    <row r="2057" spans="1:10" x14ac:dyDescent="0.35">
      <c r="A2057">
        <v>2055</v>
      </c>
      <c r="B2057">
        <v>47057</v>
      </c>
      <c r="C2057" t="s">
        <v>3412</v>
      </c>
      <c r="D2057" t="s">
        <v>3375</v>
      </c>
      <c r="E2057" t="s">
        <v>3413</v>
      </c>
      <c r="F2057">
        <v>60281</v>
      </c>
      <c r="G2057">
        <v>92</v>
      </c>
      <c r="H2057">
        <v>152.6</v>
      </c>
      <c r="I2057">
        <v>36828</v>
      </c>
      <c r="J2057">
        <v>2</v>
      </c>
    </row>
    <row r="2058" spans="1:10" x14ac:dyDescent="0.35">
      <c r="A2058">
        <v>2056</v>
      </c>
      <c r="B2058">
        <v>47059</v>
      </c>
      <c r="C2058" t="s">
        <v>3414</v>
      </c>
      <c r="D2058" t="s">
        <v>3375</v>
      </c>
      <c r="E2058" t="s">
        <v>90</v>
      </c>
      <c r="F2058">
        <v>176895</v>
      </c>
      <c r="G2058">
        <v>285</v>
      </c>
      <c r="H2058">
        <v>161.1</v>
      </c>
      <c r="I2058">
        <v>36970</v>
      </c>
      <c r="J2058">
        <v>2</v>
      </c>
    </row>
    <row r="2059" spans="1:10" x14ac:dyDescent="0.35">
      <c r="A2059">
        <v>2057</v>
      </c>
      <c r="B2059">
        <v>47061</v>
      </c>
      <c r="C2059" t="s">
        <v>3415</v>
      </c>
      <c r="D2059" t="s">
        <v>3375</v>
      </c>
      <c r="E2059" t="s">
        <v>1019</v>
      </c>
      <c r="F2059">
        <v>33535</v>
      </c>
      <c r="G2059">
        <v>94</v>
      </c>
      <c r="H2059">
        <v>280.3</v>
      </c>
      <c r="I2059">
        <v>29630</v>
      </c>
      <c r="J2059">
        <v>1</v>
      </c>
    </row>
    <row r="2060" spans="1:10" x14ac:dyDescent="0.35">
      <c r="A2060">
        <v>2058</v>
      </c>
      <c r="B2060">
        <v>47063</v>
      </c>
      <c r="C2060" t="s">
        <v>3416</v>
      </c>
      <c r="D2060" t="s">
        <v>3375</v>
      </c>
      <c r="E2060" t="s">
        <v>3417</v>
      </c>
      <c r="F2060">
        <v>160961</v>
      </c>
      <c r="G2060">
        <v>229</v>
      </c>
      <c r="H2060">
        <v>142.30000000000001</v>
      </c>
      <c r="I2060">
        <v>38923</v>
      </c>
      <c r="J2060">
        <v>3</v>
      </c>
    </row>
    <row r="2061" spans="1:10" x14ac:dyDescent="0.35">
      <c r="A2061">
        <v>2059</v>
      </c>
      <c r="B2061">
        <v>47065</v>
      </c>
      <c r="C2061" t="s">
        <v>3418</v>
      </c>
      <c r="D2061" t="s">
        <v>3375</v>
      </c>
      <c r="E2061" t="s">
        <v>582</v>
      </c>
      <c r="F2061">
        <v>935924</v>
      </c>
      <c r="G2061">
        <v>1184</v>
      </c>
      <c r="H2061">
        <v>126.5</v>
      </c>
      <c r="I2061">
        <v>48151</v>
      </c>
      <c r="J2061">
        <v>7</v>
      </c>
    </row>
    <row r="2062" spans="1:10" x14ac:dyDescent="0.35">
      <c r="A2062">
        <v>2060</v>
      </c>
      <c r="B2062">
        <v>47067</v>
      </c>
      <c r="C2062" t="s">
        <v>3419</v>
      </c>
      <c r="D2062" t="s">
        <v>3375</v>
      </c>
      <c r="E2062" t="s">
        <v>774</v>
      </c>
      <c r="F2062">
        <v>17576</v>
      </c>
      <c r="G2062">
        <v>32</v>
      </c>
      <c r="H2062">
        <v>182.1</v>
      </c>
      <c r="I2062">
        <v>26968</v>
      </c>
      <c r="J2062">
        <v>1</v>
      </c>
    </row>
    <row r="2063" spans="1:10" x14ac:dyDescent="0.35">
      <c r="A2063">
        <v>2061</v>
      </c>
      <c r="B2063">
        <v>47069</v>
      </c>
      <c r="C2063" t="s">
        <v>3420</v>
      </c>
      <c r="D2063" t="s">
        <v>3375</v>
      </c>
      <c r="E2063" t="s">
        <v>3421</v>
      </c>
      <c r="F2063">
        <v>71077</v>
      </c>
      <c r="G2063">
        <v>119</v>
      </c>
      <c r="H2063">
        <v>167.4</v>
      </c>
      <c r="I2063">
        <v>35405</v>
      </c>
      <c r="J2063">
        <v>2</v>
      </c>
    </row>
    <row r="2064" spans="1:10" x14ac:dyDescent="0.35">
      <c r="A2064">
        <v>2062</v>
      </c>
      <c r="B2064">
        <v>47071</v>
      </c>
      <c r="C2064" t="s">
        <v>3422</v>
      </c>
      <c r="D2064" t="s">
        <v>3375</v>
      </c>
      <c r="E2064" t="s">
        <v>1301</v>
      </c>
      <c r="F2064">
        <v>65413</v>
      </c>
      <c r="G2064">
        <v>155</v>
      </c>
      <c r="H2064">
        <v>237</v>
      </c>
      <c r="I2064">
        <v>36279</v>
      </c>
      <c r="J2064">
        <v>2</v>
      </c>
    </row>
    <row r="2065" spans="1:10" x14ac:dyDescent="0.35">
      <c r="A2065">
        <v>2063</v>
      </c>
      <c r="B2065">
        <v>47073</v>
      </c>
      <c r="C2065" t="s">
        <v>3423</v>
      </c>
      <c r="D2065" t="s">
        <v>3375</v>
      </c>
      <c r="E2065" t="s">
        <v>3424</v>
      </c>
      <c r="F2065">
        <v>148084</v>
      </c>
      <c r="G2065">
        <v>229</v>
      </c>
      <c r="H2065">
        <v>154.6</v>
      </c>
      <c r="I2065">
        <v>37918</v>
      </c>
      <c r="J2065">
        <v>3</v>
      </c>
    </row>
    <row r="2066" spans="1:10" x14ac:dyDescent="0.35">
      <c r="A2066">
        <v>2064</v>
      </c>
      <c r="B2066">
        <v>47075</v>
      </c>
      <c r="C2066" t="s">
        <v>3425</v>
      </c>
      <c r="D2066" t="s">
        <v>3375</v>
      </c>
      <c r="E2066" t="s">
        <v>2757</v>
      </c>
      <c r="F2066">
        <v>46813</v>
      </c>
      <c r="G2066">
        <v>94</v>
      </c>
      <c r="H2066">
        <v>200.8</v>
      </c>
      <c r="I2066">
        <v>34706</v>
      </c>
      <c r="J2066">
        <v>2</v>
      </c>
    </row>
    <row r="2067" spans="1:10" x14ac:dyDescent="0.35">
      <c r="A2067">
        <v>2065</v>
      </c>
      <c r="B2067">
        <v>47077</v>
      </c>
      <c r="C2067" t="s">
        <v>3426</v>
      </c>
      <c r="D2067" t="s">
        <v>3375</v>
      </c>
      <c r="E2067" t="s">
        <v>1023</v>
      </c>
      <c r="F2067">
        <v>72647</v>
      </c>
      <c r="G2067">
        <v>121</v>
      </c>
      <c r="H2067">
        <v>166.6</v>
      </c>
      <c r="I2067">
        <v>40279</v>
      </c>
      <c r="J2067">
        <v>4</v>
      </c>
    </row>
    <row r="2068" spans="1:10" x14ac:dyDescent="0.35">
      <c r="A2068">
        <v>2066</v>
      </c>
      <c r="B2068">
        <v>47079</v>
      </c>
      <c r="C2068" t="s">
        <v>3427</v>
      </c>
      <c r="D2068" t="s">
        <v>3375</v>
      </c>
      <c r="E2068" t="s">
        <v>94</v>
      </c>
      <c r="F2068">
        <v>81134</v>
      </c>
      <c r="G2068">
        <v>150</v>
      </c>
      <c r="H2068">
        <v>184.9</v>
      </c>
      <c r="I2068">
        <v>37484</v>
      </c>
      <c r="J2068">
        <v>3</v>
      </c>
    </row>
    <row r="2069" spans="1:10" x14ac:dyDescent="0.35">
      <c r="A2069">
        <v>2067</v>
      </c>
      <c r="B2069">
        <v>47081</v>
      </c>
      <c r="C2069" t="s">
        <v>3428</v>
      </c>
      <c r="D2069" t="s">
        <v>3375</v>
      </c>
      <c r="E2069" t="s">
        <v>1546</v>
      </c>
      <c r="F2069">
        <v>65862</v>
      </c>
      <c r="G2069">
        <v>79</v>
      </c>
      <c r="H2069">
        <v>119.9</v>
      </c>
      <c r="I2069">
        <v>37741</v>
      </c>
      <c r="J2069">
        <v>3</v>
      </c>
    </row>
    <row r="2070" spans="1:10" x14ac:dyDescent="0.35">
      <c r="A2070">
        <v>2068</v>
      </c>
      <c r="B2070">
        <v>47083</v>
      </c>
      <c r="C2070" t="s">
        <v>3429</v>
      </c>
      <c r="D2070" t="s">
        <v>3375</v>
      </c>
      <c r="E2070" t="s">
        <v>96</v>
      </c>
      <c r="F2070">
        <v>20823</v>
      </c>
      <c r="G2070">
        <v>34</v>
      </c>
      <c r="H2070">
        <v>163.30000000000001</v>
      </c>
      <c r="I2070">
        <v>39117</v>
      </c>
      <c r="J2070">
        <v>3</v>
      </c>
    </row>
    <row r="2071" spans="1:10" x14ac:dyDescent="0.35">
      <c r="A2071">
        <v>2069</v>
      </c>
      <c r="B2071">
        <v>47085</v>
      </c>
      <c r="C2071" t="s">
        <v>3430</v>
      </c>
      <c r="D2071" t="s">
        <v>3375</v>
      </c>
      <c r="E2071" t="s">
        <v>2155</v>
      </c>
      <c r="F2071">
        <v>46632</v>
      </c>
      <c r="G2071">
        <v>67</v>
      </c>
      <c r="H2071">
        <v>143.69999999999999</v>
      </c>
      <c r="I2071">
        <v>42901</v>
      </c>
      <c r="J2071">
        <v>5</v>
      </c>
    </row>
    <row r="2072" spans="1:10" x14ac:dyDescent="0.35">
      <c r="A2072">
        <v>2070</v>
      </c>
      <c r="B2072">
        <v>47087</v>
      </c>
      <c r="C2072" t="s">
        <v>3431</v>
      </c>
      <c r="D2072" t="s">
        <v>3375</v>
      </c>
      <c r="E2072" t="s">
        <v>98</v>
      </c>
      <c r="F2072">
        <v>30420</v>
      </c>
      <c r="G2072">
        <v>69</v>
      </c>
      <c r="H2072">
        <v>226.8</v>
      </c>
      <c r="I2072">
        <v>33864</v>
      </c>
      <c r="J2072">
        <v>1</v>
      </c>
    </row>
    <row r="2073" spans="1:10" x14ac:dyDescent="0.35">
      <c r="A2073">
        <v>2071</v>
      </c>
      <c r="B2073">
        <v>47089</v>
      </c>
      <c r="C2073" t="s">
        <v>3432</v>
      </c>
      <c r="D2073" t="s">
        <v>3375</v>
      </c>
      <c r="E2073" t="s">
        <v>100</v>
      </c>
      <c r="F2073">
        <v>134318</v>
      </c>
      <c r="G2073">
        <v>208</v>
      </c>
      <c r="H2073">
        <v>154.9</v>
      </c>
      <c r="I2073">
        <v>41971</v>
      </c>
      <c r="J2073">
        <v>4</v>
      </c>
    </row>
    <row r="2074" spans="1:10" x14ac:dyDescent="0.35">
      <c r="A2074">
        <v>2072</v>
      </c>
      <c r="B2074">
        <v>47091</v>
      </c>
      <c r="C2074" t="s">
        <v>3433</v>
      </c>
      <c r="D2074" t="s">
        <v>3375</v>
      </c>
      <c r="E2074" t="s">
        <v>277</v>
      </c>
      <c r="F2074">
        <v>48615</v>
      </c>
      <c r="G2074">
        <v>49</v>
      </c>
      <c r="H2074">
        <v>100.8</v>
      </c>
      <c r="I2074">
        <v>31809</v>
      </c>
      <c r="J2074">
        <v>1</v>
      </c>
    </row>
    <row r="2075" spans="1:10" x14ac:dyDescent="0.35">
      <c r="A2075">
        <v>2073</v>
      </c>
      <c r="B2075">
        <v>47093</v>
      </c>
      <c r="C2075" t="s">
        <v>3434</v>
      </c>
      <c r="D2075" t="s">
        <v>3375</v>
      </c>
      <c r="E2075" t="s">
        <v>1042</v>
      </c>
      <c r="F2075">
        <v>1163990</v>
      </c>
      <c r="G2075">
        <v>1375</v>
      </c>
      <c r="H2075">
        <v>118.1</v>
      </c>
      <c r="I2075">
        <v>49388</v>
      </c>
      <c r="J2075">
        <v>7</v>
      </c>
    </row>
    <row r="2076" spans="1:10" x14ac:dyDescent="0.35">
      <c r="A2076">
        <v>2074</v>
      </c>
      <c r="B2076">
        <v>47095</v>
      </c>
      <c r="C2076" t="s">
        <v>3435</v>
      </c>
      <c r="D2076" t="s">
        <v>3375</v>
      </c>
      <c r="E2076" t="s">
        <v>378</v>
      </c>
      <c r="F2076">
        <v>22422</v>
      </c>
      <c r="G2076">
        <v>47</v>
      </c>
      <c r="H2076">
        <v>209.6</v>
      </c>
      <c r="I2076">
        <v>28669</v>
      </c>
      <c r="J2076">
        <v>1</v>
      </c>
    </row>
    <row r="2077" spans="1:10" x14ac:dyDescent="0.35">
      <c r="A2077">
        <v>2075</v>
      </c>
      <c r="B2077">
        <v>47097</v>
      </c>
      <c r="C2077" t="s">
        <v>3436</v>
      </c>
      <c r="D2077" t="s">
        <v>3375</v>
      </c>
      <c r="E2077" t="s">
        <v>104</v>
      </c>
      <c r="F2077">
        <v>73268</v>
      </c>
      <c r="G2077">
        <v>144</v>
      </c>
      <c r="H2077">
        <v>196.5</v>
      </c>
      <c r="I2077">
        <v>34126</v>
      </c>
      <c r="J2077">
        <v>1</v>
      </c>
    </row>
    <row r="2078" spans="1:10" x14ac:dyDescent="0.35">
      <c r="A2078">
        <v>2076</v>
      </c>
      <c r="B2078">
        <v>47099</v>
      </c>
      <c r="C2078" t="s">
        <v>3437</v>
      </c>
      <c r="D2078" t="s">
        <v>3375</v>
      </c>
      <c r="E2078" t="s">
        <v>106</v>
      </c>
      <c r="F2078">
        <v>105004</v>
      </c>
      <c r="G2078">
        <v>201</v>
      </c>
      <c r="H2078">
        <v>191.4</v>
      </c>
      <c r="I2078">
        <v>38426</v>
      </c>
      <c r="J2078">
        <v>3</v>
      </c>
    </row>
    <row r="2079" spans="1:10" x14ac:dyDescent="0.35">
      <c r="A2079">
        <v>2077</v>
      </c>
      <c r="B2079">
        <v>47101</v>
      </c>
      <c r="C2079" t="s">
        <v>3438</v>
      </c>
      <c r="D2079" t="s">
        <v>3375</v>
      </c>
      <c r="E2079" t="s">
        <v>1570</v>
      </c>
      <c r="F2079">
        <v>30517</v>
      </c>
      <c r="G2079">
        <v>52</v>
      </c>
      <c r="H2079">
        <v>170.4</v>
      </c>
      <c r="I2079">
        <v>36537</v>
      </c>
      <c r="J2079">
        <v>2</v>
      </c>
    </row>
    <row r="2080" spans="1:10" x14ac:dyDescent="0.35">
      <c r="A2080">
        <v>2078</v>
      </c>
      <c r="B2080">
        <v>47103</v>
      </c>
      <c r="C2080" t="s">
        <v>3439</v>
      </c>
      <c r="D2080" t="s">
        <v>3375</v>
      </c>
      <c r="E2080" t="s">
        <v>283</v>
      </c>
      <c r="F2080">
        <v>86679</v>
      </c>
      <c r="G2080">
        <v>162</v>
      </c>
      <c r="H2080">
        <v>186.9</v>
      </c>
      <c r="I2080">
        <v>42518</v>
      </c>
      <c r="J2080">
        <v>4</v>
      </c>
    </row>
    <row r="2081" spans="1:10" x14ac:dyDescent="0.35">
      <c r="A2081">
        <v>2079</v>
      </c>
      <c r="B2081">
        <v>47105</v>
      </c>
      <c r="C2081" t="s">
        <v>3440</v>
      </c>
      <c r="D2081" t="s">
        <v>3375</v>
      </c>
      <c r="E2081" t="s">
        <v>3441</v>
      </c>
      <c r="F2081">
        <v>123744</v>
      </c>
      <c r="G2081">
        <v>156</v>
      </c>
      <c r="H2081">
        <v>126.1</v>
      </c>
      <c r="I2081">
        <v>53270</v>
      </c>
      <c r="J2081">
        <v>8</v>
      </c>
    </row>
    <row r="2082" spans="1:10" x14ac:dyDescent="0.35">
      <c r="A2082">
        <v>2080</v>
      </c>
      <c r="B2082">
        <v>47107</v>
      </c>
      <c r="C2082" t="s">
        <v>3442</v>
      </c>
      <c r="D2082" t="s">
        <v>3375</v>
      </c>
      <c r="E2082" t="s">
        <v>3443</v>
      </c>
      <c r="F2082">
        <v>134249</v>
      </c>
      <c r="G2082">
        <v>269</v>
      </c>
      <c r="H2082">
        <v>200.4</v>
      </c>
      <c r="I2082">
        <v>39535</v>
      </c>
      <c r="J2082">
        <v>3</v>
      </c>
    </row>
    <row r="2083" spans="1:10" x14ac:dyDescent="0.35">
      <c r="A2083">
        <v>2081</v>
      </c>
      <c r="B2083">
        <v>47109</v>
      </c>
      <c r="C2083" t="s">
        <v>3444</v>
      </c>
      <c r="D2083" t="s">
        <v>3375</v>
      </c>
      <c r="E2083" t="s">
        <v>3445</v>
      </c>
      <c r="F2083">
        <v>65455</v>
      </c>
      <c r="G2083">
        <v>131</v>
      </c>
      <c r="H2083">
        <v>200.1</v>
      </c>
      <c r="I2083">
        <v>35500</v>
      </c>
      <c r="J2083">
        <v>2</v>
      </c>
    </row>
    <row r="2084" spans="1:10" x14ac:dyDescent="0.35">
      <c r="A2084">
        <v>2082</v>
      </c>
      <c r="B2084">
        <v>47111</v>
      </c>
      <c r="C2084" t="s">
        <v>3446</v>
      </c>
      <c r="D2084" t="s">
        <v>3375</v>
      </c>
      <c r="E2084" t="s">
        <v>114</v>
      </c>
      <c r="F2084">
        <v>58860</v>
      </c>
      <c r="G2084">
        <v>118</v>
      </c>
      <c r="H2084">
        <v>200.5</v>
      </c>
      <c r="I2084">
        <v>35945</v>
      </c>
      <c r="J2084">
        <v>2</v>
      </c>
    </row>
    <row r="2085" spans="1:10" x14ac:dyDescent="0.35">
      <c r="A2085">
        <v>2083</v>
      </c>
      <c r="B2085">
        <v>47113</v>
      </c>
      <c r="C2085" t="s">
        <v>3447</v>
      </c>
      <c r="D2085" t="s">
        <v>3375</v>
      </c>
      <c r="E2085" t="s">
        <v>116</v>
      </c>
      <c r="F2085">
        <v>249023</v>
      </c>
      <c r="G2085">
        <v>393</v>
      </c>
      <c r="H2085">
        <v>157.80000000000001</v>
      </c>
      <c r="I2085">
        <v>43216</v>
      </c>
      <c r="J2085">
        <v>5</v>
      </c>
    </row>
    <row r="2086" spans="1:10" x14ac:dyDescent="0.35">
      <c r="A2086">
        <v>2084</v>
      </c>
      <c r="B2086">
        <v>47115</v>
      </c>
      <c r="C2086" t="s">
        <v>3448</v>
      </c>
      <c r="D2086" t="s">
        <v>3375</v>
      </c>
      <c r="E2086" t="s">
        <v>120</v>
      </c>
      <c r="F2086">
        <v>74806</v>
      </c>
      <c r="G2086">
        <v>144</v>
      </c>
      <c r="H2086">
        <v>192.5</v>
      </c>
      <c r="I2086">
        <v>41100</v>
      </c>
      <c r="J2086">
        <v>4</v>
      </c>
    </row>
    <row r="2087" spans="1:10" x14ac:dyDescent="0.35">
      <c r="A2087">
        <v>2085</v>
      </c>
      <c r="B2087">
        <v>47117</v>
      </c>
      <c r="C2087" t="s">
        <v>3449</v>
      </c>
      <c r="D2087" t="s">
        <v>3375</v>
      </c>
      <c r="E2087" t="s">
        <v>122</v>
      </c>
      <c r="F2087">
        <v>83347</v>
      </c>
      <c r="G2087">
        <v>121</v>
      </c>
      <c r="H2087">
        <v>145.19999999999999</v>
      </c>
      <c r="I2087">
        <v>44692</v>
      </c>
      <c r="J2087">
        <v>5</v>
      </c>
    </row>
    <row r="2088" spans="1:10" x14ac:dyDescent="0.35">
      <c r="A2088">
        <v>2086</v>
      </c>
      <c r="B2088">
        <v>47119</v>
      </c>
      <c r="C2088" t="s">
        <v>3450</v>
      </c>
      <c r="D2088" t="s">
        <v>3375</v>
      </c>
      <c r="E2088" t="s">
        <v>3451</v>
      </c>
      <c r="F2088">
        <v>229886</v>
      </c>
      <c r="G2088">
        <v>311</v>
      </c>
      <c r="H2088">
        <v>135.30000000000001</v>
      </c>
      <c r="I2088">
        <v>48643</v>
      </c>
      <c r="J2088">
        <v>7</v>
      </c>
    </row>
    <row r="2089" spans="1:10" x14ac:dyDescent="0.35">
      <c r="A2089">
        <v>2087</v>
      </c>
      <c r="B2089">
        <v>47121</v>
      </c>
      <c r="C2089" t="s">
        <v>3452</v>
      </c>
      <c r="D2089" t="s">
        <v>3375</v>
      </c>
      <c r="E2089" t="s">
        <v>2950</v>
      </c>
      <c r="F2089">
        <v>30964</v>
      </c>
      <c r="G2089">
        <v>66</v>
      </c>
      <c r="H2089">
        <v>213.2</v>
      </c>
      <c r="I2089">
        <v>38067</v>
      </c>
      <c r="J2089">
        <v>3</v>
      </c>
    </row>
    <row r="2090" spans="1:10" x14ac:dyDescent="0.35">
      <c r="A2090">
        <v>2088</v>
      </c>
      <c r="B2090">
        <v>47123</v>
      </c>
      <c r="C2090" t="s">
        <v>3453</v>
      </c>
      <c r="D2090" t="s">
        <v>3375</v>
      </c>
      <c r="E2090" t="s">
        <v>126</v>
      </c>
      <c r="F2090">
        <v>115859</v>
      </c>
      <c r="G2090">
        <v>182</v>
      </c>
      <c r="H2090">
        <v>157.1</v>
      </c>
      <c r="I2090">
        <v>37887</v>
      </c>
      <c r="J2090">
        <v>3</v>
      </c>
    </row>
    <row r="2091" spans="1:10" x14ac:dyDescent="0.35">
      <c r="A2091">
        <v>2089</v>
      </c>
      <c r="B2091">
        <v>47125</v>
      </c>
      <c r="C2091" t="s">
        <v>3454</v>
      </c>
      <c r="D2091" t="s">
        <v>3375</v>
      </c>
      <c r="E2091" t="s">
        <v>128</v>
      </c>
      <c r="F2091">
        <v>497121</v>
      </c>
      <c r="G2091">
        <v>417</v>
      </c>
      <c r="H2091">
        <v>83.9</v>
      </c>
      <c r="I2091">
        <v>51043</v>
      </c>
      <c r="J2091">
        <v>8</v>
      </c>
    </row>
    <row r="2092" spans="1:10" x14ac:dyDescent="0.35">
      <c r="A2092">
        <v>2090</v>
      </c>
      <c r="B2092">
        <v>47129</v>
      </c>
      <c r="C2092" t="s">
        <v>3455</v>
      </c>
      <c r="D2092" t="s">
        <v>3375</v>
      </c>
      <c r="E2092" t="s">
        <v>130</v>
      </c>
      <c r="F2092">
        <v>60591</v>
      </c>
      <c r="G2092">
        <v>86</v>
      </c>
      <c r="H2092">
        <v>141.9</v>
      </c>
      <c r="I2092">
        <v>38945</v>
      </c>
      <c r="J2092">
        <v>3</v>
      </c>
    </row>
    <row r="2093" spans="1:10" x14ac:dyDescent="0.35">
      <c r="A2093">
        <v>2091</v>
      </c>
      <c r="B2093">
        <v>47131</v>
      </c>
      <c r="C2093" t="s">
        <v>3456</v>
      </c>
      <c r="D2093" t="s">
        <v>3375</v>
      </c>
      <c r="E2093" t="s">
        <v>3457</v>
      </c>
      <c r="F2093">
        <v>78998</v>
      </c>
      <c r="G2093">
        <v>146</v>
      </c>
      <c r="H2093">
        <v>184.8</v>
      </c>
      <c r="I2093">
        <v>38251</v>
      </c>
      <c r="J2093">
        <v>3</v>
      </c>
    </row>
    <row r="2094" spans="1:10" x14ac:dyDescent="0.35">
      <c r="A2094">
        <v>2092</v>
      </c>
      <c r="B2094">
        <v>47133</v>
      </c>
      <c r="C2094" t="s">
        <v>3458</v>
      </c>
      <c r="D2094" t="s">
        <v>3375</v>
      </c>
      <c r="E2094" t="s">
        <v>3459</v>
      </c>
      <c r="F2094">
        <v>55942</v>
      </c>
      <c r="G2094">
        <v>121</v>
      </c>
      <c r="H2094">
        <v>216.3</v>
      </c>
      <c r="I2094">
        <v>35230</v>
      </c>
      <c r="J2094">
        <v>2</v>
      </c>
    </row>
    <row r="2095" spans="1:10" x14ac:dyDescent="0.35">
      <c r="A2095">
        <v>2093</v>
      </c>
      <c r="B2095">
        <v>47135</v>
      </c>
      <c r="C2095" t="s">
        <v>3460</v>
      </c>
      <c r="D2095" t="s">
        <v>3375</v>
      </c>
      <c r="E2095" t="s">
        <v>132</v>
      </c>
      <c r="F2095">
        <v>19564</v>
      </c>
      <c r="G2095">
        <v>50</v>
      </c>
      <c r="H2095">
        <v>255.6</v>
      </c>
      <c r="I2095">
        <v>33574</v>
      </c>
      <c r="J2095">
        <v>1</v>
      </c>
    </row>
    <row r="2096" spans="1:10" x14ac:dyDescent="0.35">
      <c r="A2096">
        <v>2094</v>
      </c>
      <c r="B2096">
        <v>47137</v>
      </c>
      <c r="C2096" t="s">
        <v>3461</v>
      </c>
      <c r="D2096" t="s">
        <v>3375</v>
      </c>
      <c r="E2096" t="s">
        <v>3462</v>
      </c>
      <c r="F2096">
        <v>12643</v>
      </c>
      <c r="G2096">
        <v>20</v>
      </c>
      <c r="H2096">
        <v>158.19999999999999</v>
      </c>
      <c r="I2096">
        <v>33545</v>
      </c>
      <c r="J2096">
        <v>1</v>
      </c>
    </row>
    <row r="2097" spans="1:10" x14ac:dyDescent="0.35">
      <c r="A2097">
        <v>2095</v>
      </c>
      <c r="B2097">
        <v>47139</v>
      </c>
      <c r="C2097" t="s">
        <v>3463</v>
      </c>
      <c r="D2097" t="s">
        <v>3375</v>
      </c>
      <c r="E2097" t="s">
        <v>311</v>
      </c>
      <c r="F2097">
        <v>43819</v>
      </c>
      <c r="G2097">
        <v>67</v>
      </c>
      <c r="H2097">
        <v>152.9</v>
      </c>
      <c r="I2097">
        <v>38304</v>
      </c>
      <c r="J2097">
        <v>3</v>
      </c>
    </row>
    <row r="2098" spans="1:10" x14ac:dyDescent="0.35">
      <c r="A2098">
        <v>2096</v>
      </c>
      <c r="B2098">
        <v>47141</v>
      </c>
      <c r="C2098" t="s">
        <v>3464</v>
      </c>
      <c r="D2098" t="s">
        <v>3375</v>
      </c>
      <c r="E2098" t="s">
        <v>634</v>
      </c>
      <c r="F2098">
        <v>177688</v>
      </c>
      <c r="G2098">
        <v>286</v>
      </c>
      <c r="H2098">
        <v>161</v>
      </c>
      <c r="I2098">
        <v>37683</v>
      </c>
      <c r="J2098">
        <v>3</v>
      </c>
    </row>
    <row r="2099" spans="1:10" x14ac:dyDescent="0.35">
      <c r="A2099">
        <v>2097</v>
      </c>
      <c r="B2099">
        <v>47143</v>
      </c>
      <c r="C2099" t="s">
        <v>3465</v>
      </c>
      <c r="D2099" t="s">
        <v>3375</v>
      </c>
      <c r="E2099" t="s">
        <v>3466</v>
      </c>
      <c r="F2099">
        <v>81440</v>
      </c>
      <c r="G2099">
        <v>128</v>
      </c>
      <c r="H2099">
        <v>157.19999999999999</v>
      </c>
      <c r="I2099">
        <v>39899</v>
      </c>
      <c r="J2099">
        <v>3</v>
      </c>
    </row>
    <row r="2100" spans="1:10" x14ac:dyDescent="0.35">
      <c r="A2100">
        <v>2098</v>
      </c>
      <c r="B2100">
        <v>47145</v>
      </c>
      <c r="C2100" t="s">
        <v>3467</v>
      </c>
      <c r="D2100" t="s">
        <v>3375</v>
      </c>
      <c r="E2100" t="s">
        <v>3468</v>
      </c>
      <c r="F2100">
        <v>137589</v>
      </c>
      <c r="G2100">
        <v>224</v>
      </c>
      <c r="H2100">
        <v>162.80000000000001</v>
      </c>
      <c r="I2100">
        <v>43566</v>
      </c>
      <c r="J2100">
        <v>5</v>
      </c>
    </row>
    <row r="2101" spans="1:10" x14ac:dyDescent="0.35">
      <c r="A2101">
        <v>2099</v>
      </c>
      <c r="B2101">
        <v>47147</v>
      </c>
      <c r="C2101" t="s">
        <v>3469</v>
      </c>
      <c r="D2101" t="s">
        <v>3375</v>
      </c>
      <c r="E2101" t="s">
        <v>3470</v>
      </c>
      <c r="F2101">
        <v>182331</v>
      </c>
      <c r="G2101">
        <v>258</v>
      </c>
      <c r="H2101">
        <v>141.5</v>
      </c>
      <c r="I2101">
        <v>53940</v>
      </c>
      <c r="J2101">
        <v>8</v>
      </c>
    </row>
    <row r="2102" spans="1:10" x14ac:dyDescent="0.35">
      <c r="A2102">
        <v>2100</v>
      </c>
      <c r="B2102">
        <v>47149</v>
      </c>
      <c r="C2102" t="s">
        <v>3471</v>
      </c>
      <c r="D2102" t="s">
        <v>3375</v>
      </c>
      <c r="E2102" t="s">
        <v>2813</v>
      </c>
      <c r="F2102">
        <v>761551</v>
      </c>
      <c r="G2102">
        <v>679</v>
      </c>
      <c r="H2102">
        <v>89.2</v>
      </c>
      <c r="I2102">
        <v>57135</v>
      </c>
      <c r="J2102">
        <v>9</v>
      </c>
    </row>
    <row r="2103" spans="1:10" x14ac:dyDescent="0.35">
      <c r="A2103">
        <v>2101</v>
      </c>
      <c r="B2103">
        <v>47151</v>
      </c>
      <c r="C2103" t="s">
        <v>3472</v>
      </c>
      <c r="D2103" t="s">
        <v>3375</v>
      </c>
      <c r="E2103" t="s">
        <v>324</v>
      </c>
      <c r="F2103">
        <v>56887</v>
      </c>
      <c r="G2103">
        <v>91</v>
      </c>
      <c r="H2103">
        <v>160</v>
      </c>
      <c r="I2103">
        <v>31230</v>
      </c>
      <c r="J2103">
        <v>1</v>
      </c>
    </row>
    <row r="2104" spans="1:10" x14ac:dyDescent="0.35">
      <c r="A2104">
        <v>2102</v>
      </c>
      <c r="B2104">
        <v>47153</v>
      </c>
      <c r="C2104" t="s">
        <v>3473</v>
      </c>
      <c r="D2104" t="s">
        <v>3375</v>
      </c>
      <c r="E2104" t="s">
        <v>3474</v>
      </c>
      <c r="F2104">
        <v>37750</v>
      </c>
      <c r="G2104">
        <v>58</v>
      </c>
      <c r="H2104">
        <v>153.6</v>
      </c>
      <c r="I2104">
        <v>43168</v>
      </c>
      <c r="J2104">
        <v>5</v>
      </c>
    </row>
    <row r="2105" spans="1:10" x14ac:dyDescent="0.35">
      <c r="A2105">
        <v>2103</v>
      </c>
      <c r="B2105">
        <v>47155</v>
      </c>
      <c r="C2105" t="s">
        <v>3475</v>
      </c>
      <c r="D2105" t="s">
        <v>3375</v>
      </c>
      <c r="E2105" t="s">
        <v>330</v>
      </c>
      <c r="F2105">
        <v>250108</v>
      </c>
      <c r="G2105">
        <v>372</v>
      </c>
      <c r="H2105">
        <v>148.69999999999999</v>
      </c>
      <c r="I2105">
        <v>42015</v>
      </c>
      <c r="J2105">
        <v>4</v>
      </c>
    </row>
    <row r="2106" spans="1:10" x14ac:dyDescent="0.35">
      <c r="A2106">
        <v>2104</v>
      </c>
      <c r="B2106">
        <v>47157</v>
      </c>
      <c r="C2106" t="s">
        <v>3476</v>
      </c>
      <c r="D2106" t="s">
        <v>3375</v>
      </c>
      <c r="E2106" t="s">
        <v>144</v>
      </c>
      <c r="F2106">
        <v>2471866</v>
      </c>
      <c r="G2106">
        <v>3605</v>
      </c>
      <c r="H2106">
        <v>145.80000000000001</v>
      </c>
      <c r="I2106">
        <v>45620</v>
      </c>
      <c r="J2106">
        <v>6</v>
      </c>
    </row>
    <row r="2107" spans="1:10" x14ac:dyDescent="0.35">
      <c r="A2107">
        <v>2105</v>
      </c>
      <c r="B2107">
        <v>47159</v>
      </c>
      <c r="C2107" t="s">
        <v>3477</v>
      </c>
      <c r="D2107" t="s">
        <v>3375</v>
      </c>
      <c r="E2107" t="s">
        <v>2208</v>
      </c>
      <c r="F2107">
        <v>50946</v>
      </c>
      <c r="G2107">
        <v>83</v>
      </c>
      <c r="H2107">
        <v>162.9</v>
      </c>
      <c r="I2107">
        <v>44362</v>
      </c>
      <c r="J2107">
        <v>5</v>
      </c>
    </row>
    <row r="2108" spans="1:10" x14ac:dyDescent="0.35">
      <c r="A2108">
        <v>2106</v>
      </c>
      <c r="B2108">
        <v>47161</v>
      </c>
      <c r="C2108" t="s">
        <v>3478</v>
      </c>
      <c r="D2108" t="s">
        <v>3375</v>
      </c>
      <c r="E2108" t="s">
        <v>861</v>
      </c>
      <c r="F2108">
        <v>34663</v>
      </c>
      <c r="G2108">
        <v>54</v>
      </c>
      <c r="H2108">
        <v>155.80000000000001</v>
      </c>
      <c r="I2108">
        <v>43132</v>
      </c>
      <c r="J2108">
        <v>5</v>
      </c>
    </row>
    <row r="2109" spans="1:10" x14ac:dyDescent="0.35">
      <c r="A2109">
        <v>2107</v>
      </c>
      <c r="B2109">
        <v>47163</v>
      </c>
      <c r="C2109" t="s">
        <v>3479</v>
      </c>
      <c r="D2109" t="s">
        <v>3375</v>
      </c>
      <c r="E2109" t="s">
        <v>1228</v>
      </c>
      <c r="F2109">
        <v>407402</v>
      </c>
      <c r="G2109">
        <v>696</v>
      </c>
      <c r="H2109">
        <v>170.8</v>
      </c>
      <c r="I2109">
        <v>40672</v>
      </c>
      <c r="J2109">
        <v>4</v>
      </c>
    </row>
    <row r="2110" spans="1:10" x14ac:dyDescent="0.35">
      <c r="A2110">
        <v>2108</v>
      </c>
      <c r="B2110">
        <v>47165</v>
      </c>
      <c r="C2110" t="s">
        <v>3480</v>
      </c>
      <c r="D2110" t="s">
        <v>3375</v>
      </c>
      <c r="E2110" t="s">
        <v>1459</v>
      </c>
      <c r="F2110">
        <v>458736</v>
      </c>
      <c r="G2110">
        <v>505</v>
      </c>
      <c r="H2110">
        <v>110.1</v>
      </c>
      <c r="I2110">
        <v>58084</v>
      </c>
      <c r="J2110">
        <v>9</v>
      </c>
    </row>
    <row r="2111" spans="1:10" x14ac:dyDescent="0.35">
      <c r="A2111">
        <v>2109</v>
      </c>
      <c r="B2111">
        <v>47167</v>
      </c>
      <c r="C2111" t="s">
        <v>3481</v>
      </c>
      <c r="D2111" t="s">
        <v>3375</v>
      </c>
      <c r="E2111" t="s">
        <v>1234</v>
      </c>
      <c r="F2111">
        <v>161250</v>
      </c>
      <c r="G2111">
        <v>247</v>
      </c>
      <c r="H2111">
        <v>153.19999999999999</v>
      </c>
      <c r="I2111">
        <v>53119</v>
      </c>
      <c r="J2111">
        <v>8</v>
      </c>
    </row>
    <row r="2112" spans="1:10" x14ac:dyDescent="0.35">
      <c r="A2112">
        <v>2110</v>
      </c>
      <c r="B2112">
        <v>47169</v>
      </c>
      <c r="C2112" t="s">
        <v>3482</v>
      </c>
      <c r="D2112" t="s">
        <v>3375</v>
      </c>
      <c r="E2112" t="s">
        <v>3483</v>
      </c>
      <c r="F2112">
        <v>21224</v>
      </c>
      <c r="G2112">
        <v>38</v>
      </c>
      <c r="H2112">
        <v>179</v>
      </c>
      <c r="I2112">
        <v>43172</v>
      </c>
      <c r="J2112">
        <v>5</v>
      </c>
    </row>
    <row r="2113" spans="1:10" x14ac:dyDescent="0.35">
      <c r="A2113">
        <v>2111</v>
      </c>
      <c r="B2113">
        <v>47171</v>
      </c>
      <c r="C2113" t="s">
        <v>3484</v>
      </c>
      <c r="D2113" t="s">
        <v>3375</v>
      </c>
      <c r="E2113" t="s">
        <v>3485</v>
      </c>
      <c r="F2113">
        <v>46777</v>
      </c>
      <c r="G2113">
        <v>69</v>
      </c>
      <c r="H2113">
        <v>147.5</v>
      </c>
      <c r="I2113">
        <v>37476</v>
      </c>
      <c r="J2113">
        <v>3</v>
      </c>
    </row>
    <row r="2114" spans="1:10" x14ac:dyDescent="0.35">
      <c r="A2114">
        <v>2112</v>
      </c>
      <c r="B2114">
        <v>47173</v>
      </c>
      <c r="C2114" t="s">
        <v>3486</v>
      </c>
      <c r="D2114" t="s">
        <v>3375</v>
      </c>
      <c r="E2114" t="s">
        <v>336</v>
      </c>
      <c r="F2114">
        <v>50734</v>
      </c>
      <c r="G2114">
        <v>88</v>
      </c>
      <c r="H2114">
        <v>173.5</v>
      </c>
      <c r="I2114">
        <v>36281</v>
      </c>
      <c r="J2114">
        <v>2</v>
      </c>
    </row>
    <row r="2115" spans="1:10" x14ac:dyDescent="0.35">
      <c r="A2115">
        <v>2113</v>
      </c>
      <c r="B2115">
        <v>47175</v>
      </c>
      <c r="C2115" t="s">
        <v>3487</v>
      </c>
      <c r="D2115" t="s">
        <v>3375</v>
      </c>
      <c r="E2115" t="s">
        <v>338</v>
      </c>
      <c r="F2115">
        <v>14892</v>
      </c>
      <c r="G2115">
        <v>41</v>
      </c>
      <c r="H2115">
        <v>275.3</v>
      </c>
      <c r="I2115">
        <v>36990</v>
      </c>
      <c r="J2115">
        <v>2</v>
      </c>
    </row>
    <row r="2116" spans="1:10" x14ac:dyDescent="0.35">
      <c r="A2116">
        <v>2114</v>
      </c>
      <c r="B2116">
        <v>47177</v>
      </c>
      <c r="C2116" t="s">
        <v>3488</v>
      </c>
      <c r="D2116" t="s">
        <v>3375</v>
      </c>
      <c r="E2116" t="s">
        <v>896</v>
      </c>
      <c r="F2116">
        <v>103697</v>
      </c>
      <c r="G2116">
        <v>217</v>
      </c>
      <c r="H2116">
        <v>209.3</v>
      </c>
      <c r="I2116">
        <v>36777</v>
      </c>
      <c r="J2116">
        <v>2</v>
      </c>
    </row>
    <row r="2117" spans="1:10" x14ac:dyDescent="0.35">
      <c r="A2117">
        <v>2115</v>
      </c>
      <c r="B2117">
        <v>47179</v>
      </c>
      <c r="C2117" t="s">
        <v>3489</v>
      </c>
      <c r="D2117" t="s">
        <v>3375</v>
      </c>
      <c r="E2117" t="s">
        <v>156</v>
      </c>
      <c r="F2117">
        <v>323668</v>
      </c>
      <c r="G2117">
        <v>456</v>
      </c>
      <c r="H2117">
        <v>140.9</v>
      </c>
      <c r="I2117">
        <v>43740</v>
      </c>
      <c r="J2117">
        <v>5</v>
      </c>
    </row>
    <row r="2118" spans="1:10" x14ac:dyDescent="0.35">
      <c r="A2118">
        <v>2116</v>
      </c>
      <c r="B2118">
        <v>47181</v>
      </c>
      <c r="C2118" t="s">
        <v>3490</v>
      </c>
      <c r="D2118" t="s">
        <v>3375</v>
      </c>
      <c r="E2118" t="s">
        <v>899</v>
      </c>
      <c r="F2118">
        <v>46653</v>
      </c>
      <c r="G2118">
        <v>96</v>
      </c>
      <c r="H2118">
        <v>205.8</v>
      </c>
      <c r="I2118">
        <v>34295</v>
      </c>
      <c r="J2118">
        <v>2</v>
      </c>
    </row>
    <row r="2119" spans="1:10" x14ac:dyDescent="0.35">
      <c r="A2119">
        <v>2117</v>
      </c>
      <c r="B2119">
        <v>47183</v>
      </c>
      <c r="C2119" t="s">
        <v>3491</v>
      </c>
      <c r="D2119" t="s">
        <v>3375</v>
      </c>
      <c r="E2119" t="s">
        <v>3492</v>
      </c>
      <c r="F2119">
        <v>79229</v>
      </c>
      <c r="G2119">
        <v>146</v>
      </c>
      <c r="H2119">
        <v>184.3</v>
      </c>
      <c r="I2119">
        <v>36970</v>
      </c>
      <c r="J2119">
        <v>2</v>
      </c>
    </row>
    <row r="2120" spans="1:10" x14ac:dyDescent="0.35">
      <c r="A2120">
        <v>2118</v>
      </c>
      <c r="B2120">
        <v>47185</v>
      </c>
      <c r="C2120" t="s">
        <v>3493</v>
      </c>
      <c r="D2120" t="s">
        <v>3375</v>
      </c>
      <c r="E2120" t="s">
        <v>341</v>
      </c>
      <c r="F2120">
        <v>67477</v>
      </c>
      <c r="G2120">
        <v>126</v>
      </c>
      <c r="H2120">
        <v>186.7</v>
      </c>
      <c r="I2120">
        <v>36544</v>
      </c>
      <c r="J2120">
        <v>2</v>
      </c>
    </row>
    <row r="2121" spans="1:10" x14ac:dyDescent="0.35">
      <c r="A2121">
        <v>2119</v>
      </c>
      <c r="B2121">
        <v>47187</v>
      </c>
      <c r="C2121" t="s">
        <v>3494</v>
      </c>
      <c r="D2121" t="s">
        <v>3375</v>
      </c>
      <c r="E2121" t="s">
        <v>1115</v>
      </c>
      <c r="F2121">
        <v>545354</v>
      </c>
      <c r="G2121">
        <v>201</v>
      </c>
      <c r="H2121">
        <v>36.9</v>
      </c>
      <c r="I2121">
        <v>99298</v>
      </c>
      <c r="J2121">
        <v>10</v>
      </c>
    </row>
    <row r="2122" spans="1:10" x14ac:dyDescent="0.35">
      <c r="A2122">
        <v>2120</v>
      </c>
      <c r="B2122">
        <v>47189</v>
      </c>
      <c r="C2122" t="s">
        <v>3495</v>
      </c>
      <c r="D2122" t="s">
        <v>3375</v>
      </c>
      <c r="E2122" t="s">
        <v>1461</v>
      </c>
      <c r="F2122">
        <v>337161</v>
      </c>
      <c r="G2122">
        <v>350</v>
      </c>
      <c r="H2122">
        <v>103.8</v>
      </c>
      <c r="I2122">
        <v>62923</v>
      </c>
      <c r="J2122">
        <v>10</v>
      </c>
    </row>
    <row r="2123" spans="1:10" x14ac:dyDescent="0.35">
      <c r="A2123">
        <v>2121</v>
      </c>
      <c r="B2123">
        <v>48001</v>
      </c>
      <c r="C2123" t="s">
        <v>3496</v>
      </c>
      <c r="D2123" t="s">
        <v>3497</v>
      </c>
      <c r="E2123" t="s">
        <v>1469</v>
      </c>
      <c r="F2123">
        <v>170569</v>
      </c>
      <c r="G2123">
        <v>242</v>
      </c>
      <c r="H2123">
        <v>141.9</v>
      </c>
      <c r="I2123">
        <v>42462</v>
      </c>
      <c r="J2123">
        <v>4</v>
      </c>
    </row>
    <row r="2124" spans="1:10" x14ac:dyDescent="0.35">
      <c r="A2124">
        <v>2122</v>
      </c>
      <c r="B2124">
        <v>48003</v>
      </c>
      <c r="C2124" t="s">
        <v>3498</v>
      </c>
      <c r="D2124" t="s">
        <v>3497</v>
      </c>
      <c r="E2124" t="s">
        <v>3499</v>
      </c>
      <c r="F2124">
        <v>42664</v>
      </c>
      <c r="G2124">
        <v>44</v>
      </c>
      <c r="H2124">
        <v>103.1</v>
      </c>
      <c r="I2124">
        <v>64035</v>
      </c>
      <c r="J2124">
        <v>10</v>
      </c>
    </row>
    <row r="2125" spans="1:10" x14ac:dyDescent="0.35">
      <c r="A2125">
        <v>2123</v>
      </c>
      <c r="B2125">
        <v>48005</v>
      </c>
      <c r="C2125" t="s">
        <v>3500</v>
      </c>
      <c r="D2125" t="s">
        <v>3497</v>
      </c>
      <c r="E2125" t="s">
        <v>3501</v>
      </c>
      <c r="F2125">
        <v>218070</v>
      </c>
      <c r="G2125">
        <v>358</v>
      </c>
      <c r="H2125">
        <v>164.2</v>
      </c>
      <c r="I2125">
        <v>42553</v>
      </c>
      <c r="J2125">
        <v>4</v>
      </c>
    </row>
    <row r="2126" spans="1:10" x14ac:dyDescent="0.35">
      <c r="A2126">
        <v>2124</v>
      </c>
      <c r="B2126">
        <v>48007</v>
      </c>
      <c r="C2126" t="s">
        <v>3502</v>
      </c>
      <c r="D2126" t="s">
        <v>3497</v>
      </c>
      <c r="E2126" t="s">
        <v>3503</v>
      </c>
      <c r="F2126">
        <v>58891</v>
      </c>
      <c r="G2126">
        <v>115</v>
      </c>
      <c r="H2126">
        <v>195.3</v>
      </c>
      <c r="I2126">
        <v>42705</v>
      </c>
      <c r="J2126">
        <v>5</v>
      </c>
    </row>
    <row r="2127" spans="1:10" x14ac:dyDescent="0.35">
      <c r="A2127">
        <v>2125</v>
      </c>
      <c r="B2127">
        <v>48009</v>
      </c>
      <c r="C2127" t="s">
        <v>3504</v>
      </c>
      <c r="D2127" t="s">
        <v>3497</v>
      </c>
      <c r="E2127" t="s">
        <v>3505</v>
      </c>
      <c r="F2127">
        <v>22623</v>
      </c>
      <c r="G2127">
        <v>23</v>
      </c>
      <c r="H2127">
        <v>101.7</v>
      </c>
      <c r="I2127">
        <v>58095</v>
      </c>
      <c r="J2127">
        <v>9</v>
      </c>
    </row>
    <row r="2128" spans="1:10" x14ac:dyDescent="0.35">
      <c r="A2128">
        <v>2126</v>
      </c>
      <c r="B2128">
        <v>48013</v>
      </c>
      <c r="C2128" t="s">
        <v>3506</v>
      </c>
      <c r="D2128" t="s">
        <v>3497</v>
      </c>
      <c r="E2128" t="s">
        <v>3507</v>
      </c>
      <c r="F2128">
        <v>117094</v>
      </c>
      <c r="G2128">
        <v>198</v>
      </c>
      <c r="H2128">
        <v>169.1</v>
      </c>
      <c r="I2128">
        <v>49383</v>
      </c>
      <c r="J2128">
        <v>7</v>
      </c>
    </row>
    <row r="2129" spans="1:10" x14ac:dyDescent="0.35">
      <c r="A2129">
        <v>2127</v>
      </c>
      <c r="B2129">
        <v>48015</v>
      </c>
      <c r="C2129" t="s">
        <v>3508</v>
      </c>
      <c r="D2129" t="s">
        <v>3497</v>
      </c>
      <c r="E2129" t="s">
        <v>3509</v>
      </c>
      <c r="F2129">
        <v>72999</v>
      </c>
      <c r="G2129">
        <v>77</v>
      </c>
      <c r="H2129">
        <v>105.5</v>
      </c>
      <c r="I2129">
        <v>55243</v>
      </c>
      <c r="J2129">
        <v>9</v>
      </c>
    </row>
    <row r="2130" spans="1:10" x14ac:dyDescent="0.35">
      <c r="A2130">
        <v>2128</v>
      </c>
      <c r="B2130">
        <v>48019</v>
      </c>
      <c r="C2130" t="s">
        <v>3510</v>
      </c>
      <c r="D2130" t="s">
        <v>3497</v>
      </c>
      <c r="E2130" t="s">
        <v>3511</v>
      </c>
      <c r="F2130">
        <v>54369</v>
      </c>
      <c r="G2130">
        <v>44</v>
      </c>
      <c r="H2130">
        <v>80.900000000000006</v>
      </c>
      <c r="I2130">
        <v>51696</v>
      </c>
      <c r="J2130">
        <v>8</v>
      </c>
    </row>
    <row r="2131" spans="1:10" x14ac:dyDescent="0.35">
      <c r="A2131">
        <v>2129</v>
      </c>
      <c r="B2131">
        <v>48021</v>
      </c>
      <c r="C2131" t="s">
        <v>3512</v>
      </c>
      <c r="D2131" t="s">
        <v>3497</v>
      </c>
      <c r="E2131" t="s">
        <v>3513</v>
      </c>
      <c r="F2131">
        <v>206211</v>
      </c>
      <c r="G2131">
        <v>226</v>
      </c>
      <c r="H2131">
        <v>109.6</v>
      </c>
      <c r="I2131">
        <v>53275</v>
      </c>
      <c r="J2131">
        <v>8</v>
      </c>
    </row>
    <row r="2132" spans="1:10" x14ac:dyDescent="0.35">
      <c r="A2132">
        <v>2130</v>
      </c>
      <c r="B2132">
        <v>48023</v>
      </c>
      <c r="C2132" t="s">
        <v>3514</v>
      </c>
      <c r="D2132" t="s">
        <v>3497</v>
      </c>
      <c r="E2132" t="s">
        <v>3515</v>
      </c>
      <c r="F2132">
        <v>8478</v>
      </c>
      <c r="G2132">
        <v>20</v>
      </c>
      <c r="H2132">
        <v>235.9</v>
      </c>
      <c r="I2132">
        <v>35720</v>
      </c>
      <c r="J2132">
        <v>2</v>
      </c>
    </row>
    <row r="2133" spans="1:10" x14ac:dyDescent="0.35">
      <c r="A2133">
        <v>2131</v>
      </c>
      <c r="B2133">
        <v>48025</v>
      </c>
      <c r="C2133" t="s">
        <v>3516</v>
      </c>
      <c r="D2133" t="s">
        <v>3497</v>
      </c>
      <c r="E2133" t="s">
        <v>3517</v>
      </c>
      <c r="F2133">
        <v>91010</v>
      </c>
      <c r="G2133">
        <v>75</v>
      </c>
      <c r="H2133">
        <v>82.4</v>
      </c>
      <c r="I2133">
        <v>40969</v>
      </c>
      <c r="J2133">
        <v>4</v>
      </c>
    </row>
    <row r="2134" spans="1:10" x14ac:dyDescent="0.35">
      <c r="A2134">
        <v>2132</v>
      </c>
      <c r="B2134">
        <v>48027</v>
      </c>
      <c r="C2134" t="s">
        <v>3518</v>
      </c>
      <c r="D2134" t="s">
        <v>3497</v>
      </c>
      <c r="E2134" t="s">
        <v>1477</v>
      </c>
      <c r="F2134">
        <v>830859</v>
      </c>
      <c r="G2134">
        <v>668</v>
      </c>
      <c r="H2134">
        <v>80.400000000000006</v>
      </c>
      <c r="I2134">
        <v>50110</v>
      </c>
      <c r="J2134">
        <v>7</v>
      </c>
    </row>
    <row r="2135" spans="1:10" x14ac:dyDescent="0.35">
      <c r="A2135">
        <v>2133</v>
      </c>
      <c r="B2135">
        <v>48029</v>
      </c>
      <c r="C2135" t="s">
        <v>3519</v>
      </c>
      <c r="D2135" t="s">
        <v>3497</v>
      </c>
      <c r="E2135" t="s">
        <v>3520</v>
      </c>
      <c r="F2135">
        <v>4807379</v>
      </c>
      <c r="G2135">
        <v>4282</v>
      </c>
      <c r="H2135">
        <v>89.1</v>
      </c>
      <c r="I2135">
        <v>51081</v>
      </c>
      <c r="J2135">
        <v>8</v>
      </c>
    </row>
    <row r="2136" spans="1:10" x14ac:dyDescent="0.35">
      <c r="A2136">
        <v>2134</v>
      </c>
      <c r="B2136">
        <v>48031</v>
      </c>
      <c r="C2136" t="s">
        <v>3521</v>
      </c>
      <c r="D2136" t="s">
        <v>3497</v>
      </c>
      <c r="E2136" t="s">
        <v>3522</v>
      </c>
      <c r="F2136">
        <v>28157</v>
      </c>
      <c r="G2136">
        <v>23</v>
      </c>
      <c r="H2136">
        <v>81.7</v>
      </c>
      <c r="I2136">
        <v>55168</v>
      </c>
      <c r="J2136">
        <v>9</v>
      </c>
    </row>
    <row r="2137" spans="1:10" x14ac:dyDescent="0.35">
      <c r="A2137">
        <v>2135</v>
      </c>
      <c r="B2137">
        <v>48035</v>
      </c>
      <c r="C2137" t="s">
        <v>3523</v>
      </c>
      <c r="D2137" t="s">
        <v>3497</v>
      </c>
      <c r="E2137" t="s">
        <v>3524</v>
      </c>
      <c r="F2137">
        <v>42728</v>
      </c>
      <c r="G2137">
        <v>65</v>
      </c>
      <c r="H2137">
        <v>152.1</v>
      </c>
      <c r="I2137">
        <v>44559</v>
      </c>
      <c r="J2137">
        <v>5</v>
      </c>
    </row>
    <row r="2138" spans="1:10" x14ac:dyDescent="0.35">
      <c r="A2138">
        <v>2136</v>
      </c>
      <c r="B2138">
        <v>48037</v>
      </c>
      <c r="C2138" t="s">
        <v>3525</v>
      </c>
      <c r="D2138" t="s">
        <v>3497</v>
      </c>
      <c r="E2138" t="s">
        <v>3526</v>
      </c>
      <c r="F2138">
        <v>241826</v>
      </c>
      <c r="G2138">
        <v>407</v>
      </c>
      <c r="H2138">
        <v>168.3</v>
      </c>
      <c r="I2138">
        <v>42417</v>
      </c>
      <c r="J2138">
        <v>4</v>
      </c>
    </row>
    <row r="2139" spans="1:10" x14ac:dyDescent="0.35">
      <c r="A2139">
        <v>2137</v>
      </c>
      <c r="B2139">
        <v>48039</v>
      </c>
      <c r="C2139" t="s">
        <v>3527</v>
      </c>
      <c r="D2139" t="s">
        <v>3497</v>
      </c>
      <c r="E2139" t="s">
        <v>3528</v>
      </c>
      <c r="F2139">
        <v>911344</v>
      </c>
      <c r="G2139">
        <v>722</v>
      </c>
      <c r="H2139">
        <v>79.2</v>
      </c>
      <c r="I2139">
        <v>70150</v>
      </c>
      <c r="J2139">
        <v>10</v>
      </c>
    </row>
    <row r="2140" spans="1:10" x14ac:dyDescent="0.35">
      <c r="A2140">
        <v>2138</v>
      </c>
      <c r="B2140">
        <v>48041</v>
      </c>
      <c r="C2140" t="s">
        <v>3529</v>
      </c>
      <c r="D2140" t="s">
        <v>3497</v>
      </c>
      <c r="E2140" t="s">
        <v>3530</v>
      </c>
      <c r="F2140">
        <v>451080</v>
      </c>
      <c r="G2140">
        <v>312</v>
      </c>
      <c r="H2140">
        <v>69.2</v>
      </c>
      <c r="I2140">
        <v>41697</v>
      </c>
      <c r="J2140">
        <v>4</v>
      </c>
    </row>
    <row r="2141" spans="1:10" x14ac:dyDescent="0.35">
      <c r="A2141">
        <v>2139</v>
      </c>
      <c r="B2141">
        <v>48043</v>
      </c>
      <c r="C2141" t="s">
        <v>3531</v>
      </c>
      <c r="D2141" t="s">
        <v>3497</v>
      </c>
      <c r="E2141" t="s">
        <v>3532</v>
      </c>
      <c r="F2141">
        <v>24324</v>
      </c>
      <c r="G2141">
        <v>21</v>
      </c>
      <c r="H2141">
        <v>86.3</v>
      </c>
      <c r="I2141">
        <v>40672</v>
      </c>
      <c r="J2141">
        <v>4</v>
      </c>
    </row>
    <row r="2142" spans="1:10" x14ac:dyDescent="0.35">
      <c r="A2142">
        <v>2140</v>
      </c>
      <c r="B2142">
        <v>48047</v>
      </c>
      <c r="C2142" t="s">
        <v>3533</v>
      </c>
      <c r="D2142" t="s">
        <v>3497</v>
      </c>
      <c r="E2142" t="s">
        <v>682</v>
      </c>
      <c r="F2142">
        <v>15928</v>
      </c>
      <c r="G2142">
        <v>26</v>
      </c>
      <c r="H2142">
        <v>163.19999999999999</v>
      </c>
      <c r="I2142">
        <v>28041</v>
      </c>
      <c r="J2142">
        <v>1</v>
      </c>
    </row>
    <row r="2143" spans="1:10" x14ac:dyDescent="0.35">
      <c r="A2143">
        <v>2141</v>
      </c>
      <c r="B2143">
        <v>48049</v>
      </c>
      <c r="C2143" t="s">
        <v>3534</v>
      </c>
      <c r="D2143" t="s">
        <v>3497</v>
      </c>
      <c r="E2143" t="s">
        <v>1131</v>
      </c>
      <c r="F2143">
        <v>92669</v>
      </c>
      <c r="G2143">
        <v>118</v>
      </c>
      <c r="H2143">
        <v>127.3</v>
      </c>
      <c r="I2143">
        <v>41801</v>
      </c>
      <c r="J2143">
        <v>4</v>
      </c>
    </row>
    <row r="2144" spans="1:10" x14ac:dyDescent="0.35">
      <c r="A2144">
        <v>2142</v>
      </c>
      <c r="B2144">
        <v>48051</v>
      </c>
      <c r="C2144" t="s">
        <v>3535</v>
      </c>
      <c r="D2144" t="s">
        <v>3497</v>
      </c>
      <c r="E2144" t="s">
        <v>3536</v>
      </c>
      <c r="F2144">
        <v>43772</v>
      </c>
      <c r="G2144">
        <v>87</v>
      </c>
      <c r="H2144">
        <v>198.8</v>
      </c>
      <c r="I2144">
        <v>47216</v>
      </c>
      <c r="J2144">
        <v>6</v>
      </c>
    </row>
    <row r="2145" spans="1:10" x14ac:dyDescent="0.35">
      <c r="A2145">
        <v>2143</v>
      </c>
      <c r="B2145">
        <v>48053</v>
      </c>
      <c r="C2145" t="s">
        <v>3537</v>
      </c>
      <c r="D2145" t="s">
        <v>3497</v>
      </c>
      <c r="E2145" t="s">
        <v>3538</v>
      </c>
      <c r="F2145">
        <v>110154</v>
      </c>
      <c r="G2145">
        <v>106</v>
      </c>
      <c r="H2145">
        <v>96.2</v>
      </c>
      <c r="I2145">
        <v>52236</v>
      </c>
      <c r="J2145">
        <v>8</v>
      </c>
    </row>
    <row r="2146" spans="1:10" x14ac:dyDescent="0.35">
      <c r="A2146">
        <v>2144</v>
      </c>
      <c r="B2146">
        <v>48055</v>
      </c>
      <c r="C2146" t="s">
        <v>3539</v>
      </c>
      <c r="D2146" t="s">
        <v>3497</v>
      </c>
      <c r="E2146" t="s">
        <v>1494</v>
      </c>
      <c r="F2146">
        <v>100511</v>
      </c>
      <c r="G2146">
        <v>114</v>
      </c>
      <c r="H2146">
        <v>113.4</v>
      </c>
      <c r="I2146">
        <v>46380</v>
      </c>
      <c r="J2146">
        <v>6</v>
      </c>
    </row>
    <row r="2147" spans="1:10" x14ac:dyDescent="0.35">
      <c r="A2147">
        <v>2145</v>
      </c>
      <c r="B2147">
        <v>48057</v>
      </c>
      <c r="C2147" t="s">
        <v>3540</v>
      </c>
      <c r="D2147" t="s">
        <v>3497</v>
      </c>
      <c r="E2147" t="s">
        <v>42</v>
      </c>
      <c r="F2147">
        <v>54048</v>
      </c>
      <c r="G2147">
        <v>58</v>
      </c>
      <c r="H2147">
        <v>107.3</v>
      </c>
      <c r="I2147">
        <v>49247</v>
      </c>
      <c r="J2147">
        <v>7</v>
      </c>
    </row>
    <row r="2148" spans="1:10" x14ac:dyDescent="0.35">
      <c r="A2148">
        <v>2146</v>
      </c>
      <c r="B2148">
        <v>48059</v>
      </c>
      <c r="C2148" t="s">
        <v>3541</v>
      </c>
      <c r="D2148" t="s">
        <v>3497</v>
      </c>
      <c r="E2148" t="s">
        <v>3542</v>
      </c>
      <c r="F2148">
        <v>34389</v>
      </c>
      <c r="G2148">
        <v>65</v>
      </c>
      <c r="H2148">
        <v>189</v>
      </c>
      <c r="I2148">
        <v>42997</v>
      </c>
      <c r="J2148">
        <v>5</v>
      </c>
    </row>
    <row r="2149" spans="1:10" x14ac:dyDescent="0.35">
      <c r="A2149">
        <v>2147</v>
      </c>
      <c r="B2149">
        <v>48061</v>
      </c>
      <c r="C2149" t="s">
        <v>3543</v>
      </c>
      <c r="D2149" t="s">
        <v>3497</v>
      </c>
      <c r="E2149" t="s">
        <v>3544</v>
      </c>
      <c r="F2149">
        <v>950519</v>
      </c>
      <c r="G2149">
        <v>882</v>
      </c>
      <c r="H2149">
        <v>92.8</v>
      </c>
      <c r="I2149">
        <v>33566</v>
      </c>
      <c r="J2149">
        <v>1</v>
      </c>
    </row>
    <row r="2150" spans="1:10" x14ac:dyDescent="0.35">
      <c r="A2150">
        <v>2148</v>
      </c>
      <c r="B2150">
        <v>48063</v>
      </c>
      <c r="C2150" t="s">
        <v>3545</v>
      </c>
      <c r="D2150" t="s">
        <v>3497</v>
      </c>
      <c r="E2150" t="s">
        <v>3546</v>
      </c>
      <c r="F2150">
        <v>30102</v>
      </c>
      <c r="G2150">
        <v>52</v>
      </c>
      <c r="H2150">
        <v>172.7</v>
      </c>
      <c r="I2150">
        <v>39136</v>
      </c>
      <c r="J2150">
        <v>3</v>
      </c>
    </row>
    <row r="2151" spans="1:10" x14ac:dyDescent="0.35">
      <c r="A2151">
        <v>2149</v>
      </c>
      <c r="B2151">
        <v>48067</v>
      </c>
      <c r="C2151" t="s">
        <v>3547</v>
      </c>
      <c r="D2151" t="s">
        <v>3497</v>
      </c>
      <c r="E2151" t="s">
        <v>984</v>
      </c>
      <c r="F2151">
        <v>73679</v>
      </c>
      <c r="G2151">
        <v>157</v>
      </c>
      <c r="H2151">
        <v>213.1</v>
      </c>
      <c r="I2151">
        <v>38569</v>
      </c>
      <c r="J2151">
        <v>3</v>
      </c>
    </row>
    <row r="2152" spans="1:10" x14ac:dyDescent="0.35">
      <c r="A2152">
        <v>2150</v>
      </c>
      <c r="B2152">
        <v>48069</v>
      </c>
      <c r="C2152" t="s">
        <v>3548</v>
      </c>
      <c r="D2152" t="s">
        <v>3497</v>
      </c>
      <c r="E2152" t="s">
        <v>3549</v>
      </c>
      <c r="F2152">
        <v>18251</v>
      </c>
      <c r="G2152">
        <v>20</v>
      </c>
      <c r="H2152">
        <v>109.6</v>
      </c>
      <c r="I2152">
        <v>42593</v>
      </c>
      <c r="J2152">
        <v>4</v>
      </c>
    </row>
    <row r="2153" spans="1:10" x14ac:dyDescent="0.35">
      <c r="A2153">
        <v>2151</v>
      </c>
      <c r="B2153">
        <v>48071</v>
      </c>
      <c r="C2153" t="s">
        <v>3550</v>
      </c>
      <c r="D2153" t="s">
        <v>3497</v>
      </c>
      <c r="E2153" t="s">
        <v>44</v>
      </c>
      <c r="F2153">
        <v>100303</v>
      </c>
      <c r="G2153">
        <v>117</v>
      </c>
      <c r="H2153">
        <v>116.6</v>
      </c>
      <c r="I2153">
        <v>76558</v>
      </c>
      <c r="J2153">
        <v>10</v>
      </c>
    </row>
    <row r="2154" spans="1:10" x14ac:dyDescent="0.35">
      <c r="A2154">
        <v>2152</v>
      </c>
      <c r="B2154">
        <v>48073</v>
      </c>
      <c r="C2154" t="s">
        <v>3551</v>
      </c>
      <c r="D2154" t="s">
        <v>3497</v>
      </c>
      <c r="E2154" t="s">
        <v>46</v>
      </c>
      <c r="F2154">
        <v>124724</v>
      </c>
      <c r="G2154">
        <v>182</v>
      </c>
      <c r="H2154">
        <v>145.9</v>
      </c>
      <c r="I2154">
        <v>38433</v>
      </c>
      <c r="J2154">
        <v>3</v>
      </c>
    </row>
    <row r="2155" spans="1:10" x14ac:dyDescent="0.35">
      <c r="A2155">
        <v>2153</v>
      </c>
      <c r="B2155">
        <v>48075</v>
      </c>
      <c r="C2155" t="s">
        <v>3552</v>
      </c>
      <c r="D2155" t="s">
        <v>3497</v>
      </c>
      <c r="E2155" t="s">
        <v>3553</v>
      </c>
      <c r="F2155">
        <v>18251</v>
      </c>
      <c r="G2155">
        <v>24</v>
      </c>
      <c r="H2155">
        <v>131.5</v>
      </c>
      <c r="I2155">
        <v>36909</v>
      </c>
      <c r="J2155">
        <v>2</v>
      </c>
    </row>
    <row r="2156" spans="1:10" x14ac:dyDescent="0.35">
      <c r="A2156">
        <v>2154</v>
      </c>
      <c r="B2156">
        <v>48077</v>
      </c>
      <c r="C2156" t="s">
        <v>3554</v>
      </c>
      <c r="D2156" t="s">
        <v>3497</v>
      </c>
      <c r="E2156" t="s">
        <v>54</v>
      </c>
      <c r="F2156">
        <v>26678</v>
      </c>
      <c r="G2156">
        <v>40</v>
      </c>
      <c r="H2156">
        <v>149.9</v>
      </c>
      <c r="I2156">
        <v>50739</v>
      </c>
      <c r="J2156">
        <v>7</v>
      </c>
    </row>
    <row r="2157" spans="1:10" x14ac:dyDescent="0.35">
      <c r="A2157">
        <v>2155</v>
      </c>
      <c r="B2157">
        <v>48083</v>
      </c>
      <c r="C2157" t="s">
        <v>3555</v>
      </c>
      <c r="D2157" t="s">
        <v>3497</v>
      </c>
      <c r="E2157" t="s">
        <v>3556</v>
      </c>
      <c r="F2157">
        <v>20501</v>
      </c>
      <c r="G2157">
        <v>28</v>
      </c>
      <c r="H2157">
        <v>136.6</v>
      </c>
      <c r="I2157">
        <v>36184</v>
      </c>
      <c r="J2157">
        <v>2</v>
      </c>
    </row>
    <row r="2158" spans="1:10" x14ac:dyDescent="0.35">
      <c r="A2158">
        <v>2156</v>
      </c>
      <c r="B2158">
        <v>48085</v>
      </c>
      <c r="C2158" t="s">
        <v>3557</v>
      </c>
      <c r="D2158" t="s">
        <v>3497</v>
      </c>
      <c r="E2158" t="s">
        <v>3558</v>
      </c>
      <c r="F2158">
        <v>2442514</v>
      </c>
      <c r="G2158">
        <v>1048</v>
      </c>
      <c r="H2158">
        <v>42.9</v>
      </c>
      <c r="I2158">
        <v>85429</v>
      </c>
      <c r="J2158">
        <v>10</v>
      </c>
    </row>
    <row r="2159" spans="1:10" x14ac:dyDescent="0.35">
      <c r="A2159">
        <v>2157</v>
      </c>
      <c r="B2159">
        <v>48089</v>
      </c>
      <c r="C2159" t="s">
        <v>3559</v>
      </c>
      <c r="D2159" t="s">
        <v>3497</v>
      </c>
      <c r="E2159" t="s">
        <v>3560</v>
      </c>
      <c r="F2159">
        <v>50334</v>
      </c>
      <c r="G2159">
        <v>70</v>
      </c>
      <c r="H2159">
        <v>139.1</v>
      </c>
      <c r="I2159">
        <v>45114</v>
      </c>
      <c r="J2159">
        <v>6</v>
      </c>
    </row>
    <row r="2160" spans="1:10" x14ac:dyDescent="0.35">
      <c r="A2160">
        <v>2158</v>
      </c>
      <c r="B2160">
        <v>48091</v>
      </c>
      <c r="C2160" t="s">
        <v>3561</v>
      </c>
      <c r="D2160" t="s">
        <v>3497</v>
      </c>
      <c r="E2160" t="s">
        <v>3562</v>
      </c>
      <c r="F2160">
        <v>322490</v>
      </c>
      <c r="G2160">
        <v>280</v>
      </c>
      <c r="H2160">
        <v>86.8</v>
      </c>
      <c r="I2160">
        <v>67719</v>
      </c>
      <c r="J2160">
        <v>10</v>
      </c>
    </row>
    <row r="2161" spans="1:10" x14ac:dyDescent="0.35">
      <c r="A2161">
        <v>2159</v>
      </c>
      <c r="B2161">
        <v>48093</v>
      </c>
      <c r="C2161" t="s">
        <v>3563</v>
      </c>
      <c r="D2161" t="s">
        <v>3497</v>
      </c>
      <c r="E2161" t="s">
        <v>3021</v>
      </c>
      <c r="F2161">
        <v>31558</v>
      </c>
      <c r="G2161">
        <v>50</v>
      </c>
      <c r="H2161">
        <v>158.4</v>
      </c>
      <c r="I2161">
        <v>38289</v>
      </c>
      <c r="J2161">
        <v>3</v>
      </c>
    </row>
    <row r="2162" spans="1:10" x14ac:dyDescent="0.35">
      <c r="A2162">
        <v>2160</v>
      </c>
      <c r="B2162">
        <v>48097</v>
      </c>
      <c r="C2162" t="s">
        <v>3564</v>
      </c>
      <c r="D2162" t="s">
        <v>3497</v>
      </c>
      <c r="E2162" t="s">
        <v>3565</v>
      </c>
      <c r="F2162">
        <v>95796</v>
      </c>
      <c r="G2162">
        <v>143</v>
      </c>
      <c r="H2162">
        <v>149.30000000000001</v>
      </c>
      <c r="I2162">
        <v>55239</v>
      </c>
      <c r="J2162">
        <v>9</v>
      </c>
    </row>
    <row r="2163" spans="1:10" x14ac:dyDescent="0.35">
      <c r="A2163">
        <v>2161</v>
      </c>
      <c r="B2163">
        <v>48099</v>
      </c>
      <c r="C2163" t="s">
        <v>3566</v>
      </c>
      <c r="D2163" t="s">
        <v>3497</v>
      </c>
      <c r="E2163" t="s">
        <v>3567</v>
      </c>
      <c r="F2163">
        <v>203068</v>
      </c>
      <c r="G2163">
        <v>184</v>
      </c>
      <c r="H2163">
        <v>90.6</v>
      </c>
      <c r="I2163">
        <v>47884</v>
      </c>
      <c r="J2163">
        <v>7</v>
      </c>
    </row>
    <row r="2164" spans="1:10" x14ac:dyDescent="0.35">
      <c r="A2164">
        <v>2162</v>
      </c>
      <c r="B2164">
        <v>48107</v>
      </c>
      <c r="C2164" t="s">
        <v>3568</v>
      </c>
      <c r="D2164" t="s">
        <v>3497</v>
      </c>
      <c r="E2164" t="s">
        <v>3569</v>
      </c>
      <c r="F2164">
        <v>13772</v>
      </c>
      <c r="G2164">
        <v>20</v>
      </c>
      <c r="H2164">
        <v>145.19999999999999</v>
      </c>
      <c r="I2164">
        <v>35652</v>
      </c>
      <c r="J2164">
        <v>2</v>
      </c>
    </row>
    <row r="2165" spans="1:10" x14ac:dyDescent="0.35">
      <c r="A2165">
        <v>2163</v>
      </c>
      <c r="B2165">
        <v>48111</v>
      </c>
      <c r="C2165" t="s">
        <v>3570</v>
      </c>
      <c r="D2165" t="s">
        <v>3497</v>
      </c>
      <c r="E2165" t="s">
        <v>3571</v>
      </c>
      <c r="F2165">
        <v>17740</v>
      </c>
      <c r="G2165">
        <v>26</v>
      </c>
      <c r="H2165">
        <v>146.6</v>
      </c>
      <c r="I2165">
        <v>44448</v>
      </c>
      <c r="J2165">
        <v>5</v>
      </c>
    </row>
    <row r="2166" spans="1:10" x14ac:dyDescent="0.35">
      <c r="A2166">
        <v>2164</v>
      </c>
      <c r="B2166">
        <v>48113</v>
      </c>
      <c r="C2166" t="s">
        <v>3572</v>
      </c>
      <c r="D2166" t="s">
        <v>3497</v>
      </c>
      <c r="E2166" t="s">
        <v>74</v>
      </c>
      <c r="F2166">
        <v>6745394</v>
      </c>
      <c r="G2166">
        <v>6389</v>
      </c>
      <c r="H2166">
        <v>94.7</v>
      </c>
      <c r="I2166">
        <v>50323</v>
      </c>
      <c r="J2166">
        <v>7</v>
      </c>
    </row>
    <row r="2167" spans="1:10" x14ac:dyDescent="0.35">
      <c r="A2167">
        <v>2165</v>
      </c>
      <c r="B2167">
        <v>48115</v>
      </c>
      <c r="C2167" t="s">
        <v>3573</v>
      </c>
      <c r="D2167" t="s">
        <v>3497</v>
      </c>
      <c r="E2167" t="s">
        <v>729</v>
      </c>
      <c r="F2167">
        <v>33656</v>
      </c>
      <c r="G2167">
        <v>27</v>
      </c>
      <c r="H2167">
        <v>80.2</v>
      </c>
      <c r="I2167">
        <v>40037</v>
      </c>
      <c r="J2167">
        <v>3</v>
      </c>
    </row>
    <row r="2168" spans="1:10" x14ac:dyDescent="0.35">
      <c r="A2168">
        <v>2166</v>
      </c>
      <c r="B2168">
        <v>48117</v>
      </c>
      <c r="C2168" t="s">
        <v>3574</v>
      </c>
      <c r="D2168" t="s">
        <v>3497</v>
      </c>
      <c r="E2168" t="s">
        <v>3575</v>
      </c>
      <c r="F2168">
        <v>44198</v>
      </c>
      <c r="G2168">
        <v>36</v>
      </c>
      <c r="H2168">
        <v>81.5</v>
      </c>
      <c r="I2168">
        <v>41726</v>
      </c>
      <c r="J2168">
        <v>4</v>
      </c>
    </row>
    <row r="2169" spans="1:10" x14ac:dyDescent="0.35">
      <c r="A2169">
        <v>2167</v>
      </c>
      <c r="B2169">
        <v>48119</v>
      </c>
      <c r="C2169" t="s">
        <v>3576</v>
      </c>
      <c r="D2169" t="s">
        <v>3497</v>
      </c>
      <c r="E2169" t="s">
        <v>467</v>
      </c>
      <c r="F2169">
        <v>12760</v>
      </c>
      <c r="G2169">
        <v>24</v>
      </c>
      <c r="H2169">
        <v>188.1</v>
      </c>
      <c r="I2169">
        <v>39583</v>
      </c>
      <c r="J2169">
        <v>3</v>
      </c>
    </row>
    <row r="2170" spans="1:10" x14ac:dyDescent="0.35">
      <c r="A2170">
        <v>2168</v>
      </c>
      <c r="B2170">
        <v>48121</v>
      </c>
      <c r="C2170" t="s">
        <v>3577</v>
      </c>
      <c r="D2170" t="s">
        <v>3497</v>
      </c>
      <c r="E2170" t="s">
        <v>3578</v>
      </c>
      <c r="F2170">
        <v>2095449</v>
      </c>
      <c r="G2170">
        <v>999</v>
      </c>
      <c r="H2170">
        <v>47.7</v>
      </c>
      <c r="I2170">
        <v>75549</v>
      </c>
      <c r="J2170">
        <v>10</v>
      </c>
    </row>
    <row r="2171" spans="1:10" x14ac:dyDescent="0.35">
      <c r="A2171">
        <v>2169</v>
      </c>
      <c r="B2171">
        <v>48123</v>
      </c>
      <c r="C2171" t="s">
        <v>3579</v>
      </c>
      <c r="D2171" t="s">
        <v>3497</v>
      </c>
      <c r="E2171" t="s">
        <v>3580</v>
      </c>
      <c r="F2171">
        <v>52955</v>
      </c>
      <c r="G2171">
        <v>60</v>
      </c>
      <c r="H2171">
        <v>113.3</v>
      </c>
      <c r="I2171">
        <v>45290</v>
      </c>
      <c r="J2171">
        <v>6</v>
      </c>
    </row>
    <row r="2172" spans="1:10" x14ac:dyDescent="0.35">
      <c r="A2172">
        <v>2170</v>
      </c>
      <c r="B2172">
        <v>48127</v>
      </c>
      <c r="C2172" t="s">
        <v>3581</v>
      </c>
      <c r="D2172" t="s">
        <v>3497</v>
      </c>
      <c r="E2172" t="s">
        <v>3582</v>
      </c>
      <c r="F2172">
        <v>24825</v>
      </c>
      <c r="G2172">
        <v>21</v>
      </c>
      <c r="H2172">
        <v>84.6</v>
      </c>
      <c r="I2172">
        <v>36863</v>
      </c>
      <c r="J2172">
        <v>2</v>
      </c>
    </row>
    <row r="2173" spans="1:10" x14ac:dyDescent="0.35">
      <c r="A2173">
        <v>2171</v>
      </c>
      <c r="B2173">
        <v>48131</v>
      </c>
      <c r="C2173" t="s">
        <v>3583</v>
      </c>
      <c r="D2173" t="s">
        <v>3497</v>
      </c>
      <c r="E2173" t="s">
        <v>568</v>
      </c>
      <c r="F2173">
        <v>26780</v>
      </c>
      <c r="G2173">
        <v>50</v>
      </c>
      <c r="H2173">
        <v>186.7</v>
      </c>
      <c r="I2173">
        <v>35035</v>
      </c>
      <c r="J2173">
        <v>2</v>
      </c>
    </row>
    <row r="2174" spans="1:10" x14ac:dyDescent="0.35">
      <c r="A2174">
        <v>2172</v>
      </c>
      <c r="B2174">
        <v>48133</v>
      </c>
      <c r="C2174" t="s">
        <v>3584</v>
      </c>
      <c r="D2174" t="s">
        <v>3497</v>
      </c>
      <c r="E2174" t="s">
        <v>3585</v>
      </c>
      <c r="F2174">
        <v>42622</v>
      </c>
      <c r="G2174">
        <v>81</v>
      </c>
      <c r="H2174">
        <v>190</v>
      </c>
      <c r="I2174">
        <v>38840</v>
      </c>
      <c r="J2174">
        <v>3</v>
      </c>
    </row>
    <row r="2175" spans="1:10" x14ac:dyDescent="0.35">
      <c r="A2175">
        <v>2173</v>
      </c>
      <c r="B2175">
        <v>48135</v>
      </c>
      <c r="C2175" t="s">
        <v>3586</v>
      </c>
      <c r="D2175" t="s">
        <v>3497</v>
      </c>
      <c r="E2175" t="s">
        <v>3587</v>
      </c>
      <c r="F2175">
        <v>379283</v>
      </c>
      <c r="G2175">
        <v>471</v>
      </c>
      <c r="H2175">
        <v>124.2</v>
      </c>
      <c r="I2175">
        <v>55017</v>
      </c>
      <c r="J2175">
        <v>9</v>
      </c>
    </row>
    <row r="2176" spans="1:10" x14ac:dyDescent="0.35">
      <c r="A2176">
        <v>2174</v>
      </c>
      <c r="B2176">
        <v>48139</v>
      </c>
      <c r="C2176" t="s">
        <v>3588</v>
      </c>
      <c r="D2176" t="s">
        <v>3497</v>
      </c>
      <c r="E2176" t="s">
        <v>1399</v>
      </c>
      <c r="F2176">
        <v>414023</v>
      </c>
      <c r="G2176">
        <v>408</v>
      </c>
      <c r="H2176">
        <v>98.5</v>
      </c>
      <c r="I2176">
        <v>62938</v>
      </c>
      <c r="J2176">
        <v>10</v>
      </c>
    </row>
    <row r="2177" spans="1:10" x14ac:dyDescent="0.35">
      <c r="A2177">
        <v>2175</v>
      </c>
      <c r="B2177">
        <v>48141</v>
      </c>
      <c r="C2177" t="s">
        <v>3589</v>
      </c>
      <c r="D2177" t="s">
        <v>3497</v>
      </c>
      <c r="E2177" t="s">
        <v>477</v>
      </c>
      <c r="F2177">
        <v>2024608</v>
      </c>
      <c r="G2177">
        <v>1381</v>
      </c>
      <c r="H2177">
        <v>68.2</v>
      </c>
      <c r="I2177">
        <v>41014</v>
      </c>
      <c r="J2177">
        <v>4</v>
      </c>
    </row>
    <row r="2178" spans="1:10" x14ac:dyDescent="0.35">
      <c r="A2178">
        <v>2176</v>
      </c>
      <c r="B2178">
        <v>48143</v>
      </c>
      <c r="C2178" t="s">
        <v>3590</v>
      </c>
      <c r="D2178" t="s">
        <v>3497</v>
      </c>
      <c r="E2178" t="s">
        <v>3591</v>
      </c>
      <c r="F2178">
        <v>88386</v>
      </c>
      <c r="G2178">
        <v>90</v>
      </c>
      <c r="H2178">
        <v>101.8</v>
      </c>
      <c r="I2178">
        <v>42069</v>
      </c>
      <c r="J2178">
        <v>4</v>
      </c>
    </row>
    <row r="2179" spans="1:10" x14ac:dyDescent="0.35">
      <c r="A2179">
        <v>2177</v>
      </c>
      <c r="B2179">
        <v>48145</v>
      </c>
      <c r="C2179" t="s">
        <v>3592</v>
      </c>
      <c r="D2179" t="s">
        <v>3497</v>
      </c>
      <c r="E2179" t="s">
        <v>3593</v>
      </c>
      <c r="F2179">
        <v>45585</v>
      </c>
      <c r="G2179">
        <v>82</v>
      </c>
      <c r="H2179">
        <v>179.9</v>
      </c>
      <c r="I2179">
        <v>36145</v>
      </c>
      <c r="J2179">
        <v>2</v>
      </c>
    </row>
    <row r="2180" spans="1:10" x14ac:dyDescent="0.35">
      <c r="A2180">
        <v>2178</v>
      </c>
      <c r="B2180">
        <v>48147</v>
      </c>
      <c r="C2180" t="s">
        <v>3594</v>
      </c>
      <c r="D2180" t="s">
        <v>3497</v>
      </c>
      <c r="E2180" t="s">
        <v>750</v>
      </c>
      <c r="F2180">
        <v>87360</v>
      </c>
      <c r="G2180">
        <v>150</v>
      </c>
      <c r="H2180">
        <v>171.7</v>
      </c>
      <c r="I2180">
        <v>43773</v>
      </c>
      <c r="J2180">
        <v>5</v>
      </c>
    </row>
    <row r="2181" spans="1:10" x14ac:dyDescent="0.35">
      <c r="A2181">
        <v>2179</v>
      </c>
      <c r="B2181">
        <v>48149</v>
      </c>
      <c r="C2181" t="s">
        <v>3595</v>
      </c>
      <c r="D2181" t="s">
        <v>3497</v>
      </c>
      <c r="E2181" t="s">
        <v>84</v>
      </c>
      <c r="F2181">
        <v>59984</v>
      </c>
      <c r="G2181">
        <v>55</v>
      </c>
      <c r="H2181">
        <v>91.7</v>
      </c>
      <c r="I2181">
        <v>50925</v>
      </c>
      <c r="J2181">
        <v>8</v>
      </c>
    </row>
    <row r="2182" spans="1:10" x14ac:dyDescent="0.35">
      <c r="A2182">
        <v>2180</v>
      </c>
      <c r="B2182">
        <v>48157</v>
      </c>
      <c r="C2182" t="s">
        <v>3596</v>
      </c>
      <c r="D2182" t="s">
        <v>3497</v>
      </c>
      <c r="E2182" t="s">
        <v>3597</v>
      </c>
      <c r="F2182">
        <v>1852275</v>
      </c>
      <c r="G2182">
        <v>943</v>
      </c>
      <c r="H2182">
        <v>50.9</v>
      </c>
      <c r="I2182">
        <v>89709</v>
      </c>
      <c r="J2182">
        <v>10</v>
      </c>
    </row>
    <row r="2183" spans="1:10" x14ac:dyDescent="0.35">
      <c r="A2183">
        <v>2181</v>
      </c>
      <c r="B2183">
        <v>48159</v>
      </c>
      <c r="C2183" t="s">
        <v>3598</v>
      </c>
      <c r="D2183" t="s">
        <v>3497</v>
      </c>
      <c r="E2183" t="s">
        <v>86</v>
      </c>
      <c r="F2183">
        <v>25686</v>
      </c>
      <c r="G2183">
        <v>36</v>
      </c>
      <c r="H2183">
        <v>140.19999999999999</v>
      </c>
      <c r="I2183">
        <v>42452</v>
      </c>
      <c r="J2183">
        <v>4</v>
      </c>
    </row>
    <row r="2184" spans="1:10" x14ac:dyDescent="0.35">
      <c r="A2184">
        <v>2182</v>
      </c>
      <c r="B2184">
        <v>48161</v>
      </c>
      <c r="C2184" t="s">
        <v>3599</v>
      </c>
      <c r="D2184" t="s">
        <v>3497</v>
      </c>
      <c r="E2184" t="s">
        <v>3600</v>
      </c>
      <c r="F2184">
        <v>50813</v>
      </c>
      <c r="G2184">
        <v>88</v>
      </c>
      <c r="H2184">
        <v>173.2</v>
      </c>
      <c r="I2184">
        <v>46015</v>
      </c>
      <c r="J2184">
        <v>6</v>
      </c>
    </row>
    <row r="2185" spans="1:10" x14ac:dyDescent="0.35">
      <c r="A2185">
        <v>2183</v>
      </c>
      <c r="B2185">
        <v>48163</v>
      </c>
      <c r="C2185" t="s">
        <v>3601</v>
      </c>
      <c r="D2185" t="s">
        <v>3497</v>
      </c>
      <c r="E2185" t="s">
        <v>3602</v>
      </c>
      <c r="F2185">
        <v>46724</v>
      </c>
      <c r="G2185">
        <v>70</v>
      </c>
      <c r="H2185">
        <v>149.80000000000001</v>
      </c>
      <c r="I2185">
        <v>35978</v>
      </c>
      <c r="J2185">
        <v>2</v>
      </c>
    </row>
    <row r="2186" spans="1:10" x14ac:dyDescent="0.35">
      <c r="A2186">
        <v>2184</v>
      </c>
      <c r="B2186">
        <v>48165</v>
      </c>
      <c r="C2186" t="s">
        <v>3603</v>
      </c>
      <c r="D2186" t="s">
        <v>3497</v>
      </c>
      <c r="E2186" t="s">
        <v>3604</v>
      </c>
      <c r="F2186">
        <v>44531</v>
      </c>
      <c r="G2186">
        <v>39</v>
      </c>
      <c r="H2186">
        <v>87.6</v>
      </c>
      <c r="I2186">
        <v>50447</v>
      </c>
      <c r="J2186">
        <v>7</v>
      </c>
    </row>
    <row r="2187" spans="1:10" x14ac:dyDescent="0.35">
      <c r="A2187">
        <v>2185</v>
      </c>
      <c r="B2187">
        <v>48167</v>
      </c>
      <c r="C2187" t="s">
        <v>3605</v>
      </c>
      <c r="D2187" t="s">
        <v>3497</v>
      </c>
      <c r="E2187" t="s">
        <v>3606</v>
      </c>
      <c r="F2187">
        <v>844798</v>
      </c>
      <c r="G2187">
        <v>867</v>
      </c>
      <c r="H2187">
        <v>102.6</v>
      </c>
      <c r="I2187">
        <v>61692</v>
      </c>
      <c r="J2187">
        <v>9</v>
      </c>
    </row>
    <row r="2188" spans="1:10" x14ac:dyDescent="0.35">
      <c r="A2188">
        <v>2186</v>
      </c>
      <c r="B2188">
        <v>48171</v>
      </c>
      <c r="C2188" t="s">
        <v>3607</v>
      </c>
      <c r="D2188" t="s">
        <v>3497</v>
      </c>
      <c r="E2188" t="s">
        <v>3608</v>
      </c>
      <c r="F2188">
        <v>58263</v>
      </c>
      <c r="G2188">
        <v>46</v>
      </c>
      <c r="H2188">
        <v>79</v>
      </c>
      <c r="I2188">
        <v>53471</v>
      </c>
      <c r="J2188">
        <v>8</v>
      </c>
    </row>
    <row r="2189" spans="1:10" x14ac:dyDescent="0.35">
      <c r="A2189">
        <v>2187</v>
      </c>
      <c r="B2189">
        <v>48175</v>
      </c>
      <c r="C2189" t="s">
        <v>3609</v>
      </c>
      <c r="D2189" t="s">
        <v>3497</v>
      </c>
      <c r="E2189" t="s">
        <v>3610</v>
      </c>
      <c r="F2189">
        <v>18752</v>
      </c>
      <c r="G2189">
        <v>21</v>
      </c>
      <c r="H2189">
        <v>112</v>
      </c>
      <c r="I2189">
        <v>50421</v>
      </c>
      <c r="J2189">
        <v>7</v>
      </c>
    </row>
    <row r="2190" spans="1:10" x14ac:dyDescent="0.35">
      <c r="A2190">
        <v>2188</v>
      </c>
      <c r="B2190">
        <v>48177</v>
      </c>
      <c r="C2190" t="s">
        <v>3611</v>
      </c>
      <c r="D2190" t="s">
        <v>3497</v>
      </c>
      <c r="E2190" t="s">
        <v>3612</v>
      </c>
      <c r="F2190">
        <v>49492</v>
      </c>
      <c r="G2190">
        <v>55</v>
      </c>
      <c r="H2190">
        <v>111.1</v>
      </c>
      <c r="I2190">
        <v>40872</v>
      </c>
      <c r="J2190">
        <v>4</v>
      </c>
    </row>
    <row r="2191" spans="1:10" x14ac:dyDescent="0.35">
      <c r="A2191">
        <v>2189</v>
      </c>
      <c r="B2191">
        <v>48179</v>
      </c>
      <c r="C2191" t="s">
        <v>3613</v>
      </c>
      <c r="D2191" t="s">
        <v>3497</v>
      </c>
      <c r="E2191" t="s">
        <v>3614</v>
      </c>
      <c r="F2191">
        <v>58919</v>
      </c>
      <c r="G2191">
        <v>75</v>
      </c>
      <c r="H2191">
        <v>127.3</v>
      </c>
      <c r="I2191">
        <v>47602</v>
      </c>
      <c r="J2191">
        <v>6</v>
      </c>
    </row>
    <row r="2192" spans="1:10" x14ac:dyDescent="0.35">
      <c r="A2192">
        <v>2190</v>
      </c>
      <c r="B2192">
        <v>48181</v>
      </c>
      <c r="C2192" t="s">
        <v>3615</v>
      </c>
      <c r="D2192" t="s">
        <v>3497</v>
      </c>
      <c r="E2192" t="s">
        <v>1532</v>
      </c>
      <c r="F2192">
        <v>312760</v>
      </c>
      <c r="G2192">
        <v>410</v>
      </c>
      <c r="H2192">
        <v>131.1</v>
      </c>
      <c r="I2192">
        <v>47991</v>
      </c>
      <c r="J2192">
        <v>7</v>
      </c>
    </row>
    <row r="2193" spans="1:10" x14ac:dyDescent="0.35">
      <c r="A2193">
        <v>2191</v>
      </c>
      <c r="B2193">
        <v>48183</v>
      </c>
      <c r="C2193" t="s">
        <v>3616</v>
      </c>
      <c r="D2193" t="s">
        <v>3497</v>
      </c>
      <c r="E2193" t="s">
        <v>3617</v>
      </c>
      <c r="F2193">
        <v>307545</v>
      </c>
      <c r="G2193">
        <v>496</v>
      </c>
      <c r="H2193">
        <v>161.30000000000001</v>
      </c>
      <c r="I2193">
        <v>46799</v>
      </c>
      <c r="J2193">
        <v>6</v>
      </c>
    </row>
    <row r="2194" spans="1:10" x14ac:dyDescent="0.35">
      <c r="A2194">
        <v>2192</v>
      </c>
      <c r="B2194">
        <v>48185</v>
      </c>
      <c r="C2194" t="s">
        <v>3618</v>
      </c>
      <c r="D2194" t="s">
        <v>3497</v>
      </c>
      <c r="E2194" t="s">
        <v>3619</v>
      </c>
      <c r="F2194">
        <v>72461</v>
      </c>
      <c r="G2194">
        <v>118</v>
      </c>
      <c r="H2194">
        <v>162.80000000000001</v>
      </c>
      <c r="I2194">
        <v>45414</v>
      </c>
      <c r="J2194">
        <v>6</v>
      </c>
    </row>
    <row r="2195" spans="1:10" x14ac:dyDescent="0.35">
      <c r="A2195">
        <v>2193</v>
      </c>
      <c r="B2195">
        <v>48187</v>
      </c>
      <c r="C2195" t="s">
        <v>3620</v>
      </c>
      <c r="D2195" t="s">
        <v>3497</v>
      </c>
      <c r="E2195" t="s">
        <v>3621</v>
      </c>
      <c r="F2195">
        <v>381716</v>
      </c>
      <c r="G2195">
        <v>328</v>
      </c>
      <c r="H2195">
        <v>85.9</v>
      </c>
      <c r="I2195">
        <v>63038</v>
      </c>
      <c r="J2195">
        <v>10</v>
      </c>
    </row>
    <row r="2196" spans="1:10" x14ac:dyDescent="0.35">
      <c r="A2196">
        <v>2194</v>
      </c>
      <c r="B2196">
        <v>48189</v>
      </c>
      <c r="C2196" t="s">
        <v>3622</v>
      </c>
      <c r="D2196" t="s">
        <v>3497</v>
      </c>
      <c r="E2196" t="s">
        <v>92</v>
      </c>
      <c r="F2196">
        <v>83632</v>
      </c>
      <c r="G2196">
        <v>95</v>
      </c>
      <c r="H2196">
        <v>113.6</v>
      </c>
      <c r="I2196">
        <v>40338</v>
      </c>
      <c r="J2196">
        <v>4</v>
      </c>
    </row>
    <row r="2197" spans="1:10" x14ac:dyDescent="0.35">
      <c r="A2197">
        <v>2195</v>
      </c>
      <c r="B2197">
        <v>48191</v>
      </c>
      <c r="C2197" t="s">
        <v>3623</v>
      </c>
      <c r="D2197" t="s">
        <v>3497</v>
      </c>
      <c r="E2197" t="s">
        <v>772</v>
      </c>
      <c r="F2197">
        <v>7131</v>
      </c>
      <c r="G2197">
        <v>20</v>
      </c>
      <c r="H2197">
        <v>280.5</v>
      </c>
      <c r="I2197">
        <v>31098</v>
      </c>
      <c r="J2197">
        <v>1</v>
      </c>
    </row>
    <row r="2198" spans="1:10" x14ac:dyDescent="0.35">
      <c r="A2198">
        <v>2196</v>
      </c>
      <c r="B2198">
        <v>48193</v>
      </c>
      <c r="C2198" t="s">
        <v>3624</v>
      </c>
      <c r="D2198" t="s">
        <v>3497</v>
      </c>
      <c r="E2198" t="s">
        <v>582</v>
      </c>
      <c r="F2198">
        <v>19088</v>
      </c>
      <c r="G2198">
        <v>28</v>
      </c>
      <c r="H2198">
        <v>146.69999999999999</v>
      </c>
      <c r="I2198">
        <v>41988</v>
      </c>
      <c r="J2198">
        <v>4</v>
      </c>
    </row>
    <row r="2199" spans="1:10" x14ac:dyDescent="0.35">
      <c r="A2199">
        <v>2197</v>
      </c>
      <c r="B2199">
        <v>48199</v>
      </c>
      <c r="C2199" t="s">
        <v>3625</v>
      </c>
      <c r="D2199" t="s">
        <v>3497</v>
      </c>
      <c r="E2199" t="s">
        <v>1301</v>
      </c>
      <c r="F2199">
        <v>144138</v>
      </c>
      <c r="G2199">
        <v>208</v>
      </c>
      <c r="H2199">
        <v>144.30000000000001</v>
      </c>
      <c r="I2199">
        <v>55024</v>
      </c>
      <c r="J2199">
        <v>9</v>
      </c>
    </row>
    <row r="2200" spans="1:10" x14ac:dyDescent="0.35">
      <c r="A2200">
        <v>2198</v>
      </c>
      <c r="B2200">
        <v>48201</v>
      </c>
      <c r="C2200" t="s">
        <v>3626</v>
      </c>
      <c r="D2200" t="s">
        <v>3497</v>
      </c>
      <c r="E2200" t="s">
        <v>778</v>
      </c>
      <c r="F2200">
        <v>11911673</v>
      </c>
      <c r="G2200">
        <v>9568</v>
      </c>
      <c r="H2200">
        <v>80.3</v>
      </c>
      <c r="I2200">
        <v>54229</v>
      </c>
      <c r="J2200">
        <v>8</v>
      </c>
    </row>
    <row r="2201" spans="1:10" x14ac:dyDescent="0.35">
      <c r="A2201">
        <v>2199</v>
      </c>
      <c r="B2201">
        <v>48203</v>
      </c>
      <c r="C2201" t="s">
        <v>3627</v>
      </c>
      <c r="D2201" t="s">
        <v>3497</v>
      </c>
      <c r="E2201" t="s">
        <v>1163</v>
      </c>
      <c r="F2201">
        <v>167407</v>
      </c>
      <c r="G2201">
        <v>250</v>
      </c>
      <c r="H2201">
        <v>149.30000000000001</v>
      </c>
      <c r="I2201">
        <v>46194</v>
      </c>
      <c r="J2201">
        <v>6</v>
      </c>
    </row>
    <row r="2202" spans="1:10" x14ac:dyDescent="0.35">
      <c r="A2202">
        <v>2200</v>
      </c>
      <c r="B2202">
        <v>48207</v>
      </c>
      <c r="C2202" t="s">
        <v>3628</v>
      </c>
      <c r="D2202" t="s">
        <v>3497</v>
      </c>
      <c r="E2202" t="s">
        <v>3036</v>
      </c>
      <c r="F2202">
        <v>14409</v>
      </c>
      <c r="G2202">
        <v>24</v>
      </c>
      <c r="H2202">
        <v>166.6</v>
      </c>
      <c r="I2202">
        <v>34465</v>
      </c>
      <c r="J2202">
        <v>2</v>
      </c>
    </row>
    <row r="2203" spans="1:10" x14ac:dyDescent="0.35">
      <c r="A2203">
        <v>2201</v>
      </c>
      <c r="B2203">
        <v>48209</v>
      </c>
      <c r="C2203" t="s">
        <v>3629</v>
      </c>
      <c r="D2203" t="s">
        <v>3497</v>
      </c>
      <c r="E2203" t="s">
        <v>3630</v>
      </c>
      <c r="F2203">
        <v>454260</v>
      </c>
      <c r="G2203">
        <v>266</v>
      </c>
      <c r="H2203">
        <v>58.6</v>
      </c>
      <c r="I2203">
        <v>60127</v>
      </c>
      <c r="J2203">
        <v>9</v>
      </c>
    </row>
    <row r="2204" spans="1:10" x14ac:dyDescent="0.35">
      <c r="A2204">
        <v>2202</v>
      </c>
      <c r="B2204">
        <v>48213</v>
      </c>
      <c r="C2204" t="s">
        <v>3631</v>
      </c>
      <c r="D2204" t="s">
        <v>3497</v>
      </c>
      <c r="E2204" t="s">
        <v>1023</v>
      </c>
      <c r="F2204">
        <v>194454</v>
      </c>
      <c r="G2204">
        <v>371</v>
      </c>
      <c r="H2204">
        <v>190.8</v>
      </c>
      <c r="I2204">
        <v>41275</v>
      </c>
      <c r="J2204">
        <v>4</v>
      </c>
    </row>
    <row r="2205" spans="1:10" x14ac:dyDescent="0.35">
      <c r="A2205">
        <v>2203</v>
      </c>
      <c r="B2205">
        <v>48215</v>
      </c>
      <c r="C2205" t="s">
        <v>3632</v>
      </c>
      <c r="D2205" t="s">
        <v>3497</v>
      </c>
      <c r="E2205" t="s">
        <v>3633</v>
      </c>
      <c r="F2205">
        <v>1862170</v>
      </c>
      <c r="G2205">
        <v>1495</v>
      </c>
      <c r="H2205">
        <v>80.3</v>
      </c>
      <c r="I2205">
        <v>34747</v>
      </c>
      <c r="J2205">
        <v>2</v>
      </c>
    </row>
    <row r="2206" spans="1:10" x14ac:dyDescent="0.35">
      <c r="A2206">
        <v>2204</v>
      </c>
      <c r="B2206">
        <v>48217</v>
      </c>
      <c r="C2206" t="s">
        <v>3634</v>
      </c>
      <c r="D2206" t="s">
        <v>3497</v>
      </c>
      <c r="E2206" t="s">
        <v>2402</v>
      </c>
      <c r="F2206">
        <v>83867</v>
      </c>
      <c r="G2206">
        <v>115</v>
      </c>
      <c r="H2206">
        <v>137.1</v>
      </c>
      <c r="I2206">
        <v>42337</v>
      </c>
      <c r="J2206">
        <v>4</v>
      </c>
    </row>
    <row r="2207" spans="1:10" x14ac:dyDescent="0.35">
      <c r="A2207">
        <v>2205</v>
      </c>
      <c r="B2207">
        <v>48219</v>
      </c>
      <c r="C2207" t="s">
        <v>3635</v>
      </c>
      <c r="D2207" t="s">
        <v>3497</v>
      </c>
      <c r="E2207" t="s">
        <v>3636</v>
      </c>
      <c r="F2207">
        <v>55261</v>
      </c>
      <c r="G2207">
        <v>43</v>
      </c>
      <c r="H2207">
        <v>77.8</v>
      </c>
      <c r="I2207">
        <v>48361</v>
      </c>
      <c r="J2207">
        <v>7</v>
      </c>
    </row>
    <row r="2208" spans="1:10" x14ac:dyDescent="0.35">
      <c r="A2208">
        <v>2206</v>
      </c>
      <c r="B2208">
        <v>48221</v>
      </c>
      <c r="C2208" t="s">
        <v>3637</v>
      </c>
      <c r="D2208" t="s">
        <v>3497</v>
      </c>
      <c r="E2208" t="s">
        <v>3638</v>
      </c>
      <c r="F2208">
        <v>131614</v>
      </c>
      <c r="G2208">
        <v>156</v>
      </c>
      <c r="H2208">
        <v>118.5</v>
      </c>
      <c r="I2208">
        <v>57967</v>
      </c>
      <c r="J2208">
        <v>9</v>
      </c>
    </row>
    <row r="2209" spans="1:10" x14ac:dyDescent="0.35">
      <c r="A2209">
        <v>2207</v>
      </c>
      <c r="B2209">
        <v>48223</v>
      </c>
      <c r="C2209" t="s">
        <v>3639</v>
      </c>
      <c r="D2209" t="s">
        <v>3497</v>
      </c>
      <c r="E2209" t="s">
        <v>1548</v>
      </c>
      <c r="F2209">
        <v>88524</v>
      </c>
      <c r="G2209">
        <v>161</v>
      </c>
      <c r="H2209">
        <v>181.9</v>
      </c>
      <c r="I2209">
        <v>43207</v>
      </c>
      <c r="J2209">
        <v>5</v>
      </c>
    </row>
    <row r="2210" spans="1:10" x14ac:dyDescent="0.35">
      <c r="A2210">
        <v>2208</v>
      </c>
      <c r="B2210">
        <v>48225</v>
      </c>
      <c r="C2210" t="s">
        <v>3640</v>
      </c>
      <c r="D2210" t="s">
        <v>3497</v>
      </c>
      <c r="E2210" t="s">
        <v>96</v>
      </c>
      <c r="F2210">
        <v>59886</v>
      </c>
      <c r="G2210">
        <v>103</v>
      </c>
      <c r="H2210">
        <v>172</v>
      </c>
      <c r="I2210">
        <v>34850</v>
      </c>
      <c r="J2210">
        <v>2</v>
      </c>
    </row>
    <row r="2211" spans="1:10" x14ac:dyDescent="0.35">
      <c r="A2211">
        <v>2209</v>
      </c>
      <c r="B2211">
        <v>48227</v>
      </c>
      <c r="C2211" t="s">
        <v>3641</v>
      </c>
      <c r="D2211" t="s">
        <v>3497</v>
      </c>
      <c r="E2211" t="s">
        <v>269</v>
      </c>
      <c r="F2211">
        <v>99700</v>
      </c>
      <c r="G2211">
        <v>127</v>
      </c>
      <c r="H2211">
        <v>127.4</v>
      </c>
      <c r="I2211">
        <v>47040</v>
      </c>
      <c r="J2211">
        <v>6</v>
      </c>
    </row>
    <row r="2212" spans="1:10" x14ac:dyDescent="0.35">
      <c r="A2212">
        <v>2210</v>
      </c>
      <c r="B2212">
        <v>48231</v>
      </c>
      <c r="C2212" t="s">
        <v>3642</v>
      </c>
      <c r="D2212" t="s">
        <v>3497</v>
      </c>
      <c r="E2212" t="s">
        <v>3643</v>
      </c>
      <c r="F2212">
        <v>225614</v>
      </c>
      <c r="G2212">
        <v>389</v>
      </c>
      <c r="H2212">
        <v>172.4</v>
      </c>
      <c r="I2212">
        <v>45805</v>
      </c>
      <c r="J2212">
        <v>6</v>
      </c>
    </row>
    <row r="2213" spans="1:10" x14ac:dyDescent="0.35">
      <c r="A2213">
        <v>2211</v>
      </c>
      <c r="B2213">
        <v>48233</v>
      </c>
      <c r="C2213" t="s">
        <v>3644</v>
      </c>
      <c r="D2213" t="s">
        <v>3497</v>
      </c>
      <c r="E2213" t="s">
        <v>3645</v>
      </c>
      <c r="F2213">
        <v>54865</v>
      </c>
      <c r="G2213">
        <v>111</v>
      </c>
      <c r="H2213">
        <v>202.3</v>
      </c>
      <c r="I2213">
        <v>51868</v>
      </c>
      <c r="J2213">
        <v>8</v>
      </c>
    </row>
    <row r="2214" spans="1:10" x14ac:dyDescent="0.35">
      <c r="A2214">
        <v>2212</v>
      </c>
      <c r="B2214">
        <v>48237</v>
      </c>
      <c r="C2214" t="s">
        <v>3646</v>
      </c>
      <c r="D2214" t="s">
        <v>3497</v>
      </c>
      <c r="E2214" t="s">
        <v>3647</v>
      </c>
      <c r="F2214">
        <v>23257</v>
      </c>
      <c r="G2214">
        <v>36</v>
      </c>
      <c r="H2214">
        <v>154.80000000000001</v>
      </c>
      <c r="I2214">
        <v>48990</v>
      </c>
      <c r="J2214">
        <v>7</v>
      </c>
    </row>
    <row r="2215" spans="1:10" x14ac:dyDescent="0.35">
      <c r="A2215">
        <v>2213</v>
      </c>
      <c r="B2215">
        <v>48239</v>
      </c>
      <c r="C2215" t="s">
        <v>3648</v>
      </c>
      <c r="D2215" t="s">
        <v>3497</v>
      </c>
      <c r="E2215" t="s">
        <v>98</v>
      </c>
      <c r="F2215">
        <v>36024</v>
      </c>
      <c r="G2215">
        <v>41</v>
      </c>
      <c r="H2215">
        <v>113.8</v>
      </c>
      <c r="I2215">
        <v>50539</v>
      </c>
      <c r="J2215">
        <v>7</v>
      </c>
    </row>
    <row r="2216" spans="1:10" x14ac:dyDescent="0.35">
      <c r="A2216">
        <v>2214</v>
      </c>
      <c r="B2216">
        <v>48241</v>
      </c>
      <c r="C2216" t="s">
        <v>3649</v>
      </c>
      <c r="D2216" t="s">
        <v>3497</v>
      </c>
      <c r="E2216" t="s">
        <v>789</v>
      </c>
      <c r="F2216">
        <v>88232</v>
      </c>
      <c r="G2216">
        <v>173</v>
      </c>
      <c r="H2216">
        <v>196.1</v>
      </c>
      <c r="I2216">
        <v>42220</v>
      </c>
      <c r="J2216">
        <v>4</v>
      </c>
    </row>
    <row r="2217" spans="1:10" x14ac:dyDescent="0.35">
      <c r="A2217">
        <v>2215</v>
      </c>
      <c r="B2217">
        <v>48245</v>
      </c>
      <c r="C2217" t="s">
        <v>3650</v>
      </c>
      <c r="D2217" t="s">
        <v>3497</v>
      </c>
      <c r="E2217" t="s">
        <v>100</v>
      </c>
      <c r="F2217">
        <v>665783</v>
      </c>
      <c r="G2217">
        <v>1014</v>
      </c>
      <c r="H2217">
        <v>152.30000000000001</v>
      </c>
      <c r="I2217">
        <v>43654</v>
      </c>
      <c r="J2217">
        <v>5</v>
      </c>
    </row>
    <row r="2218" spans="1:10" x14ac:dyDescent="0.35">
      <c r="A2218">
        <v>2216</v>
      </c>
      <c r="B2218">
        <v>48249</v>
      </c>
      <c r="C2218" t="s">
        <v>3651</v>
      </c>
      <c r="D2218" t="s">
        <v>3497</v>
      </c>
      <c r="E2218" t="s">
        <v>3652</v>
      </c>
      <c r="F2218">
        <v>99107</v>
      </c>
      <c r="G2218">
        <v>196</v>
      </c>
      <c r="H2218">
        <v>197.8</v>
      </c>
      <c r="I2218">
        <v>42846</v>
      </c>
      <c r="J2218">
        <v>5</v>
      </c>
    </row>
    <row r="2219" spans="1:10" x14ac:dyDescent="0.35">
      <c r="A2219">
        <v>2217</v>
      </c>
      <c r="B2219">
        <v>48251</v>
      </c>
      <c r="C2219" t="s">
        <v>3653</v>
      </c>
      <c r="D2219" t="s">
        <v>3497</v>
      </c>
      <c r="E2219" t="s">
        <v>277</v>
      </c>
      <c r="F2219">
        <v>407879</v>
      </c>
      <c r="G2219">
        <v>459</v>
      </c>
      <c r="H2219">
        <v>112.5</v>
      </c>
      <c r="I2219">
        <v>57408</v>
      </c>
      <c r="J2219">
        <v>9</v>
      </c>
    </row>
    <row r="2220" spans="1:10" x14ac:dyDescent="0.35">
      <c r="A2220">
        <v>2218</v>
      </c>
      <c r="B2220">
        <v>48253</v>
      </c>
      <c r="C2220" t="s">
        <v>3654</v>
      </c>
      <c r="D2220" t="s">
        <v>3497</v>
      </c>
      <c r="E2220" t="s">
        <v>797</v>
      </c>
      <c r="F2220">
        <v>57766</v>
      </c>
      <c r="G2220">
        <v>65</v>
      </c>
      <c r="H2220">
        <v>112.5</v>
      </c>
      <c r="I2220">
        <v>40514</v>
      </c>
      <c r="J2220">
        <v>4</v>
      </c>
    </row>
    <row r="2221" spans="1:10" x14ac:dyDescent="0.35">
      <c r="A2221">
        <v>2219</v>
      </c>
      <c r="B2221">
        <v>48255</v>
      </c>
      <c r="C2221" t="s">
        <v>3655</v>
      </c>
      <c r="D2221" t="s">
        <v>3497</v>
      </c>
      <c r="E2221" t="s">
        <v>3656</v>
      </c>
      <c r="F2221">
        <v>41098</v>
      </c>
      <c r="G2221">
        <v>45</v>
      </c>
      <c r="H2221">
        <v>109.5</v>
      </c>
      <c r="I2221">
        <v>43886</v>
      </c>
      <c r="J2221">
        <v>5</v>
      </c>
    </row>
    <row r="2222" spans="1:10" x14ac:dyDescent="0.35">
      <c r="A2222">
        <v>2220</v>
      </c>
      <c r="B2222">
        <v>48257</v>
      </c>
      <c r="C2222" t="s">
        <v>3657</v>
      </c>
      <c r="D2222" t="s">
        <v>3497</v>
      </c>
      <c r="E2222" t="s">
        <v>3658</v>
      </c>
      <c r="F2222">
        <v>292948</v>
      </c>
      <c r="G2222">
        <v>363</v>
      </c>
      <c r="H2222">
        <v>123.9</v>
      </c>
      <c r="I2222">
        <v>59287</v>
      </c>
      <c r="J2222">
        <v>9</v>
      </c>
    </row>
    <row r="2223" spans="1:10" x14ac:dyDescent="0.35">
      <c r="A2223">
        <v>2221</v>
      </c>
      <c r="B2223">
        <v>48259</v>
      </c>
      <c r="C2223" t="s">
        <v>3659</v>
      </c>
      <c r="D2223" t="s">
        <v>3497</v>
      </c>
      <c r="E2223" t="s">
        <v>1040</v>
      </c>
      <c r="F2223">
        <v>97570</v>
      </c>
      <c r="G2223">
        <v>58</v>
      </c>
      <c r="H2223">
        <v>59.4</v>
      </c>
      <c r="I2223">
        <v>77102</v>
      </c>
      <c r="J2223">
        <v>10</v>
      </c>
    </row>
    <row r="2224" spans="1:10" x14ac:dyDescent="0.35">
      <c r="A2224">
        <v>2222</v>
      </c>
      <c r="B2224">
        <v>48265</v>
      </c>
      <c r="C2224" t="s">
        <v>3660</v>
      </c>
      <c r="D2224" t="s">
        <v>3497</v>
      </c>
      <c r="E2224" t="s">
        <v>3661</v>
      </c>
      <c r="F2224">
        <v>114979</v>
      </c>
      <c r="G2224">
        <v>137</v>
      </c>
      <c r="H2224">
        <v>119.2</v>
      </c>
      <c r="I2224">
        <v>45068</v>
      </c>
      <c r="J2224">
        <v>6</v>
      </c>
    </row>
    <row r="2225" spans="1:10" x14ac:dyDescent="0.35">
      <c r="A2225">
        <v>2223</v>
      </c>
      <c r="B2225">
        <v>48273</v>
      </c>
      <c r="C2225" t="s">
        <v>3662</v>
      </c>
      <c r="D2225" t="s">
        <v>3497</v>
      </c>
      <c r="E2225" t="s">
        <v>3663</v>
      </c>
      <c r="F2225">
        <v>67779</v>
      </c>
      <c r="G2225">
        <v>94</v>
      </c>
      <c r="H2225">
        <v>138.69999999999999</v>
      </c>
      <c r="I2225">
        <v>40711</v>
      </c>
      <c r="J2225">
        <v>4</v>
      </c>
    </row>
    <row r="2226" spans="1:10" x14ac:dyDescent="0.35">
      <c r="A2226">
        <v>2224</v>
      </c>
      <c r="B2226">
        <v>48277</v>
      </c>
      <c r="C2226" t="s">
        <v>3664</v>
      </c>
      <c r="D2226" t="s">
        <v>3497</v>
      </c>
      <c r="E2226" t="s">
        <v>102</v>
      </c>
      <c r="F2226">
        <v>121516</v>
      </c>
      <c r="G2226">
        <v>228</v>
      </c>
      <c r="H2226">
        <v>187.6</v>
      </c>
      <c r="I2226">
        <v>39573</v>
      </c>
      <c r="J2226">
        <v>3</v>
      </c>
    </row>
    <row r="2227" spans="1:10" x14ac:dyDescent="0.35">
      <c r="A2227">
        <v>2225</v>
      </c>
      <c r="B2227">
        <v>48279</v>
      </c>
      <c r="C2227" t="s">
        <v>3665</v>
      </c>
      <c r="D2227" t="s">
        <v>3497</v>
      </c>
      <c r="E2227" t="s">
        <v>3666</v>
      </c>
      <c r="F2227">
        <v>31643</v>
      </c>
      <c r="G2227">
        <v>33</v>
      </c>
      <c r="H2227">
        <v>104.3</v>
      </c>
      <c r="I2227">
        <v>37597</v>
      </c>
      <c r="J2227">
        <v>3</v>
      </c>
    </row>
    <row r="2228" spans="1:10" x14ac:dyDescent="0.35">
      <c r="A2228">
        <v>2226</v>
      </c>
      <c r="B2228">
        <v>48281</v>
      </c>
      <c r="C2228" t="s">
        <v>3667</v>
      </c>
      <c r="D2228" t="s">
        <v>3497</v>
      </c>
      <c r="E2228" t="s">
        <v>3668</v>
      </c>
      <c r="F2228">
        <v>51648</v>
      </c>
      <c r="G2228">
        <v>55</v>
      </c>
      <c r="H2228">
        <v>106.5</v>
      </c>
      <c r="I2228">
        <v>50302</v>
      </c>
      <c r="J2228">
        <v>7</v>
      </c>
    </row>
    <row r="2229" spans="1:10" x14ac:dyDescent="0.35">
      <c r="A2229">
        <v>2227</v>
      </c>
      <c r="B2229">
        <v>48285</v>
      </c>
      <c r="C2229" t="s">
        <v>3669</v>
      </c>
      <c r="D2229" t="s">
        <v>3497</v>
      </c>
      <c r="E2229" t="s">
        <v>3670</v>
      </c>
      <c r="F2229">
        <v>46604</v>
      </c>
      <c r="G2229">
        <v>50</v>
      </c>
      <c r="H2229">
        <v>107.3</v>
      </c>
      <c r="I2229">
        <v>46240</v>
      </c>
      <c r="J2229">
        <v>6</v>
      </c>
    </row>
    <row r="2230" spans="1:10" x14ac:dyDescent="0.35">
      <c r="A2230">
        <v>2228</v>
      </c>
      <c r="B2230">
        <v>48287</v>
      </c>
      <c r="C2230" t="s">
        <v>3671</v>
      </c>
      <c r="D2230" t="s">
        <v>3497</v>
      </c>
      <c r="E2230" t="s">
        <v>108</v>
      </c>
      <c r="F2230">
        <v>42621</v>
      </c>
      <c r="G2230">
        <v>41</v>
      </c>
      <c r="H2230">
        <v>96.2</v>
      </c>
      <c r="I2230">
        <v>52281</v>
      </c>
      <c r="J2230">
        <v>8</v>
      </c>
    </row>
    <row r="2231" spans="1:10" x14ac:dyDescent="0.35">
      <c r="A2231">
        <v>2229</v>
      </c>
      <c r="B2231">
        <v>48289</v>
      </c>
      <c r="C2231" t="s">
        <v>3672</v>
      </c>
      <c r="D2231" t="s">
        <v>3497</v>
      </c>
      <c r="E2231" t="s">
        <v>603</v>
      </c>
      <c r="F2231">
        <v>40243</v>
      </c>
      <c r="G2231">
        <v>65</v>
      </c>
      <c r="H2231">
        <v>161.5</v>
      </c>
      <c r="I2231">
        <v>44722</v>
      </c>
      <c r="J2231">
        <v>5</v>
      </c>
    </row>
    <row r="2232" spans="1:10" x14ac:dyDescent="0.35">
      <c r="A2232">
        <v>2230</v>
      </c>
      <c r="B2232">
        <v>48291</v>
      </c>
      <c r="C2232" t="s">
        <v>3673</v>
      </c>
      <c r="D2232" t="s">
        <v>3497</v>
      </c>
      <c r="E2232" t="s">
        <v>607</v>
      </c>
      <c r="F2232">
        <v>207222</v>
      </c>
      <c r="G2232">
        <v>323</v>
      </c>
      <c r="H2232">
        <v>155.9</v>
      </c>
      <c r="I2232">
        <v>48777</v>
      </c>
      <c r="J2232">
        <v>7</v>
      </c>
    </row>
    <row r="2233" spans="1:10" x14ac:dyDescent="0.35">
      <c r="A2233">
        <v>2231</v>
      </c>
      <c r="B2233">
        <v>48293</v>
      </c>
      <c r="C2233" t="s">
        <v>3674</v>
      </c>
      <c r="D2233" t="s">
        <v>3497</v>
      </c>
      <c r="E2233" t="s">
        <v>110</v>
      </c>
      <c r="F2233">
        <v>59169</v>
      </c>
      <c r="G2233">
        <v>115</v>
      </c>
      <c r="H2233">
        <v>194.4</v>
      </c>
      <c r="I2233">
        <v>38065</v>
      </c>
      <c r="J2233">
        <v>3</v>
      </c>
    </row>
    <row r="2234" spans="1:10" x14ac:dyDescent="0.35">
      <c r="A2234">
        <v>2232</v>
      </c>
      <c r="B2234">
        <v>48297</v>
      </c>
      <c r="C2234" t="s">
        <v>3675</v>
      </c>
      <c r="D2234" t="s">
        <v>3497</v>
      </c>
      <c r="E2234" t="s">
        <v>3676</v>
      </c>
      <c r="F2234">
        <v>31229</v>
      </c>
      <c r="G2234">
        <v>43</v>
      </c>
      <c r="H2234">
        <v>137.69999999999999</v>
      </c>
      <c r="I2234">
        <v>50183</v>
      </c>
      <c r="J2234">
        <v>7</v>
      </c>
    </row>
    <row r="2235" spans="1:10" x14ac:dyDescent="0.35">
      <c r="A2235">
        <v>2233</v>
      </c>
      <c r="B2235">
        <v>48299</v>
      </c>
      <c r="C2235" t="s">
        <v>3677</v>
      </c>
      <c r="D2235" t="s">
        <v>3497</v>
      </c>
      <c r="E2235" t="s">
        <v>3678</v>
      </c>
      <c r="F2235">
        <v>44577</v>
      </c>
      <c r="G2235">
        <v>70</v>
      </c>
      <c r="H2235">
        <v>157</v>
      </c>
      <c r="I2235">
        <v>45916</v>
      </c>
      <c r="J2235">
        <v>6</v>
      </c>
    </row>
    <row r="2236" spans="1:10" x14ac:dyDescent="0.35">
      <c r="A2236">
        <v>2234</v>
      </c>
      <c r="B2236">
        <v>48303</v>
      </c>
      <c r="C2236" t="s">
        <v>3679</v>
      </c>
      <c r="D2236" t="s">
        <v>3497</v>
      </c>
      <c r="E2236" t="s">
        <v>3680</v>
      </c>
      <c r="F2236">
        <v>690438</v>
      </c>
      <c r="G2236">
        <v>761</v>
      </c>
      <c r="H2236">
        <v>110.2</v>
      </c>
      <c r="I2236">
        <v>45845</v>
      </c>
      <c r="J2236">
        <v>6</v>
      </c>
    </row>
    <row r="2237" spans="1:10" x14ac:dyDescent="0.35">
      <c r="A2237">
        <v>2235</v>
      </c>
      <c r="B2237">
        <v>48307</v>
      </c>
      <c r="C2237" t="s">
        <v>3681</v>
      </c>
      <c r="D2237" t="s">
        <v>3497</v>
      </c>
      <c r="E2237" t="s">
        <v>3682</v>
      </c>
      <c r="F2237">
        <v>19610</v>
      </c>
      <c r="G2237">
        <v>27</v>
      </c>
      <c r="H2237">
        <v>137.69999999999999</v>
      </c>
      <c r="I2237">
        <v>38913</v>
      </c>
      <c r="J2237">
        <v>3</v>
      </c>
    </row>
    <row r="2238" spans="1:10" x14ac:dyDescent="0.35">
      <c r="A2238">
        <v>2236</v>
      </c>
      <c r="B2238">
        <v>48309</v>
      </c>
      <c r="C2238" t="s">
        <v>3683</v>
      </c>
      <c r="D2238" t="s">
        <v>3497</v>
      </c>
      <c r="E2238" t="s">
        <v>3684</v>
      </c>
      <c r="F2238">
        <v>570155</v>
      </c>
      <c r="G2238">
        <v>734</v>
      </c>
      <c r="H2238">
        <v>128.69999999999999</v>
      </c>
      <c r="I2238">
        <v>43667</v>
      </c>
      <c r="J2238">
        <v>5</v>
      </c>
    </row>
    <row r="2239" spans="1:10" x14ac:dyDescent="0.35">
      <c r="A2239">
        <v>2237</v>
      </c>
      <c r="B2239">
        <v>48313</v>
      </c>
      <c r="C2239" t="s">
        <v>3685</v>
      </c>
      <c r="D2239" t="s">
        <v>3497</v>
      </c>
      <c r="E2239" t="s">
        <v>116</v>
      </c>
      <c r="F2239">
        <v>36093</v>
      </c>
      <c r="G2239">
        <v>47</v>
      </c>
      <c r="H2239">
        <v>130.19999999999999</v>
      </c>
      <c r="I2239">
        <v>39271</v>
      </c>
      <c r="J2239">
        <v>3</v>
      </c>
    </row>
    <row r="2240" spans="1:10" x14ac:dyDescent="0.35">
      <c r="A2240">
        <v>2238</v>
      </c>
      <c r="B2240">
        <v>48315</v>
      </c>
      <c r="C2240" t="s">
        <v>3686</v>
      </c>
      <c r="D2240" t="s">
        <v>3497</v>
      </c>
      <c r="E2240" t="s">
        <v>120</v>
      </c>
      <c r="F2240">
        <v>26194</v>
      </c>
      <c r="G2240">
        <v>60</v>
      </c>
      <c r="H2240">
        <v>229.1</v>
      </c>
      <c r="I2240">
        <v>34789</v>
      </c>
      <c r="J2240">
        <v>2</v>
      </c>
    </row>
    <row r="2241" spans="1:10" x14ac:dyDescent="0.35">
      <c r="A2241">
        <v>2239</v>
      </c>
      <c r="B2241">
        <v>48317</v>
      </c>
      <c r="C2241" t="s">
        <v>3687</v>
      </c>
      <c r="D2241" t="s">
        <v>3497</v>
      </c>
      <c r="E2241" t="s">
        <v>613</v>
      </c>
      <c r="F2241">
        <v>13111</v>
      </c>
      <c r="G2241">
        <v>20</v>
      </c>
      <c r="H2241">
        <v>152.5</v>
      </c>
      <c r="I2241">
        <v>55767</v>
      </c>
      <c r="J2241">
        <v>9</v>
      </c>
    </row>
    <row r="2242" spans="1:10" x14ac:dyDescent="0.35">
      <c r="A2242">
        <v>2240</v>
      </c>
      <c r="B2242">
        <v>48321</v>
      </c>
      <c r="C2242" t="s">
        <v>3688</v>
      </c>
      <c r="D2242" t="s">
        <v>3497</v>
      </c>
      <c r="E2242" t="s">
        <v>3689</v>
      </c>
      <c r="F2242">
        <v>91431</v>
      </c>
      <c r="G2242">
        <v>132</v>
      </c>
      <c r="H2242">
        <v>144.4</v>
      </c>
      <c r="I2242">
        <v>43176</v>
      </c>
      <c r="J2242">
        <v>5</v>
      </c>
    </row>
    <row r="2243" spans="1:10" x14ac:dyDescent="0.35">
      <c r="A2243">
        <v>2241</v>
      </c>
      <c r="B2243">
        <v>48323</v>
      </c>
      <c r="C2243" t="s">
        <v>3690</v>
      </c>
      <c r="D2243" t="s">
        <v>3497</v>
      </c>
      <c r="E2243" t="s">
        <v>3691</v>
      </c>
      <c r="F2243">
        <v>127642</v>
      </c>
      <c r="G2243">
        <v>119</v>
      </c>
      <c r="H2243">
        <v>93.2</v>
      </c>
      <c r="I2243">
        <v>33195</v>
      </c>
      <c r="J2243">
        <v>1</v>
      </c>
    </row>
    <row r="2244" spans="1:10" x14ac:dyDescent="0.35">
      <c r="A2244">
        <v>2242</v>
      </c>
      <c r="B2244">
        <v>48325</v>
      </c>
      <c r="C2244" t="s">
        <v>3692</v>
      </c>
      <c r="D2244" t="s">
        <v>3497</v>
      </c>
      <c r="E2244" t="s">
        <v>2948</v>
      </c>
      <c r="F2244">
        <v>121098</v>
      </c>
      <c r="G2244">
        <v>138</v>
      </c>
      <c r="H2244">
        <v>114</v>
      </c>
      <c r="I2244">
        <v>52527</v>
      </c>
      <c r="J2244">
        <v>8</v>
      </c>
    </row>
    <row r="2245" spans="1:10" x14ac:dyDescent="0.35">
      <c r="A2245">
        <v>2243</v>
      </c>
      <c r="B2245">
        <v>48329</v>
      </c>
      <c r="C2245" t="s">
        <v>3693</v>
      </c>
      <c r="D2245" t="s">
        <v>3497</v>
      </c>
      <c r="E2245" t="s">
        <v>1954</v>
      </c>
      <c r="F2245">
        <v>405083</v>
      </c>
      <c r="G2245">
        <v>334</v>
      </c>
      <c r="H2245">
        <v>82.5</v>
      </c>
      <c r="I2245">
        <v>71158</v>
      </c>
      <c r="J2245">
        <v>10</v>
      </c>
    </row>
    <row r="2246" spans="1:10" x14ac:dyDescent="0.35">
      <c r="A2246">
        <v>2244</v>
      </c>
      <c r="B2246">
        <v>48331</v>
      </c>
      <c r="C2246" t="s">
        <v>3694</v>
      </c>
      <c r="D2246" t="s">
        <v>3497</v>
      </c>
      <c r="E2246" t="s">
        <v>3695</v>
      </c>
      <c r="F2246">
        <v>57880</v>
      </c>
      <c r="G2246">
        <v>90</v>
      </c>
      <c r="H2246">
        <v>155.5</v>
      </c>
      <c r="I2246">
        <v>41884</v>
      </c>
      <c r="J2246">
        <v>4</v>
      </c>
    </row>
    <row r="2247" spans="1:10" x14ac:dyDescent="0.35">
      <c r="A2247">
        <v>2245</v>
      </c>
      <c r="B2247">
        <v>48335</v>
      </c>
      <c r="C2247" t="s">
        <v>3696</v>
      </c>
      <c r="D2247" t="s">
        <v>3497</v>
      </c>
      <c r="E2247" t="s">
        <v>822</v>
      </c>
      <c r="F2247">
        <v>24623</v>
      </c>
      <c r="G2247">
        <v>34</v>
      </c>
      <c r="H2247">
        <v>138.1</v>
      </c>
      <c r="I2247">
        <v>41935</v>
      </c>
      <c r="J2247">
        <v>4</v>
      </c>
    </row>
    <row r="2248" spans="1:10" x14ac:dyDescent="0.35">
      <c r="A2248">
        <v>2246</v>
      </c>
      <c r="B2248">
        <v>48337</v>
      </c>
      <c r="C2248" t="s">
        <v>3697</v>
      </c>
      <c r="D2248" t="s">
        <v>3497</v>
      </c>
      <c r="E2248" t="s">
        <v>3698</v>
      </c>
      <c r="F2248">
        <v>47255</v>
      </c>
      <c r="G2248">
        <v>82</v>
      </c>
      <c r="H2248">
        <v>173.5</v>
      </c>
      <c r="I2248">
        <v>46480</v>
      </c>
      <c r="J2248">
        <v>6</v>
      </c>
    </row>
    <row r="2249" spans="1:10" x14ac:dyDescent="0.35">
      <c r="A2249">
        <v>2247</v>
      </c>
      <c r="B2249">
        <v>48339</v>
      </c>
      <c r="C2249" t="s">
        <v>3699</v>
      </c>
      <c r="D2249" t="s">
        <v>3497</v>
      </c>
      <c r="E2249" t="s">
        <v>128</v>
      </c>
      <c r="F2249">
        <v>1371148</v>
      </c>
      <c r="G2249">
        <v>1123</v>
      </c>
      <c r="H2249">
        <v>81.900000000000006</v>
      </c>
      <c r="I2249">
        <v>70211</v>
      </c>
      <c r="J2249">
        <v>10</v>
      </c>
    </row>
    <row r="2250" spans="1:10" x14ac:dyDescent="0.35">
      <c r="A2250">
        <v>2248</v>
      </c>
      <c r="B2250">
        <v>48341</v>
      </c>
      <c r="C2250" t="s">
        <v>3700</v>
      </c>
      <c r="D2250" t="s">
        <v>3497</v>
      </c>
      <c r="E2250" t="s">
        <v>2783</v>
      </c>
      <c r="F2250">
        <v>53286</v>
      </c>
      <c r="G2250">
        <v>45</v>
      </c>
      <c r="H2250">
        <v>84.4</v>
      </c>
      <c r="I2250">
        <v>47793</v>
      </c>
      <c r="J2250">
        <v>6</v>
      </c>
    </row>
    <row r="2251" spans="1:10" x14ac:dyDescent="0.35">
      <c r="A2251">
        <v>2249</v>
      </c>
      <c r="B2251">
        <v>48343</v>
      </c>
      <c r="C2251" t="s">
        <v>3701</v>
      </c>
      <c r="D2251" t="s">
        <v>3497</v>
      </c>
      <c r="E2251" t="s">
        <v>2531</v>
      </c>
      <c r="F2251">
        <v>30648</v>
      </c>
      <c r="G2251">
        <v>63</v>
      </c>
      <c r="H2251">
        <v>205.6</v>
      </c>
      <c r="I2251">
        <v>37021</v>
      </c>
      <c r="J2251">
        <v>2</v>
      </c>
    </row>
    <row r="2252" spans="1:10" x14ac:dyDescent="0.35">
      <c r="A2252">
        <v>2250</v>
      </c>
      <c r="B2252">
        <v>48347</v>
      </c>
      <c r="C2252" t="s">
        <v>3702</v>
      </c>
      <c r="D2252" t="s">
        <v>3497</v>
      </c>
      <c r="E2252" t="s">
        <v>3703</v>
      </c>
      <c r="F2252">
        <v>142974</v>
      </c>
      <c r="G2252">
        <v>205</v>
      </c>
      <c r="H2252">
        <v>143.4</v>
      </c>
      <c r="I2252">
        <v>37702</v>
      </c>
      <c r="J2252">
        <v>3</v>
      </c>
    </row>
    <row r="2253" spans="1:10" x14ac:dyDescent="0.35">
      <c r="A2253">
        <v>2251</v>
      </c>
      <c r="B2253">
        <v>48349</v>
      </c>
      <c r="C2253" t="s">
        <v>3704</v>
      </c>
      <c r="D2253" t="s">
        <v>3497</v>
      </c>
      <c r="E2253" t="s">
        <v>3705</v>
      </c>
      <c r="F2253">
        <v>117160</v>
      </c>
      <c r="G2253">
        <v>197</v>
      </c>
      <c r="H2253">
        <v>168.1</v>
      </c>
      <c r="I2253">
        <v>41459</v>
      </c>
      <c r="J2253">
        <v>4</v>
      </c>
    </row>
    <row r="2254" spans="1:10" x14ac:dyDescent="0.35">
      <c r="A2254">
        <v>2252</v>
      </c>
      <c r="B2254">
        <v>48351</v>
      </c>
      <c r="C2254" t="s">
        <v>3706</v>
      </c>
      <c r="D2254" t="s">
        <v>3497</v>
      </c>
      <c r="E2254" t="s">
        <v>301</v>
      </c>
      <c r="F2254">
        <v>36223</v>
      </c>
      <c r="G2254">
        <v>82</v>
      </c>
      <c r="H2254">
        <v>226.4</v>
      </c>
      <c r="I2254">
        <v>39048</v>
      </c>
      <c r="J2254">
        <v>3</v>
      </c>
    </row>
    <row r="2255" spans="1:10" x14ac:dyDescent="0.35">
      <c r="A2255">
        <v>2253</v>
      </c>
      <c r="B2255">
        <v>48353</v>
      </c>
      <c r="C2255" t="s">
        <v>3707</v>
      </c>
      <c r="D2255" t="s">
        <v>3497</v>
      </c>
      <c r="E2255" t="s">
        <v>3708</v>
      </c>
      <c r="F2255">
        <v>36155</v>
      </c>
      <c r="G2255">
        <v>56</v>
      </c>
      <c r="H2255">
        <v>154.9</v>
      </c>
      <c r="I2255">
        <v>38110</v>
      </c>
      <c r="J2255">
        <v>3</v>
      </c>
    </row>
    <row r="2256" spans="1:10" x14ac:dyDescent="0.35">
      <c r="A2256">
        <v>2254</v>
      </c>
      <c r="B2256">
        <v>48355</v>
      </c>
      <c r="C2256" t="s">
        <v>3709</v>
      </c>
      <c r="D2256" t="s">
        <v>3497</v>
      </c>
      <c r="E2256" t="s">
        <v>3710</v>
      </c>
      <c r="F2256">
        <v>914106</v>
      </c>
      <c r="G2256">
        <v>914</v>
      </c>
      <c r="H2256">
        <v>100</v>
      </c>
      <c r="I2256">
        <v>50272</v>
      </c>
      <c r="J2256">
        <v>7</v>
      </c>
    </row>
    <row r="2257" spans="1:10" x14ac:dyDescent="0.35">
      <c r="A2257">
        <v>2255</v>
      </c>
      <c r="B2257">
        <v>48357</v>
      </c>
      <c r="C2257" t="s">
        <v>3711</v>
      </c>
      <c r="D2257" t="s">
        <v>3497</v>
      </c>
      <c r="E2257" t="s">
        <v>3712</v>
      </c>
      <c r="F2257">
        <v>25927</v>
      </c>
      <c r="G2257">
        <v>32</v>
      </c>
      <c r="H2257">
        <v>123.4</v>
      </c>
      <c r="I2257">
        <v>61291</v>
      </c>
      <c r="J2257">
        <v>9</v>
      </c>
    </row>
    <row r="2258" spans="1:10" x14ac:dyDescent="0.35">
      <c r="A2258">
        <v>2256</v>
      </c>
      <c r="B2258">
        <v>48361</v>
      </c>
      <c r="C2258" t="s">
        <v>3713</v>
      </c>
      <c r="D2258" t="s">
        <v>3497</v>
      </c>
      <c r="E2258" t="s">
        <v>401</v>
      </c>
      <c r="F2258">
        <v>215463</v>
      </c>
      <c r="G2258">
        <v>391</v>
      </c>
      <c r="H2258">
        <v>181.5</v>
      </c>
      <c r="I2258">
        <v>50836</v>
      </c>
      <c r="J2258">
        <v>8</v>
      </c>
    </row>
    <row r="2259" spans="1:10" x14ac:dyDescent="0.35">
      <c r="A2259">
        <v>2257</v>
      </c>
      <c r="B2259">
        <v>48363</v>
      </c>
      <c r="C2259" t="s">
        <v>3714</v>
      </c>
      <c r="D2259" t="s">
        <v>3497</v>
      </c>
      <c r="E2259" t="s">
        <v>3715</v>
      </c>
      <c r="F2259">
        <v>68814</v>
      </c>
      <c r="G2259">
        <v>135</v>
      </c>
      <c r="H2259">
        <v>196.2</v>
      </c>
      <c r="I2259">
        <v>41572</v>
      </c>
      <c r="J2259">
        <v>4</v>
      </c>
    </row>
    <row r="2260" spans="1:10" x14ac:dyDescent="0.35">
      <c r="A2260">
        <v>2258</v>
      </c>
      <c r="B2260">
        <v>48365</v>
      </c>
      <c r="C2260" t="s">
        <v>3716</v>
      </c>
      <c r="D2260" t="s">
        <v>3497</v>
      </c>
      <c r="E2260" t="s">
        <v>2190</v>
      </c>
      <c r="F2260">
        <v>59636</v>
      </c>
      <c r="G2260">
        <v>70</v>
      </c>
      <c r="H2260">
        <v>117.4</v>
      </c>
      <c r="I2260">
        <v>49473</v>
      </c>
      <c r="J2260">
        <v>7</v>
      </c>
    </row>
    <row r="2261" spans="1:10" x14ac:dyDescent="0.35">
      <c r="A2261">
        <v>2259</v>
      </c>
      <c r="B2261">
        <v>48367</v>
      </c>
      <c r="C2261" t="s">
        <v>3717</v>
      </c>
      <c r="D2261" t="s">
        <v>3497</v>
      </c>
      <c r="E2261" t="s">
        <v>3718</v>
      </c>
      <c r="F2261">
        <v>324985</v>
      </c>
      <c r="G2261">
        <v>300</v>
      </c>
      <c r="H2261">
        <v>92.3</v>
      </c>
      <c r="I2261">
        <v>65571</v>
      </c>
      <c r="J2261">
        <v>10</v>
      </c>
    </row>
    <row r="2262" spans="1:10" x14ac:dyDescent="0.35">
      <c r="A2262">
        <v>2260</v>
      </c>
      <c r="B2262">
        <v>48371</v>
      </c>
      <c r="C2262" t="s">
        <v>3719</v>
      </c>
      <c r="D2262" t="s">
        <v>3497</v>
      </c>
      <c r="E2262" t="s">
        <v>3720</v>
      </c>
      <c r="F2262">
        <v>42809</v>
      </c>
      <c r="G2262">
        <v>41</v>
      </c>
      <c r="H2262">
        <v>95.8</v>
      </c>
      <c r="I2262">
        <v>44443</v>
      </c>
      <c r="J2262">
        <v>5</v>
      </c>
    </row>
    <row r="2263" spans="1:10" x14ac:dyDescent="0.35">
      <c r="A2263">
        <v>2261</v>
      </c>
      <c r="B2263">
        <v>48373</v>
      </c>
      <c r="C2263" t="s">
        <v>3721</v>
      </c>
      <c r="D2263" t="s">
        <v>3497</v>
      </c>
      <c r="E2263" t="s">
        <v>311</v>
      </c>
      <c r="F2263">
        <v>120758</v>
      </c>
      <c r="G2263">
        <v>244</v>
      </c>
      <c r="H2263">
        <v>202.1</v>
      </c>
      <c r="I2263">
        <v>41450</v>
      </c>
      <c r="J2263">
        <v>4</v>
      </c>
    </row>
    <row r="2264" spans="1:10" x14ac:dyDescent="0.35">
      <c r="A2264">
        <v>2262</v>
      </c>
      <c r="B2264">
        <v>48375</v>
      </c>
      <c r="C2264" t="s">
        <v>3722</v>
      </c>
      <c r="D2264" t="s">
        <v>3497</v>
      </c>
      <c r="E2264" t="s">
        <v>3234</v>
      </c>
      <c r="F2264">
        <v>311917</v>
      </c>
      <c r="G2264">
        <v>403</v>
      </c>
      <c r="H2264">
        <v>129.19999999999999</v>
      </c>
      <c r="I2264">
        <v>38652</v>
      </c>
      <c r="J2264">
        <v>3</v>
      </c>
    </row>
    <row r="2265" spans="1:10" x14ac:dyDescent="0.35">
      <c r="A2265">
        <v>2263</v>
      </c>
      <c r="B2265">
        <v>48379</v>
      </c>
      <c r="C2265" t="s">
        <v>3723</v>
      </c>
      <c r="D2265" t="s">
        <v>3497</v>
      </c>
      <c r="E2265" t="s">
        <v>3724</v>
      </c>
      <c r="F2265">
        <v>27548</v>
      </c>
      <c r="G2265">
        <v>55</v>
      </c>
      <c r="H2265">
        <v>199.7</v>
      </c>
      <c r="I2265">
        <v>45084</v>
      </c>
      <c r="J2265">
        <v>6</v>
      </c>
    </row>
    <row r="2266" spans="1:10" x14ac:dyDescent="0.35">
      <c r="A2266">
        <v>2264</v>
      </c>
      <c r="B2266">
        <v>48381</v>
      </c>
      <c r="C2266" t="s">
        <v>3725</v>
      </c>
      <c r="D2266" t="s">
        <v>3497</v>
      </c>
      <c r="E2266" t="s">
        <v>3726</v>
      </c>
      <c r="F2266">
        <v>331263</v>
      </c>
      <c r="G2266">
        <v>307</v>
      </c>
      <c r="H2266">
        <v>92.7</v>
      </c>
      <c r="I2266">
        <v>61933</v>
      </c>
      <c r="J2266">
        <v>9</v>
      </c>
    </row>
    <row r="2267" spans="1:10" x14ac:dyDescent="0.35">
      <c r="A2267">
        <v>2265</v>
      </c>
      <c r="B2267">
        <v>48387</v>
      </c>
      <c r="C2267" t="s">
        <v>3727</v>
      </c>
      <c r="D2267" t="s">
        <v>3497</v>
      </c>
      <c r="E2267" t="s">
        <v>3728</v>
      </c>
      <c r="F2267">
        <v>30805</v>
      </c>
      <c r="G2267">
        <v>75</v>
      </c>
      <c r="H2267">
        <v>243.5</v>
      </c>
      <c r="I2267">
        <v>34320</v>
      </c>
      <c r="J2267">
        <v>2</v>
      </c>
    </row>
    <row r="2268" spans="1:10" x14ac:dyDescent="0.35">
      <c r="A2268">
        <v>2266</v>
      </c>
      <c r="B2268">
        <v>48389</v>
      </c>
      <c r="C2268" t="s">
        <v>3729</v>
      </c>
      <c r="D2268" t="s">
        <v>3497</v>
      </c>
      <c r="E2268" t="s">
        <v>3730</v>
      </c>
      <c r="F2268">
        <v>38142</v>
      </c>
      <c r="G2268">
        <v>46</v>
      </c>
      <c r="H2268">
        <v>120.6</v>
      </c>
      <c r="I2268">
        <v>39010</v>
      </c>
      <c r="J2268">
        <v>3</v>
      </c>
    </row>
    <row r="2269" spans="1:10" x14ac:dyDescent="0.35">
      <c r="A2269">
        <v>2267</v>
      </c>
      <c r="B2269">
        <v>48395</v>
      </c>
      <c r="C2269" t="s">
        <v>3731</v>
      </c>
      <c r="D2269" t="s">
        <v>3497</v>
      </c>
      <c r="E2269" t="s">
        <v>3470</v>
      </c>
      <c r="F2269">
        <v>40628</v>
      </c>
      <c r="G2269">
        <v>79</v>
      </c>
      <c r="H2269">
        <v>194.4</v>
      </c>
      <c r="I2269">
        <v>43982</v>
      </c>
      <c r="J2269">
        <v>5</v>
      </c>
    </row>
    <row r="2270" spans="1:10" x14ac:dyDescent="0.35">
      <c r="A2270">
        <v>2268</v>
      </c>
      <c r="B2270">
        <v>48397</v>
      </c>
      <c r="C2270" t="s">
        <v>3732</v>
      </c>
      <c r="D2270" t="s">
        <v>3497</v>
      </c>
      <c r="E2270" t="s">
        <v>3733</v>
      </c>
      <c r="F2270">
        <v>232387</v>
      </c>
      <c r="G2270">
        <v>134</v>
      </c>
      <c r="H2270">
        <v>57.7</v>
      </c>
      <c r="I2270">
        <v>90391</v>
      </c>
      <c r="J2270">
        <v>10</v>
      </c>
    </row>
    <row r="2271" spans="1:10" x14ac:dyDescent="0.35">
      <c r="A2271">
        <v>2269</v>
      </c>
      <c r="B2271">
        <v>48399</v>
      </c>
      <c r="C2271" t="s">
        <v>3734</v>
      </c>
      <c r="D2271" t="s">
        <v>3497</v>
      </c>
      <c r="E2271" t="s">
        <v>3735</v>
      </c>
      <c r="F2271">
        <v>24896</v>
      </c>
      <c r="G2271">
        <v>31</v>
      </c>
      <c r="H2271">
        <v>124.5</v>
      </c>
      <c r="I2271">
        <v>38097</v>
      </c>
      <c r="J2271">
        <v>3</v>
      </c>
    </row>
    <row r="2272" spans="1:10" x14ac:dyDescent="0.35">
      <c r="A2272">
        <v>2270</v>
      </c>
      <c r="B2272">
        <v>48401</v>
      </c>
      <c r="C2272" t="s">
        <v>3736</v>
      </c>
      <c r="D2272" t="s">
        <v>3497</v>
      </c>
      <c r="E2272" t="s">
        <v>3737</v>
      </c>
      <c r="F2272">
        <v>140424</v>
      </c>
      <c r="G2272">
        <v>201</v>
      </c>
      <c r="H2272">
        <v>143.1</v>
      </c>
      <c r="I2272">
        <v>46204</v>
      </c>
      <c r="J2272">
        <v>6</v>
      </c>
    </row>
    <row r="2273" spans="1:10" x14ac:dyDescent="0.35">
      <c r="A2273">
        <v>2271</v>
      </c>
      <c r="B2273">
        <v>48403</v>
      </c>
      <c r="C2273" t="s">
        <v>3738</v>
      </c>
      <c r="D2273" t="s">
        <v>3497</v>
      </c>
      <c r="E2273" t="s">
        <v>3739</v>
      </c>
      <c r="F2273">
        <v>23826</v>
      </c>
      <c r="G2273">
        <v>63</v>
      </c>
      <c r="H2273">
        <v>264.39999999999998</v>
      </c>
      <c r="I2273">
        <v>36869</v>
      </c>
      <c r="J2273">
        <v>2</v>
      </c>
    </row>
    <row r="2274" spans="1:10" x14ac:dyDescent="0.35">
      <c r="A2274">
        <v>2272</v>
      </c>
      <c r="B2274">
        <v>48405</v>
      </c>
      <c r="C2274" t="s">
        <v>3740</v>
      </c>
      <c r="D2274" t="s">
        <v>3497</v>
      </c>
      <c r="E2274" t="s">
        <v>3741</v>
      </c>
      <c r="F2274">
        <v>20444</v>
      </c>
      <c r="G2274">
        <v>44</v>
      </c>
      <c r="H2274">
        <v>215.2</v>
      </c>
      <c r="I2274">
        <v>33252</v>
      </c>
      <c r="J2274">
        <v>1</v>
      </c>
    </row>
    <row r="2275" spans="1:10" x14ac:dyDescent="0.35">
      <c r="A2275">
        <v>2273</v>
      </c>
      <c r="B2275">
        <v>48407</v>
      </c>
      <c r="C2275" t="s">
        <v>3742</v>
      </c>
      <c r="D2275" t="s">
        <v>3497</v>
      </c>
      <c r="E2275" t="s">
        <v>3743</v>
      </c>
      <c r="F2275">
        <v>67966</v>
      </c>
      <c r="G2275">
        <v>141</v>
      </c>
      <c r="H2275">
        <v>207.5</v>
      </c>
      <c r="I2275">
        <v>43146</v>
      </c>
      <c r="J2275">
        <v>5</v>
      </c>
    </row>
    <row r="2276" spans="1:10" x14ac:dyDescent="0.35">
      <c r="A2276">
        <v>2274</v>
      </c>
      <c r="B2276">
        <v>48409</v>
      </c>
      <c r="C2276" t="s">
        <v>3744</v>
      </c>
      <c r="D2276" t="s">
        <v>3497</v>
      </c>
      <c r="E2276" t="s">
        <v>3745</v>
      </c>
      <c r="F2276">
        <v>164416</v>
      </c>
      <c r="G2276">
        <v>177</v>
      </c>
      <c r="H2276">
        <v>107.7</v>
      </c>
      <c r="I2276">
        <v>50329</v>
      </c>
      <c r="J2276">
        <v>7</v>
      </c>
    </row>
    <row r="2277" spans="1:10" x14ac:dyDescent="0.35">
      <c r="A2277">
        <v>2275</v>
      </c>
      <c r="B2277">
        <v>48415</v>
      </c>
      <c r="C2277" t="s">
        <v>3746</v>
      </c>
      <c r="D2277" t="s">
        <v>3497</v>
      </c>
      <c r="E2277" t="s">
        <v>3747</v>
      </c>
      <c r="F2277">
        <v>43976</v>
      </c>
      <c r="G2277">
        <v>30</v>
      </c>
      <c r="H2277">
        <v>68.2</v>
      </c>
      <c r="I2277">
        <v>53341</v>
      </c>
      <c r="J2277">
        <v>8</v>
      </c>
    </row>
    <row r="2278" spans="1:10" x14ac:dyDescent="0.35">
      <c r="A2278">
        <v>2276</v>
      </c>
      <c r="B2278">
        <v>48419</v>
      </c>
      <c r="C2278" t="s">
        <v>3748</v>
      </c>
      <c r="D2278" t="s">
        <v>3497</v>
      </c>
      <c r="E2278" t="s">
        <v>144</v>
      </c>
      <c r="F2278">
        <v>62450</v>
      </c>
      <c r="G2278">
        <v>132</v>
      </c>
      <c r="H2278">
        <v>211.4</v>
      </c>
      <c r="I2278">
        <v>37678</v>
      </c>
      <c r="J2278">
        <v>3</v>
      </c>
    </row>
    <row r="2279" spans="1:10" x14ac:dyDescent="0.35">
      <c r="A2279">
        <v>2277</v>
      </c>
      <c r="B2279">
        <v>48423</v>
      </c>
      <c r="C2279" t="s">
        <v>3749</v>
      </c>
      <c r="D2279" t="s">
        <v>3497</v>
      </c>
      <c r="E2279" t="s">
        <v>2208</v>
      </c>
      <c r="F2279">
        <v>541862</v>
      </c>
      <c r="G2279">
        <v>593</v>
      </c>
      <c r="H2279">
        <v>109.4</v>
      </c>
      <c r="I2279">
        <v>48253</v>
      </c>
      <c r="J2279">
        <v>7</v>
      </c>
    </row>
    <row r="2280" spans="1:10" x14ac:dyDescent="0.35">
      <c r="A2280">
        <v>2278</v>
      </c>
      <c r="B2280">
        <v>48425</v>
      </c>
      <c r="C2280" t="s">
        <v>3750</v>
      </c>
      <c r="D2280" t="s">
        <v>3497</v>
      </c>
      <c r="E2280" t="s">
        <v>3751</v>
      </c>
      <c r="F2280">
        <v>21778</v>
      </c>
      <c r="G2280">
        <v>22</v>
      </c>
      <c r="H2280">
        <v>101</v>
      </c>
      <c r="I2280">
        <v>55197</v>
      </c>
      <c r="J2280">
        <v>9</v>
      </c>
    </row>
    <row r="2281" spans="1:10" x14ac:dyDescent="0.35">
      <c r="A2281">
        <v>2279</v>
      </c>
      <c r="B2281">
        <v>48427</v>
      </c>
      <c r="C2281" t="s">
        <v>3752</v>
      </c>
      <c r="D2281" t="s">
        <v>3497</v>
      </c>
      <c r="E2281" t="s">
        <v>3753</v>
      </c>
      <c r="F2281">
        <v>138498</v>
      </c>
      <c r="G2281">
        <v>144</v>
      </c>
      <c r="H2281">
        <v>104</v>
      </c>
      <c r="I2281">
        <v>26090</v>
      </c>
      <c r="J2281">
        <v>1</v>
      </c>
    </row>
    <row r="2282" spans="1:10" x14ac:dyDescent="0.35">
      <c r="A2282">
        <v>2280</v>
      </c>
      <c r="B2282">
        <v>48429</v>
      </c>
      <c r="C2282" t="s">
        <v>3754</v>
      </c>
      <c r="D2282" t="s">
        <v>3497</v>
      </c>
      <c r="E2282" t="s">
        <v>859</v>
      </c>
      <c r="F2282">
        <v>23410</v>
      </c>
      <c r="G2282">
        <v>36</v>
      </c>
      <c r="H2282">
        <v>153.80000000000001</v>
      </c>
      <c r="I2282">
        <v>43387</v>
      </c>
      <c r="J2282">
        <v>5</v>
      </c>
    </row>
    <row r="2283" spans="1:10" x14ac:dyDescent="0.35">
      <c r="A2283">
        <v>2281</v>
      </c>
      <c r="B2283">
        <v>48439</v>
      </c>
      <c r="C2283" t="s">
        <v>3755</v>
      </c>
      <c r="D2283" t="s">
        <v>3497</v>
      </c>
      <c r="E2283" t="s">
        <v>3756</v>
      </c>
      <c r="F2283">
        <v>5180737</v>
      </c>
      <c r="G2283">
        <v>4285</v>
      </c>
      <c r="H2283">
        <v>82.7</v>
      </c>
      <c r="I2283">
        <v>58670</v>
      </c>
      <c r="J2283">
        <v>9</v>
      </c>
    </row>
    <row r="2284" spans="1:10" x14ac:dyDescent="0.35">
      <c r="A2284">
        <v>2282</v>
      </c>
      <c r="B2284">
        <v>48441</v>
      </c>
      <c r="C2284" t="s">
        <v>3757</v>
      </c>
      <c r="D2284" t="s">
        <v>3497</v>
      </c>
      <c r="E2284" t="s">
        <v>649</v>
      </c>
      <c r="F2284">
        <v>317104</v>
      </c>
      <c r="G2284">
        <v>438</v>
      </c>
      <c r="H2284">
        <v>138.1</v>
      </c>
      <c r="I2284">
        <v>45685</v>
      </c>
      <c r="J2284">
        <v>6</v>
      </c>
    </row>
    <row r="2285" spans="1:10" x14ac:dyDescent="0.35">
      <c r="A2285">
        <v>2283</v>
      </c>
      <c r="B2285">
        <v>48445</v>
      </c>
      <c r="C2285" t="s">
        <v>3758</v>
      </c>
      <c r="D2285" t="s">
        <v>3497</v>
      </c>
      <c r="E2285" t="s">
        <v>3759</v>
      </c>
      <c r="F2285">
        <v>31082</v>
      </c>
      <c r="G2285">
        <v>36</v>
      </c>
      <c r="H2285">
        <v>115.8</v>
      </c>
      <c r="I2285">
        <v>38687</v>
      </c>
      <c r="J2285">
        <v>3</v>
      </c>
    </row>
    <row r="2286" spans="1:10" x14ac:dyDescent="0.35">
      <c r="A2286">
        <v>2284</v>
      </c>
      <c r="B2286">
        <v>48449</v>
      </c>
      <c r="C2286" t="s">
        <v>3760</v>
      </c>
      <c r="D2286" t="s">
        <v>3497</v>
      </c>
      <c r="E2286" t="s">
        <v>3761</v>
      </c>
      <c r="F2286">
        <v>77333</v>
      </c>
      <c r="G2286">
        <v>88</v>
      </c>
      <c r="H2286">
        <v>113.8</v>
      </c>
      <c r="I2286">
        <v>41471</v>
      </c>
      <c r="J2286">
        <v>4</v>
      </c>
    </row>
    <row r="2287" spans="1:10" x14ac:dyDescent="0.35">
      <c r="A2287">
        <v>2285</v>
      </c>
      <c r="B2287">
        <v>48451</v>
      </c>
      <c r="C2287" t="s">
        <v>3762</v>
      </c>
      <c r="D2287" t="s">
        <v>3497</v>
      </c>
      <c r="E2287" t="s">
        <v>3763</v>
      </c>
      <c r="F2287">
        <v>286009</v>
      </c>
      <c r="G2287">
        <v>199</v>
      </c>
      <c r="H2287">
        <v>69.599999999999994</v>
      </c>
      <c r="I2287">
        <v>46007</v>
      </c>
      <c r="J2287">
        <v>6</v>
      </c>
    </row>
    <row r="2288" spans="1:10" x14ac:dyDescent="0.35">
      <c r="A2288">
        <v>2286</v>
      </c>
      <c r="B2288">
        <v>48453</v>
      </c>
      <c r="C2288" t="s">
        <v>3764</v>
      </c>
      <c r="D2288" t="s">
        <v>3497</v>
      </c>
      <c r="E2288" t="s">
        <v>3765</v>
      </c>
      <c r="F2288">
        <v>3350850</v>
      </c>
      <c r="G2288">
        <v>1503</v>
      </c>
      <c r="H2288">
        <v>44.9</v>
      </c>
      <c r="I2288">
        <v>62951</v>
      </c>
      <c r="J2288">
        <v>10</v>
      </c>
    </row>
    <row r="2289" spans="1:10" x14ac:dyDescent="0.35">
      <c r="A2289">
        <v>2287</v>
      </c>
      <c r="B2289">
        <v>48455</v>
      </c>
      <c r="C2289" t="s">
        <v>3766</v>
      </c>
      <c r="D2289" t="s">
        <v>3497</v>
      </c>
      <c r="E2289" t="s">
        <v>444</v>
      </c>
      <c r="F2289">
        <v>34730</v>
      </c>
      <c r="G2289">
        <v>78</v>
      </c>
      <c r="H2289">
        <v>224.6</v>
      </c>
      <c r="I2289">
        <v>36010</v>
      </c>
      <c r="J2289">
        <v>2</v>
      </c>
    </row>
    <row r="2290" spans="1:10" x14ac:dyDescent="0.35">
      <c r="A2290">
        <v>2288</v>
      </c>
      <c r="B2290">
        <v>48457</v>
      </c>
      <c r="C2290" t="s">
        <v>3767</v>
      </c>
      <c r="D2290" t="s">
        <v>3497</v>
      </c>
      <c r="E2290" t="s">
        <v>3768</v>
      </c>
      <c r="F2290">
        <v>54601</v>
      </c>
      <c r="G2290">
        <v>111</v>
      </c>
      <c r="H2290">
        <v>203.3</v>
      </c>
      <c r="I2290">
        <v>41024</v>
      </c>
      <c r="J2290">
        <v>4</v>
      </c>
    </row>
    <row r="2291" spans="1:10" x14ac:dyDescent="0.35">
      <c r="A2291">
        <v>2289</v>
      </c>
      <c r="B2291">
        <v>48459</v>
      </c>
      <c r="C2291" t="s">
        <v>3769</v>
      </c>
      <c r="D2291" t="s">
        <v>3497</v>
      </c>
      <c r="E2291" t="s">
        <v>3770</v>
      </c>
      <c r="F2291">
        <v>102341</v>
      </c>
      <c r="G2291">
        <v>190</v>
      </c>
      <c r="H2291">
        <v>185.7</v>
      </c>
      <c r="I2291">
        <v>46140</v>
      </c>
      <c r="J2291">
        <v>6</v>
      </c>
    </row>
    <row r="2292" spans="1:10" x14ac:dyDescent="0.35">
      <c r="A2292">
        <v>2290</v>
      </c>
      <c r="B2292">
        <v>48463</v>
      </c>
      <c r="C2292" t="s">
        <v>3771</v>
      </c>
      <c r="D2292" t="s">
        <v>3497</v>
      </c>
      <c r="E2292" t="s">
        <v>3772</v>
      </c>
      <c r="F2292">
        <v>61375</v>
      </c>
      <c r="G2292">
        <v>76</v>
      </c>
      <c r="H2292">
        <v>123.8</v>
      </c>
      <c r="I2292">
        <v>36256</v>
      </c>
      <c r="J2292">
        <v>2</v>
      </c>
    </row>
    <row r="2293" spans="1:10" x14ac:dyDescent="0.35">
      <c r="A2293">
        <v>2291</v>
      </c>
      <c r="B2293">
        <v>48465</v>
      </c>
      <c r="C2293" t="s">
        <v>3773</v>
      </c>
      <c r="D2293" t="s">
        <v>3497</v>
      </c>
      <c r="E2293" t="s">
        <v>3774</v>
      </c>
      <c r="F2293">
        <v>112624</v>
      </c>
      <c r="G2293">
        <v>113</v>
      </c>
      <c r="H2293">
        <v>100.3</v>
      </c>
      <c r="I2293">
        <v>40903</v>
      </c>
      <c r="J2293">
        <v>4</v>
      </c>
    </row>
    <row r="2294" spans="1:10" x14ac:dyDescent="0.35">
      <c r="A2294">
        <v>2292</v>
      </c>
      <c r="B2294">
        <v>48467</v>
      </c>
      <c r="C2294" t="s">
        <v>3775</v>
      </c>
      <c r="D2294" t="s">
        <v>3497</v>
      </c>
      <c r="E2294" t="s">
        <v>3776</v>
      </c>
      <c r="F2294">
        <v>131096</v>
      </c>
      <c r="G2294">
        <v>154</v>
      </c>
      <c r="H2294">
        <v>117.5</v>
      </c>
      <c r="I2294">
        <v>45233</v>
      </c>
      <c r="J2294">
        <v>6</v>
      </c>
    </row>
    <row r="2295" spans="1:10" x14ac:dyDescent="0.35">
      <c r="A2295">
        <v>2293</v>
      </c>
      <c r="B2295">
        <v>48469</v>
      </c>
      <c r="C2295" t="s">
        <v>3777</v>
      </c>
      <c r="D2295" t="s">
        <v>3497</v>
      </c>
      <c r="E2295" t="s">
        <v>3778</v>
      </c>
      <c r="F2295">
        <v>227881</v>
      </c>
      <c r="G2295">
        <v>231</v>
      </c>
      <c r="H2295">
        <v>101.4</v>
      </c>
      <c r="I2295">
        <v>52125</v>
      </c>
      <c r="J2295">
        <v>8</v>
      </c>
    </row>
    <row r="2296" spans="1:10" x14ac:dyDescent="0.35">
      <c r="A2296">
        <v>2294</v>
      </c>
      <c r="B2296">
        <v>48471</v>
      </c>
      <c r="C2296" t="s">
        <v>3779</v>
      </c>
      <c r="D2296" t="s">
        <v>3497</v>
      </c>
      <c r="E2296" t="s">
        <v>154</v>
      </c>
      <c r="F2296">
        <v>185289</v>
      </c>
      <c r="G2296">
        <v>149</v>
      </c>
      <c r="H2296">
        <v>80.400000000000006</v>
      </c>
      <c r="I2296">
        <v>40448</v>
      </c>
      <c r="J2296">
        <v>4</v>
      </c>
    </row>
    <row r="2297" spans="1:10" x14ac:dyDescent="0.35">
      <c r="A2297">
        <v>2295</v>
      </c>
      <c r="B2297">
        <v>48473</v>
      </c>
      <c r="C2297" t="s">
        <v>3780</v>
      </c>
      <c r="D2297" t="s">
        <v>3497</v>
      </c>
      <c r="E2297" t="s">
        <v>3781</v>
      </c>
      <c r="F2297">
        <v>103262</v>
      </c>
      <c r="G2297">
        <v>105</v>
      </c>
      <c r="H2297">
        <v>101.7</v>
      </c>
      <c r="I2297">
        <v>50817</v>
      </c>
      <c r="J2297">
        <v>8</v>
      </c>
    </row>
    <row r="2298" spans="1:10" x14ac:dyDescent="0.35">
      <c r="A2298">
        <v>2296</v>
      </c>
      <c r="B2298">
        <v>48475</v>
      </c>
      <c r="C2298" t="s">
        <v>3782</v>
      </c>
      <c r="D2298" t="s">
        <v>3497</v>
      </c>
      <c r="E2298" t="s">
        <v>2873</v>
      </c>
      <c r="F2298">
        <v>27665</v>
      </c>
      <c r="G2298">
        <v>40</v>
      </c>
      <c r="H2298">
        <v>144.6</v>
      </c>
      <c r="I2298">
        <v>54339</v>
      </c>
      <c r="J2298">
        <v>8</v>
      </c>
    </row>
    <row r="2299" spans="1:10" x14ac:dyDescent="0.35">
      <c r="A2299">
        <v>2297</v>
      </c>
      <c r="B2299">
        <v>48477</v>
      </c>
      <c r="C2299" t="s">
        <v>3783</v>
      </c>
      <c r="D2299" t="s">
        <v>3497</v>
      </c>
      <c r="E2299" t="s">
        <v>156</v>
      </c>
      <c r="F2299">
        <v>81961</v>
      </c>
      <c r="G2299">
        <v>82</v>
      </c>
      <c r="H2299">
        <v>100</v>
      </c>
      <c r="I2299">
        <v>51061</v>
      </c>
      <c r="J2299">
        <v>8</v>
      </c>
    </row>
    <row r="2300" spans="1:10" x14ac:dyDescent="0.35">
      <c r="A2300">
        <v>2298</v>
      </c>
      <c r="B2300">
        <v>48479</v>
      </c>
      <c r="C2300" t="s">
        <v>3784</v>
      </c>
      <c r="D2300" t="s">
        <v>3497</v>
      </c>
      <c r="E2300" t="s">
        <v>3785</v>
      </c>
      <c r="F2300">
        <v>609128</v>
      </c>
      <c r="G2300">
        <v>445</v>
      </c>
      <c r="H2300">
        <v>73.099999999999994</v>
      </c>
      <c r="I2300">
        <v>37703</v>
      </c>
      <c r="J2300">
        <v>3</v>
      </c>
    </row>
    <row r="2301" spans="1:10" x14ac:dyDescent="0.35">
      <c r="A2301">
        <v>2299</v>
      </c>
      <c r="B2301">
        <v>48481</v>
      </c>
      <c r="C2301" t="s">
        <v>3786</v>
      </c>
      <c r="D2301" t="s">
        <v>3497</v>
      </c>
      <c r="E2301" t="s">
        <v>3787</v>
      </c>
      <c r="F2301">
        <v>101419</v>
      </c>
      <c r="G2301">
        <v>110</v>
      </c>
      <c r="H2301">
        <v>108.5</v>
      </c>
      <c r="I2301">
        <v>43797</v>
      </c>
      <c r="J2301">
        <v>5</v>
      </c>
    </row>
    <row r="2302" spans="1:10" x14ac:dyDescent="0.35">
      <c r="A2302">
        <v>2300</v>
      </c>
      <c r="B2302">
        <v>48485</v>
      </c>
      <c r="C2302" t="s">
        <v>3788</v>
      </c>
      <c r="D2302" t="s">
        <v>3497</v>
      </c>
      <c r="E2302" t="s">
        <v>3789</v>
      </c>
      <c r="F2302">
        <v>328505</v>
      </c>
      <c r="G2302">
        <v>433</v>
      </c>
      <c r="H2302">
        <v>131.80000000000001</v>
      </c>
      <c r="I2302">
        <v>44229</v>
      </c>
      <c r="J2302">
        <v>5</v>
      </c>
    </row>
    <row r="2303" spans="1:10" x14ac:dyDescent="0.35">
      <c r="A2303">
        <v>2301</v>
      </c>
      <c r="B2303">
        <v>48487</v>
      </c>
      <c r="C2303" t="s">
        <v>3790</v>
      </c>
      <c r="D2303" t="s">
        <v>3497</v>
      </c>
      <c r="E2303" t="s">
        <v>3791</v>
      </c>
      <c r="F2303">
        <v>32460</v>
      </c>
      <c r="G2303">
        <v>46</v>
      </c>
      <c r="H2303">
        <v>141.69999999999999</v>
      </c>
      <c r="I2303">
        <v>39710</v>
      </c>
      <c r="J2303">
        <v>3</v>
      </c>
    </row>
    <row r="2304" spans="1:10" x14ac:dyDescent="0.35">
      <c r="A2304">
        <v>2302</v>
      </c>
      <c r="B2304">
        <v>48489</v>
      </c>
      <c r="C2304" t="s">
        <v>3792</v>
      </c>
      <c r="D2304" t="s">
        <v>3497</v>
      </c>
      <c r="E2304" t="s">
        <v>3793</v>
      </c>
      <c r="F2304">
        <v>53649</v>
      </c>
      <c r="G2304">
        <v>67</v>
      </c>
      <c r="H2304">
        <v>124.9</v>
      </c>
      <c r="I2304">
        <v>29893</v>
      </c>
      <c r="J2304">
        <v>1</v>
      </c>
    </row>
    <row r="2305" spans="1:10" x14ac:dyDescent="0.35">
      <c r="A2305">
        <v>2303</v>
      </c>
      <c r="B2305">
        <v>48491</v>
      </c>
      <c r="C2305" t="s">
        <v>3794</v>
      </c>
      <c r="D2305" t="s">
        <v>3497</v>
      </c>
      <c r="E2305" t="s">
        <v>1115</v>
      </c>
      <c r="F2305">
        <v>1329365</v>
      </c>
      <c r="G2305">
        <v>636</v>
      </c>
      <c r="H2305">
        <v>47.8</v>
      </c>
      <c r="I2305">
        <v>75305</v>
      </c>
      <c r="J2305">
        <v>10</v>
      </c>
    </row>
    <row r="2306" spans="1:10" x14ac:dyDescent="0.35">
      <c r="A2306">
        <v>2304</v>
      </c>
      <c r="B2306">
        <v>48493</v>
      </c>
      <c r="C2306" t="s">
        <v>3795</v>
      </c>
      <c r="D2306" t="s">
        <v>3497</v>
      </c>
      <c r="E2306" t="s">
        <v>1461</v>
      </c>
      <c r="F2306">
        <v>121194</v>
      </c>
      <c r="G2306">
        <v>136</v>
      </c>
      <c r="H2306">
        <v>112.2</v>
      </c>
      <c r="I2306">
        <v>63910</v>
      </c>
      <c r="J2306">
        <v>10</v>
      </c>
    </row>
    <row r="2307" spans="1:10" x14ac:dyDescent="0.35">
      <c r="A2307">
        <v>2305</v>
      </c>
      <c r="B2307">
        <v>48495</v>
      </c>
      <c r="C2307" t="s">
        <v>3796</v>
      </c>
      <c r="D2307" t="s">
        <v>3497</v>
      </c>
      <c r="E2307" t="s">
        <v>3797</v>
      </c>
      <c r="F2307">
        <v>18895</v>
      </c>
      <c r="G2307">
        <v>33</v>
      </c>
      <c r="H2307">
        <v>174.6</v>
      </c>
      <c r="I2307">
        <v>53431</v>
      </c>
      <c r="J2307">
        <v>8</v>
      </c>
    </row>
    <row r="2308" spans="1:10" x14ac:dyDescent="0.35">
      <c r="A2308">
        <v>2306</v>
      </c>
      <c r="B2308">
        <v>48497</v>
      </c>
      <c r="C2308" t="s">
        <v>3798</v>
      </c>
      <c r="D2308" t="s">
        <v>3497</v>
      </c>
      <c r="E2308" t="s">
        <v>3799</v>
      </c>
      <c r="F2308">
        <v>162243</v>
      </c>
      <c r="G2308">
        <v>199</v>
      </c>
      <c r="H2308">
        <v>122.7</v>
      </c>
      <c r="I2308">
        <v>57640</v>
      </c>
      <c r="J2308">
        <v>9</v>
      </c>
    </row>
    <row r="2309" spans="1:10" x14ac:dyDescent="0.35">
      <c r="A2309">
        <v>2307</v>
      </c>
      <c r="B2309">
        <v>48499</v>
      </c>
      <c r="C2309" t="s">
        <v>3800</v>
      </c>
      <c r="D2309" t="s">
        <v>3497</v>
      </c>
      <c r="E2309" t="s">
        <v>2997</v>
      </c>
      <c r="F2309">
        <v>98857</v>
      </c>
      <c r="G2309">
        <v>192</v>
      </c>
      <c r="H2309">
        <v>194.2</v>
      </c>
      <c r="I2309">
        <v>45399</v>
      </c>
      <c r="J2309">
        <v>6</v>
      </c>
    </row>
    <row r="2310" spans="1:10" x14ac:dyDescent="0.35">
      <c r="A2310">
        <v>2308</v>
      </c>
      <c r="B2310">
        <v>48503</v>
      </c>
      <c r="C2310" t="s">
        <v>3801</v>
      </c>
      <c r="D2310" t="s">
        <v>3497</v>
      </c>
      <c r="E2310" t="s">
        <v>3802</v>
      </c>
      <c r="F2310">
        <v>44702</v>
      </c>
      <c r="G2310">
        <v>72</v>
      </c>
      <c r="H2310">
        <v>161.1</v>
      </c>
      <c r="I2310">
        <v>46141</v>
      </c>
      <c r="J2310">
        <v>6</v>
      </c>
    </row>
    <row r="2311" spans="1:10" x14ac:dyDescent="0.35">
      <c r="A2311">
        <v>2309</v>
      </c>
      <c r="B2311">
        <v>48505</v>
      </c>
      <c r="C2311" t="s">
        <v>3803</v>
      </c>
      <c r="D2311" t="s">
        <v>3497</v>
      </c>
      <c r="E2311" t="s">
        <v>3804</v>
      </c>
      <c r="F2311">
        <v>31576</v>
      </c>
      <c r="G2311">
        <v>30</v>
      </c>
      <c r="H2311">
        <v>95</v>
      </c>
      <c r="I2311">
        <v>34230</v>
      </c>
      <c r="J2311">
        <v>2</v>
      </c>
    </row>
    <row r="2312" spans="1:10" x14ac:dyDescent="0.35">
      <c r="A2312">
        <v>2310</v>
      </c>
      <c r="B2312">
        <v>48507</v>
      </c>
      <c r="C2312" t="s">
        <v>3805</v>
      </c>
      <c r="D2312" t="s">
        <v>3497</v>
      </c>
      <c r="E2312" t="s">
        <v>3806</v>
      </c>
      <c r="F2312">
        <v>26980</v>
      </c>
      <c r="G2312">
        <v>30</v>
      </c>
      <c r="H2312">
        <v>111.2</v>
      </c>
      <c r="I2312">
        <v>26000</v>
      </c>
      <c r="J2312">
        <v>1</v>
      </c>
    </row>
    <row r="2313" spans="1:10" x14ac:dyDescent="0.35">
      <c r="A2313">
        <v>2311</v>
      </c>
      <c r="B2313">
        <v>49003</v>
      </c>
      <c r="C2313" t="s">
        <v>3807</v>
      </c>
      <c r="D2313" t="s">
        <v>3808</v>
      </c>
      <c r="E2313" t="s">
        <v>3809</v>
      </c>
      <c r="F2313">
        <v>119685</v>
      </c>
      <c r="G2313">
        <v>79</v>
      </c>
      <c r="H2313">
        <v>66</v>
      </c>
      <c r="I2313">
        <v>57354</v>
      </c>
      <c r="J2313">
        <v>9</v>
      </c>
    </row>
    <row r="2314" spans="1:10" x14ac:dyDescent="0.35">
      <c r="A2314">
        <v>2312</v>
      </c>
      <c r="B2314">
        <v>49005</v>
      </c>
      <c r="C2314" t="s">
        <v>3810</v>
      </c>
      <c r="D2314" t="s">
        <v>3808</v>
      </c>
      <c r="E2314" t="s">
        <v>3811</v>
      </c>
      <c r="F2314">
        <v>246854</v>
      </c>
      <c r="G2314">
        <v>92</v>
      </c>
      <c r="H2314">
        <v>37.299999999999997</v>
      </c>
      <c r="I2314">
        <v>51655</v>
      </c>
      <c r="J2314">
        <v>8</v>
      </c>
    </row>
    <row r="2315" spans="1:10" x14ac:dyDescent="0.35">
      <c r="A2315">
        <v>2313</v>
      </c>
      <c r="B2315">
        <v>49007</v>
      </c>
      <c r="C2315" t="s">
        <v>3812</v>
      </c>
      <c r="D2315" t="s">
        <v>3808</v>
      </c>
      <c r="E2315" t="s">
        <v>2386</v>
      </c>
      <c r="F2315">
        <v>50258</v>
      </c>
      <c r="G2315">
        <v>62</v>
      </c>
      <c r="H2315">
        <v>123.4</v>
      </c>
      <c r="I2315">
        <v>47357</v>
      </c>
      <c r="J2315">
        <v>6</v>
      </c>
    </row>
    <row r="2316" spans="1:10" x14ac:dyDescent="0.35">
      <c r="A2316">
        <v>2314</v>
      </c>
      <c r="B2316">
        <v>49011</v>
      </c>
      <c r="C2316" t="s">
        <v>3813</v>
      </c>
      <c r="D2316" t="s">
        <v>3808</v>
      </c>
      <c r="E2316" t="s">
        <v>3814</v>
      </c>
      <c r="F2316">
        <v>792656</v>
      </c>
      <c r="G2316">
        <v>327</v>
      </c>
      <c r="H2316">
        <v>41.3</v>
      </c>
      <c r="I2316">
        <v>71927</v>
      </c>
      <c r="J2316">
        <v>10</v>
      </c>
    </row>
    <row r="2317" spans="1:10" x14ac:dyDescent="0.35">
      <c r="A2317">
        <v>2315</v>
      </c>
      <c r="B2317">
        <v>49013</v>
      </c>
      <c r="C2317" t="s">
        <v>3815</v>
      </c>
      <c r="D2317" t="s">
        <v>3808</v>
      </c>
      <c r="E2317" t="s">
        <v>3816</v>
      </c>
      <c r="F2317">
        <v>46599</v>
      </c>
      <c r="G2317">
        <v>26</v>
      </c>
      <c r="H2317">
        <v>55.8</v>
      </c>
      <c r="I2317">
        <v>60173</v>
      </c>
      <c r="J2317">
        <v>9</v>
      </c>
    </row>
    <row r="2318" spans="1:10" x14ac:dyDescent="0.35">
      <c r="A2318">
        <v>2316</v>
      </c>
      <c r="B2318">
        <v>49015</v>
      </c>
      <c r="C2318" t="s">
        <v>3817</v>
      </c>
      <c r="D2318" t="s">
        <v>3808</v>
      </c>
      <c r="E2318" t="s">
        <v>3818</v>
      </c>
      <c r="F2318">
        <v>24855</v>
      </c>
      <c r="G2318">
        <v>28</v>
      </c>
      <c r="H2318">
        <v>112.7</v>
      </c>
      <c r="I2318">
        <v>52451</v>
      </c>
      <c r="J2318">
        <v>8</v>
      </c>
    </row>
    <row r="2319" spans="1:10" x14ac:dyDescent="0.35">
      <c r="A2319">
        <v>2317</v>
      </c>
      <c r="B2319">
        <v>49021</v>
      </c>
      <c r="C2319" t="s">
        <v>3819</v>
      </c>
      <c r="D2319" t="s">
        <v>3808</v>
      </c>
      <c r="E2319" t="s">
        <v>1923</v>
      </c>
      <c r="F2319">
        <v>104133</v>
      </c>
      <c r="G2319">
        <v>75</v>
      </c>
      <c r="H2319">
        <v>72</v>
      </c>
      <c r="I2319">
        <v>43911</v>
      </c>
      <c r="J2319">
        <v>5</v>
      </c>
    </row>
    <row r="2320" spans="1:10" x14ac:dyDescent="0.35">
      <c r="A2320">
        <v>2318</v>
      </c>
      <c r="B2320">
        <v>49027</v>
      </c>
      <c r="C2320" t="s">
        <v>3820</v>
      </c>
      <c r="D2320" t="s">
        <v>3808</v>
      </c>
      <c r="E2320" t="s">
        <v>3821</v>
      </c>
      <c r="F2320">
        <v>28118</v>
      </c>
      <c r="G2320">
        <v>20</v>
      </c>
      <c r="H2320">
        <v>71.099999999999994</v>
      </c>
      <c r="I2320">
        <v>52076</v>
      </c>
      <c r="J2320">
        <v>8</v>
      </c>
    </row>
    <row r="2321" spans="1:10" x14ac:dyDescent="0.35">
      <c r="A2321">
        <v>2319</v>
      </c>
      <c r="B2321">
        <v>49035</v>
      </c>
      <c r="C2321" t="s">
        <v>3822</v>
      </c>
      <c r="D2321" t="s">
        <v>3808</v>
      </c>
      <c r="E2321" t="s">
        <v>3823</v>
      </c>
      <c r="F2321">
        <v>2854391</v>
      </c>
      <c r="G2321">
        <v>1508</v>
      </c>
      <c r="H2321">
        <v>52.8</v>
      </c>
      <c r="I2321">
        <v>63390</v>
      </c>
      <c r="J2321">
        <v>10</v>
      </c>
    </row>
    <row r="2322" spans="1:10" x14ac:dyDescent="0.35">
      <c r="A2322">
        <v>2320</v>
      </c>
      <c r="B2322">
        <v>49037</v>
      </c>
      <c r="C2322" t="s">
        <v>3824</v>
      </c>
      <c r="D2322" t="s">
        <v>3808</v>
      </c>
      <c r="E2322" t="s">
        <v>2572</v>
      </c>
      <c r="F2322">
        <v>35284</v>
      </c>
      <c r="G2322">
        <v>22</v>
      </c>
      <c r="H2322">
        <v>62.4</v>
      </c>
      <c r="I2322">
        <v>40260</v>
      </c>
      <c r="J2322">
        <v>4</v>
      </c>
    </row>
    <row r="2323" spans="1:10" x14ac:dyDescent="0.35">
      <c r="A2323">
        <v>2321</v>
      </c>
      <c r="B2323">
        <v>49039</v>
      </c>
      <c r="C2323" t="s">
        <v>3825</v>
      </c>
      <c r="D2323" t="s">
        <v>3808</v>
      </c>
      <c r="E2323" t="s">
        <v>3826</v>
      </c>
      <c r="F2323">
        <v>62464</v>
      </c>
      <c r="G2323">
        <v>27</v>
      </c>
      <c r="H2323">
        <v>43.2</v>
      </c>
      <c r="I2323">
        <v>45720</v>
      </c>
      <c r="J2323">
        <v>6</v>
      </c>
    </row>
    <row r="2324" spans="1:10" x14ac:dyDescent="0.35">
      <c r="A2324">
        <v>2322</v>
      </c>
      <c r="B2324">
        <v>49041</v>
      </c>
      <c r="C2324" t="s">
        <v>3827</v>
      </c>
      <c r="D2324" t="s">
        <v>3808</v>
      </c>
      <c r="E2324" t="s">
        <v>330</v>
      </c>
      <c r="F2324">
        <v>47887</v>
      </c>
      <c r="G2324">
        <v>38</v>
      </c>
      <c r="H2324">
        <v>79.400000000000006</v>
      </c>
      <c r="I2324">
        <v>48672</v>
      </c>
      <c r="J2324">
        <v>7</v>
      </c>
    </row>
    <row r="2325" spans="1:10" x14ac:dyDescent="0.35">
      <c r="A2325">
        <v>2323</v>
      </c>
      <c r="B2325">
        <v>49043</v>
      </c>
      <c r="C2325" t="s">
        <v>3828</v>
      </c>
      <c r="D2325" t="s">
        <v>3808</v>
      </c>
      <c r="E2325" t="s">
        <v>514</v>
      </c>
      <c r="F2325">
        <v>109579</v>
      </c>
      <c r="G2325">
        <v>40</v>
      </c>
      <c r="H2325">
        <v>36.5</v>
      </c>
      <c r="I2325">
        <v>89383</v>
      </c>
      <c r="J2325">
        <v>10</v>
      </c>
    </row>
    <row r="2326" spans="1:10" x14ac:dyDescent="0.35">
      <c r="A2326">
        <v>2324</v>
      </c>
      <c r="B2326">
        <v>49045</v>
      </c>
      <c r="C2326" t="s">
        <v>3829</v>
      </c>
      <c r="D2326" t="s">
        <v>3808</v>
      </c>
      <c r="E2326" t="s">
        <v>3830</v>
      </c>
      <c r="F2326">
        <v>150906</v>
      </c>
      <c r="G2326">
        <v>87</v>
      </c>
      <c r="H2326">
        <v>57.7</v>
      </c>
      <c r="I2326">
        <v>63627</v>
      </c>
      <c r="J2326">
        <v>10</v>
      </c>
    </row>
    <row r="2327" spans="1:10" x14ac:dyDescent="0.35">
      <c r="A2327">
        <v>2325</v>
      </c>
      <c r="B2327">
        <v>49047</v>
      </c>
      <c r="C2327" t="s">
        <v>3831</v>
      </c>
      <c r="D2327" t="s">
        <v>3808</v>
      </c>
      <c r="E2327" t="s">
        <v>3832</v>
      </c>
      <c r="F2327">
        <v>86878</v>
      </c>
      <c r="G2327">
        <v>49</v>
      </c>
      <c r="H2327">
        <v>56.4</v>
      </c>
      <c r="I2327">
        <v>63936</v>
      </c>
      <c r="J2327">
        <v>10</v>
      </c>
    </row>
    <row r="2328" spans="1:10" x14ac:dyDescent="0.35">
      <c r="A2328">
        <v>2326</v>
      </c>
      <c r="B2328">
        <v>49049</v>
      </c>
      <c r="C2328" t="s">
        <v>3833</v>
      </c>
      <c r="D2328" t="s">
        <v>3808</v>
      </c>
      <c r="E2328" t="s">
        <v>3834</v>
      </c>
      <c r="F2328">
        <v>1170752</v>
      </c>
      <c r="G2328">
        <v>406</v>
      </c>
      <c r="H2328">
        <v>34.700000000000003</v>
      </c>
      <c r="I2328">
        <v>62837</v>
      </c>
      <c r="J2328">
        <v>10</v>
      </c>
    </row>
    <row r="2329" spans="1:10" x14ac:dyDescent="0.35">
      <c r="A2329">
        <v>2327</v>
      </c>
      <c r="B2329">
        <v>49051</v>
      </c>
      <c r="C2329" t="s">
        <v>3835</v>
      </c>
      <c r="D2329" t="s">
        <v>3808</v>
      </c>
      <c r="E2329" t="s">
        <v>3836</v>
      </c>
      <c r="F2329">
        <v>68850</v>
      </c>
      <c r="G2329">
        <v>23</v>
      </c>
      <c r="H2329">
        <v>33.4</v>
      </c>
      <c r="I2329">
        <v>67967</v>
      </c>
      <c r="J2329">
        <v>10</v>
      </c>
    </row>
    <row r="2330" spans="1:10" x14ac:dyDescent="0.35">
      <c r="A2330">
        <v>2328</v>
      </c>
      <c r="B2330">
        <v>49053</v>
      </c>
      <c r="C2330" t="s">
        <v>3837</v>
      </c>
      <c r="D2330" t="s">
        <v>3808</v>
      </c>
      <c r="E2330" t="s">
        <v>156</v>
      </c>
      <c r="F2330">
        <v>329145</v>
      </c>
      <c r="G2330">
        <v>156</v>
      </c>
      <c r="H2330">
        <v>47.4</v>
      </c>
      <c r="I2330">
        <v>51025</v>
      </c>
      <c r="J2330">
        <v>8</v>
      </c>
    </row>
    <row r="2331" spans="1:10" x14ac:dyDescent="0.35">
      <c r="A2331">
        <v>2329</v>
      </c>
      <c r="B2331">
        <v>49057</v>
      </c>
      <c r="C2331" t="s">
        <v>3838</v>
      </c>
      <c r="D2331" t="s">
        <v>3808</v>
      </c>
      <c r="E2331" t="s">
        <v>3839</v>
      </c>
      <c r="F2331">
        <v>603279</v>
      </c>
      <c r="G2331">
        <v>373</v>
      </c>
      <c r="H2331">
        <v>61.8</v>
      </c>
      <c r="I2331">
        <v>57814</v>
      </c>
      <c r="J2331">
        <v>9</v>
      </c>
    </row>
    <row r="2332" spans="1:10" x14ac:dyDescent="0.35">
      <c r="A2332">
        <v>2330</v>
      </c>
      <c r="B2332">
        <v>50001</v>
      </c>
      <c r="C2332" t="s">
        <v>3840</v>
      </c>
      <c r="D2332" t="s">
        <v>3841</v>
      </c>
      <c r="E2332" t="s">
        <v>3842</v>
      </c>
      <c r="F2332">
        <v>94058</v>
      </c>
      <c r="G2332">
        <v>66</v>
      </c>
      <c r="H2332">
        <v>70.2</v>
      </c>
      <c r="I2332">
        <v>57406</v>
      </c>
      <c r="J2332">
        <v>9</v>
      </c>
    </row>
    <row r="2333" spans="1:10" x14ac:dyDescent="0.35">
      <c r="A2333">
        <v>2331</v>
      </c>
      <c r="B2333">
        <v>50003</v>
      </c>
      <c r="C2333" t="s">
        <v>3843</v>
      </c>
      <c r="D2333" t="s">
        <v>3841</v>
      </c>
      <c r="E2333" t="s">
        <v>3844</v>
      </c>
      <c r="F2333">
        <v>91400</v>
      </c>
      <c r="G2333">
        <v>66</v>
      </c>
      <c r="H2333">
        <v>72.2</v>
      </c>
      <c r="I2333">
        <v>48753</v>
      </c>
      <c r="J2333">
        <v>7</v>
      </c>
    </row>
    <row r="2334" spans="1:10" x14ac:dyDescent="0.35">
      <c r="A2334">
        <v>2332</v>
      </c>
      <c r="B2334">
        <v>50005</v>
      </c>
      <c r="C2334" t="s">
        <v>3845</v>
      </c>
      <c r="D2334" t="s">
        <v>3841</v>
      </c>
      <c r="E2334" t="s">
        <v>3846</v>
      </c>
      <c r="F2334">
        <v>80238</v>
      </c>
      <c r="G2334">
        <v>56</v>
      </c>
      <c r="H2334">
        <v>69.8</v>
      </c>
      <c r="I2334">
        <v>45150</v>
      </c>
      <c r="J2334">
        <v>6</v>
      </c>
    </row>
    <row r="2335" spans="1:10" x14ac:dyDescent="0.35">
      <c r="A2335">
        <v>2333</v>
      </c>
      <c r="B2335">
        <v>50007</v>
      </c>
      <c r="C2335" t="s">
        <v>3847</v>
      </c>
      <c r="D2335" t="s">
        <v>3841</v>
      </c>
      <c r="E2335" t="s">
        <v>3848</v>
      </c>
      <c r="F2335">
        <v>417993</v>
      </c>
      <c r="G2335">
        <v>196</v>
      </c>
      <c r="H2335">
        <v>46.9</v>
      </c>
      <c r="I2335">
        <v>64369</v>
      </c>
      <c r="J2335">
        <v>10</v>
      </c>
    </row>
    <row r="2336" spans="1:10" x14ac:dyDescent="0.35">
      <c r="A2336">
        <v>2334</v>
      </c>
      <c r="B2336">
        <v>50011</v>
      </c>
      <c r="C2336" t="s">
        <v>3849</v>
      </c>
      <c r="D2336" t="s">
        <v>3841</v>
      </c>
      <c r="E2336" t="s">
        <v>86</v>
      </c>
      <c r="F2336">
        <v>133937</v>
      </c>
      <c r="G2336">
        <v>95</v>
      </c>
      <c r="H2336">
        <v>70.900000000000006</v>
      </c>
      <c r="I2336">
        <v>57446</v>
      </c>
      <c r="J2336">
        <v>9</v>
      </c>
    </row>
    <row r="2337" spans="1:10" x14ac:dyDescent="0.35">
      <c r="A2337">
        <v>2335</v>
      </c>
      <c r="B2337">
        <v>50015</v>
      </c>
      <c r="C2337" t="s">
        <v>3850</v>
      </c>
      <c r="D2337" t="s">
        <v>3841</v>
      </c>
      <c r="E2337" t="s">
        <v>3851</v>
      </c>
      <c r="F2337">
        <v>67897</v>
      </c>
      <c r="G2337">
        <v>35</v>
      </c>
      <c r="H2337">
        <v>51.5</v>
      </c>
      <c r="I2337">
        <v>51085</v>
      </c>
      <c r="J2337">
        <v>8</v>
      </c>
    </row>
    <row r="2338" spans="1:10" x14ac:dyDescent="0.35">
      <c r="A2338">
        <v>2336</v>
      </c>
      <c r="B2338">
        <v>50017</v>
      </c>
      <c r="C2338" t="s">
        <v>3852</v>
      </c>
      <c r="D2338" t="s">
        <v>3841</v>
      </c>
      <c r="E2338" t="s">
        <v>401</v>
      </c>
      <c r="F2338">
        <v>78708</v>
      </c>
      <c r="G2338">
        <v>53</v>
      </c>
      <c r="H2338">
        <v>67.3</v>
      </c>
      <c r="I2338">
        <v>52589</v>
      </c>
      <c r="J2338">
        <v>8</v>
      </c>
    </row>
    <row r="2339" spans="1:10" x14ac:dyDescent="0.35">
      <c r="A2339">
        <v>2337</v>
      </c>
      <c r="B2339">
        <v>50019</v>
      </c>
      <c r="C2339" t="s">
        <v>3853</v>
      </c>
      <c r="D2339" t="s">
        <v>3841</v>
      </c>
      <c r="E2339" t="s">
        <v>2641</v>
      </c>
      <c r="F2339">
        <v>70523</v>
      </c>
      <c r="G2339">
        <v>82</v>
      </c>
      <c r="H2339">
        <v>116.3</v>
      </c>
      <c r="I2339">
        <v>41873</v>
      </c>
      <c r="J2339">
        <v>4</v>
      </c>
    </row>
    <row r="2340" spans="1:10" x14ac:dyDescent="0.35">
      <c r="A2340">
        <v>2338</v>
      </c>
      <c r="B2340">
        <v>50021</v>
      </c>
      <c r="C2340" t="s">
        <v>3854</v>
      </c>
      <c r="D2340" t="s">
        <v>3841</v>
      </c>
      <c r="E2340" t="s">
        <v>3855</v>
      </c>
      <c r="F2340">
        <v>158789</v>
      </c>
      <c r="G2340">
        <v>139</v>
      </c>
      <c r="H2340">
        <v>87.5</v>
      </c>
      <c r="I2340">
        <v>47509</v>
      </c>
      <c r="J2340">
        <v>6</v>
      </c>
    </row>
    <row r="2341" spans="1:10" x14ac:dyDescent="0.35">
      <c r="A2341">
        <v>2339</v>
      </c>
      <c r="B2341">
        <v>50023</v>
      </c>
      <c r="C2341" t="s">
        <v>3856</v>
      </c>
      <c r="D2341" t="s">
        <v>3841</v>
      </c>
      <c r="E2341" t="s">
        <v>156</v>
      </c>
      <c r="F2341">
        <v>159457</v>
      </c>
      <c r="G2341">
        <v>123</v>
      </c>
      <c r="H2341">
        <v>77.099999999999994</v>
      </c>
      <c r="I2341">
        <v>56028</v>
      </c>
      <c r="J2341">
        <v>9</v>
      </c>
    </row>
    <row r="2342" spans="1:10" x14ac:dyDescent="0.35">
      <c r="A2342">
        <v>2340</v>
      </c>
      <c r="B2342">
        <v>50025</v>
      </c>
      <c r="C2342" t="s">
        <v>3857</v>
      </c>
      <c r="D2342" t="s">
        <v>3841</v>
      </c>
      <c r="E2342" t="s">
        <v>533</v>
      </c>
      <c r="F2342">
        <v>117041</v>
      </c>
      <c r="G2342">
        <v>91</v>
      </c>
      <c r="H2342">
        <v>77.8</v>
      </c>
      <c r="I2342">
        <v>48346</v>
      </c>
      <c r="J2342">
        <v>7</v>
      </c>
    </row>
    <row r="2343" spans="1:10" x14ac:dyDescent="0.35">
      <c r="A2343">
        <v>2341</v>
      </c>
      <c r="B2343">
        <v>50027</v>
      </c>
      <c r="C2343" t="s">
        <v>3858</v>
      </c>
      <c r="D2343" t="s">
        <v>3841</v>
      </c>
      <c r="E2343" t="s">
        <v>3859</v>
      </c>
      <c r="F2343">
        <v>150637</v>
      </c>
      <c r="G2343">
        <v>108</v>
      </c>
      <c r="H2343">
        <v>71.7</v>
      </c>
      <c r="I2343">
        <v>52986</v>
      </c>
      <c r="J2343">
        <v>8</v>
      </c>
    </row>
    <row r="2344" spans="1:10" x14ac:dyDescent="0.35">
      <c r="A2344">
        <v>2342</v>
      </c>
      <c r="B2344">
        <v>51001</v>
      </c>
      <c r="C2344" t="s">
        <v>3860</v>
      </c>
      <c r="D2344" t="s">
        <v>3861</v>
      </c>
      <c r="E2344" t="s">
        <v>3862</v>
      </c>
      <c r="F2344">
        <v>83767</v>
      </c>
      <c r="G2344">
        <v>141</v>
      </c>
      <c r="H2344">
        <v>168.3</v>
      </c>
      <c r="I2344">
        <v>38228</v>
      </c>
      <c r="J2344">
        <v>3</v>
      </c>
    </row>
    <row r="2345" spans="1:10" x14ac:dyDescent="0.35">
      <c r="A2345">
        <v>2343</v>
      </c>
      <c r="B2345">
        <v>51003</v>
      </c>
      <c r="C2345" t="s">
        <v>3863</v>
      </c>
      <c r="D2345" t="s">
        <v>3861</v>
      </c>
      <c r="E2345" t="s">
        <v>3864</v>
      </c>
      <c r="F2345">
        <v>264864</v>
      </c>
      <c r="G2345">
        <v>134</v>
      </c>
      <c r="H2345">
        <v>50.6</v>
      </c>
      <c r="I2345">
        <v>70471</v>
      </c>
      <c r="J2345">
        <v>10</v>
      </c>
    </row>
    <row r="2346" spans="1:10" x14ac:dyDescent="0.35">
      <c r="A2346">
        <v>2344</v>
      </c>
      <c r="B2346">
        <v>51005</v>
      </c>
      <c r="C2346" t="s">
        <v>3865</v>
      </c>
      <c r="D2346" t="s">
        <v>3861</v>
      </c>
      <c r="E2346" t="s">
        <v>2687</v>
      </c>
      <c r="F2346">
        <v>39062</v>
      </c>
      <c r="G2346">
        <v>59</v>
      </c>
      <c r="H2346">
        <v>151</v>
      </c>
      <c r="I2346">
        <v>45443</v>
      </c>
      <c r="J2346">
        <v>6</v>
      </c>
    </row>
    <row r="2347" spans="1:10" x14ac:dyDescent="0.35">
      <c r="A2347">
        <v>2345</v>
      </c>
      <c r="B2347">
        <v>51007</v>
      </c>
      <c r="C2347" t="s">
        <v>3866</v>
      </c>
      <c r="D2347" t="s">
        <v>3861</v>
      </c>
      <c r="E2347" t="s">
        <v>3867</v>
      </c>
      <c r="F2347">
        <v>34265</v>
      </c>
      <c r="G2347">
        <v>52</v>
      </c>
      <c r="H2347">
        <v>151.80000000000001</v>
      </c>
      <c r="I2347">
        <v>52551</v>
      </c>
      <c r="J2347">
        <v>8</v>
      </c>
    </row>
    <row r="2348" spans="1:10" x14ac:dyDescent="0.35">
      <c r="A2348">
        <v>2346</v>
      </c>
      <c r="B2348">
        <v>51009</v>
      </c>
      <c r="C2348" t="s">
        <v>3868</v>
      </c>
      <c r="D2348" t="s">
        <v>3861</v>
      </c>
      <c r="E2348" t="s">
        <v>3869</v>
      </c>
      <c r="F2348">
        <v>82687</v>
      </c>
      <c r="G2348">
        <v>109</v>
      </c>
      <c r="H2348">
        <v>131.80000000000001</v>
      </c>
      <c r="I2348">
        <v>46040</v>
      </c>
      <c r="J2348">
        <v>6</v>
      </c>
    </row>
    <row r="2349" spans="1:10" x14ac:dyDescent="0.35">
      <c r="A2349">
        <v>2347</v>
      </c>
      <c r="B2349">
        <v>51011</v>
      </c>
      <c r="C2349" t="s">
        <v>3870</v>
      </c>
      <c r="D2349" t="s">
        <v>3861</v>
      </c>
      <c r="E2349" t="s">
        <v>3871</v>
      </c>
      <c r="F2349">
        <v>39525</v>
      </c>
      <c r="G2349">
        <v>56</v>
      </c>
      <c r="H2349">
        <v>141.69999999999999</v>
      </c>
      <c r="I2349">
        <v>46633</v>
      </c>
      <c r="J2349">
        <v>6</v>
      </c>
    </row>
    <row r="2350" spans="1:10" x14ac:dyDescent="0.35">
      <c r="A2350">
        <v>2348</v>
      </c>
      <c r="B2350">
        <v>51013</v>
      </c>
      <c r="C2350" t="s">
        <v>3872</v>
      </c>
      <c r="D2350" t="s">
        <v>3861</v>
      </c>
      <c r="E2350" t="s">
        <v>3873</v>
      </c>
      <c r="F2350">
        <v>744636</v>
      </c>
      <c r="G2350">
        <v>196</v>
      </c>
      <c r="H2350">
        <v>26.3</v>
      </c>
      <c r="I2350">
        <v>104184</v>
      </c>
      <c r="J2350">
        <v>10</v>
      </c>
    </row>
    <row r="2351" spans="1:10" x14ac:dyDescent="0.35">
      <c r="A2351">
        <v>2349</v>
      </c>
      <c r="B2351">
        <v>51021</v>
      </c>
      <c r="C2351" t="s">
        <v>3874</v>
      </c>
      <c r="D2351" t="s">
        <v>3861</v>
      </c>
      <c r="E2351" t="s">
        <v>3875</v>
      </c>
      <c r="F2351">
        <v>18591</v>
      </c>
      <c r="G2351">
        <v>27</v>
      </c>
      <c r="H2351">
        <v>145.19999999999999</v>
      </c>
      <c r="I2351">
        <v>43392</v>
      </c>
      <c r="J2351">
        <v>5</v>
      </c>
    </row>
    <row r="2352" spans="1:10" x14ac:dyDescent="0.35">
      <c r="A2352">
        <v>2350</v>
      </c>
      <c r="B2352">
        <v>51023</v>
      </c>
      <c r="C2352" t="s">
        <v>3876</v>
      </c>
      <c r="D2352" t="s">
        <v>3861</v>
      </c>
      <c r="E2352" t="s">
        <v>3877</v>
      </c>
      <c r="F2352">
        <v>87757</v>
      </c>
      <c r="G2352">
        <v>97</v>
      </c>
      <c r="H2352">
        <v>110.5</v>
      </c>
      <c r="I2352">
        <v>63315</v>
      </c>
      <c r="J2352">
        <v>10</v>
      </c>
    </row>
    <row r="2353" spans="1:10" x14ac:dyDescent="0.35">
      <c r="A2353">
        <v>2351</v>
      </c>
      <c r="B2353">
        <v>51025</v>
      </c>
      <c r="C2353" t="s">
        <v>3878</v>
      </c>
      <c r="D2353" t="s">
        <v>3861</v>
      </c>
      <c r="E2353" t="s">
        <v>2701</v>
      </c>
      <c r="F2353">
        <v>45149</v>
      </c>
      <c r="G2353">
        <v>64</v>
      </c>
      <c r="H2353">
        <v>141.80000000000001</v>
      </c>
      <c r="I2353">
        <v>37789</v>
      </c>
      <c r="J2353">
        <v>3</v>
      </c>
    </row>
    <row r="2354" spans="1:10" x14ac:dyDescent="0.35">
      <c r="A2354">
        <v>2352</v>
      </c>
      <c r="B2354">
        <v>51027</v>
      </c>
      <c r="C2354" t="s">
        <v>3879</v>
      </c>
      <c r="D2354" t="s">
        <v>3861</v>
      </c>
      <c r="E2354" t="s">
        <v>1263</v>
      </c>
      <c r="F2354">
        <v>63992</v>
      </c>
      <c r="G2354">
        <v>116</v>
      </c>
      <c r="H2354">
        <v>181.3</v>
      </c>
      <c r="I2354">
        <v>32150</v>
      </c>
      <c r="J2354">
        <v>1</v>
      </c>
    </row>
    <row r="2355" spans="1:10" x14ac:dyDescent="0.35">
      <c r="A2355">
        <v>2353</v>
      </c>
      <c r="B2355">
        <v>51029</v>
      </c>
      <c r="C2355" t="s">
        <v>3880</v>
      </c>
      <c r="D2355" t="s">
        <v>3861</v>
      </c>
      <c r="E2355" t="s">
        <v>3881</v>
      </c>
      <c r="F2355">
        <v>48018</v>
      </c>
      <c r="G2355">
        <v>56</v>
      </c>
      <c r="H2355">
        <v>116.6</v>
      </c>
      <c r="I2355">
        <v>39783</v>
      </c>
      <c r="J2355">
        <v>3</v>
      </c>
    </row>
    <row r="2356" spans="1:10" x14ac:dyDescent="0.35">
      <c r="A2356">
        <v>2354</v>
      </c>
      <c r="B2356">
        <v>51031</v>
      </c>
      <c r="C2356" t="s">
        <v>3882</v>
      </c>
      <c r="D2356" t="s">
        <v>3861</v>
      </c>
      <c r="E2356" t="s">
        <v>1498</v>
      </c>
      <c r="F2356">
        <v>145517</v>
      </c>
      <c r="G2356">
        <v>163</v>
      </c>
      <c r="H2356">
        <v>112</v>
      </c>
      <c r="I2356">
        <v>46542</v>
      </c>
      <c r="J2356">
        <v>6</v>
      </c>
    </row>
    <row r="2357" spans="1:10" x14ac:dyDescent="0.35">
      <c r="A2357">
        <v>2355</v>
      </c>
      <c r="B2357">
        <v>51033</v>
      </c>
      <c r="C2357" t="s">
        <v>3883</v>
      </c>
      <c r="D2357" t="s">
        <v>3861</v>
      </c>
      <c r="E2357" t="s">
        <v>1807</v>
      </c>
      <c r="F2357">
        <v>80046</v>
      </c>
      <c r="G2357">
        <v>92</v>
      </c>
      <c r="H2357">
        <v>114.9</v>
      </c>
      <c r="I2357">
        <v>55263</v>
      </c>
      <c r="J2357">
        <v>9</v>
      </c>
    </row>
    <row r="2358" spans="1:10" x14ac:dyDescent="0.35">
      <c r="A2358">
        <v>2356</v>
      </c>
      <c r="B2358">
        <v>51035</v>
      </c>
      <c r="C2358" t="s">
        <v>3884</v>
      </c>
      <c r="D2358" t="s">
        <v>3861</v>
      </c>
      <c r="E2358" t="s">
        <v>228</v>
      </c>
      <c r="F2358">
        <v>77239</v>
      </c>
      <c r="G2358">
        <v>96</v>
      </c>
      <c r="H2358">
        <v>124.3</v>
      </c>
      <c r="I2358">
        <v>38130</v>
      </c>
      <c r="J2358">
        <v>3</v>
      </c>
    </row>
    <row r="2359" spans="1:10" x14ac:dyDescent="0.35">
      <c r="A2359">
        <v>2357</v>
      </c>
      <c r="B2359">
        <v>51036</v>
      </c>
      <c r="C2359" t="s">
        <v>3885</v>
      </c>
      <c r="D2359" t="s">
        <v>3861</v>
      </c>
      <c r="E2359" t="s">
        <v>3886</v>
      </c>
      <c r="F2359">
        <v>19711</v>
      </c>
      <c r="G2359">
        <v>31</v>
      </c>
      <c r="H2359">
        <v>157.30000000000001</v>
      </c>
      <c r="I2359">
        <v>50908</v>
      </c>
      <c r="J2359">
        <v>8</v>
      </c>
    </row>
    <row r="2360" spans="1:10" x14ac:dyDescent="0.35">
      <c r="A2360">
        <v>2358</v>
      </c>
      <c r="B2360">
        <v>51037</v>
      </c>
      <c r="C2360" t="s">
        <v>3887</v>
      </c>
      <c r="D2360" t="s">
        <v>3861</v>
      </c>
      <c r="E2360" t="s">
        <v>556</v>
      </c>
      <c r="F2360">
        <v>30556</v>
      </c>
      <c r="G2360">
        <v>40</v>
      </c>
      <c r="H2360">
        <v>130.9</v>
      </c>
      <c r="I2360">
        <v>36261</v>
      </c>
      <c r="J2360">
        <v>2</v>
      </c>
    </row>
    <row r="2361" spans="1:10" x14ac:dyDescent="0.35">
      <c r="A2361">
        <v>2359</v>
      </c>
      <c r="B2361">
        <v>51041</v>
      </c>
      <c r="C2361" t="s">
        <v>3888</v>
      </c>
      <c r="D2361" t="s">
        <v>3861</v>
      </c>
      <c r="E2361" t="s">
        <v>3283</v>
      </c>
      <c r="F2361">
        <v>887777</v>
      </c>
      <c r="G2361">
        <v>645</v>
      </c>
      <c r="H2361">
        <v>72.7</v>
      </c>
      <c r="I2361">
        <v>72433</v>
      </c>
      <c r="J2361">
        <v>10</v>
      </c>
    </row>
    <row r="2362" spans="1:10" x14ac:dyDescent="0.35">
      <c r="A2362">
        <v>2360</v>
      </c>
      <c r="B2362">
        <v>51043</v>
      </c>
      <c r="C2362" t="s">
        <v>3889</v>
      </c>
      <c r="D2362" t="s">
        <v>3861</v>
      </c>
      <c r="E2362" t="s">
        <v>52</v>
      </c>
      <c r="F2362">
        <v>37888</v>
      </c>
      <c r="G2362">
        <v>26</v>
      </c>
      <c r="H2362">
        <v>68.599999999999994</v>
      </c>
      <c r="I2362">
        <v>72226</v>
      </c>
      <c r="J2362">
        <v>10</v>
      </c>
    </row>
    <row r="2363" spans="1:10" x14ac:dyDescent="0.35">
      <c r="A2363">
        <v>2361</v>
      </c>
      <c r="B2363">
        <v>51045</v>
      </c>
      <c r="C2363" t="s">
        <v>3890</v>
      </c>
      <c r="D2363" t="s">
        <v>3861</v>
      </c>
      <c r="E2363" t="s">
        <v>3025</v>
      </c>
      <c r="F2363">
        <v>13610</v>
      </c>
      <c r="G2363">
        <v>20</v>
      </c>
      <c r="H2363">
        <v>147</v>
      </c>
      <c r="I2363">
        <v>45280</v>
      </c>
      <c r="J2363">
        <v>6</v>
      </c>
    </row>
    <row r="2364" spans="1:10" x14ac:dyDescent="0.35">
      <c r="A2364">
        <v>2362</v>
      </c>
      <c r="B2364">
        <v>51047</v>
      </c>
      <c r="C2364" t="s">
        <v>3891</v>
      </c>
      <c r="D2364" t="s">
        <v>3861</v>
      </c>
      <c r="E2364" t="s">
        <v>3892</v>
      </c>
      <c r="F2364">
        <v>129534</v>
      </c>
      <c r="G2364">
        <v>112</v>
      </c>
      <c r="H2364">
        <v>86.5</v>
      </c>
      <c r="I2364">
        <v>63326</v>
      </c>
      <c r="J2364">
        <v>10</v>
      </c>
    </row>
    <row r="2365" spans="1:10" x14ac:dyDescent="0.35">
      <c r="A2365">
        <v>2363</v>
      </c>
      <c r="B2365">
        <v>51049</v>
      </c>
      <c r="C2365" t="s">
        <v>3893</v>
      </c>
      <c r="D2365" t="s">
        <v>3861</v>
      </c>
      <c r="E2365" t="s">
        <v>998</v>
      </c>
      <c r="F2365">
        <v>25100</v>
      </c>
      <c r="G2365">
        <v>32</v>
      </c>
      <c r="H2365">
        <v>127.5</v>
      </c>
      <c r="I2365">
        <v>40769</v>
      </c>
      <c r="J2365">
        <v>4</v>
      </c>
    </row>
    <row r="2366" spans="1:10" x14ac:dyDescent="0.35">
      <c r="A2366">
        <v>2364</v>
      </c>
      <c r="B2366">
        <v>51051</v>
      </c>
      <c r="C2366" t="s">
        <v>3894</v>
      </c>
      <c r="D2366" t="s">
        <v>3861</v>
      </c>
      <c r="E2366" t="s">
        <v>3895</v>
      </c>
      <c r="F2366">
        <v>40941</v>
      </c>
      <c r="G2366">
        <v>67</v>
      </c>
      <c r="H2366">
        <v>163.69999999999999</v>
      </c>
      <c r="I2366">
        <v>33210</v>
      </c>
      <c r="J2366">
        <v>1</v>
      </c>
    </row>
    <row r="2367" spans="1:10" x14ac:dyDescent="0.35">
      <c r="A2367">
        <v>2365</v>
      </c>
      <c r="B2367">
        <v>51053</v>
      </c>
      <c r="C2367" t="s">
        <v>3896</v>
      </c>
      <c r="D2367" t="s">
        <v>3861</v>
      </c>
      <c r="E2367" t="s">
        <v>3897</v>
      </c>
      <c r="F2367">
        <v>75791</v>
      </c>
      <c r="G2367">
        <v>96</v>
      </c>
      <c r="H2367">
        <v>126.7</v>
      </c>
      <c r="I2367">
        <v>52556</v>
      </c>
      <c r="J2367">
        <v>8</v>
      </c>
    </row>
    <row r="2368" spans="1:10" x14ac:dyDescent="0.35">
      <c r="A2368">
        <v>2366</v>
      </c>
      <c r="B2368">
        <v>51057</v>
      </c>
      <c r="C2368" t="s">
        <v>3898</v>
      </c>
      <c r="D2368" t="s">
        <v>3861</v>
      </c>
      <c r="E2368" t="s">
        <v>1847</v>
      </c>
      <c r="F2368">
        <v>28688</v>
      </c>
      <c r="G2368">
        <v>45</v>
      </c>
      <c r="H2368">
        <v>156.9</v>
      </c>
      <c r="I2368">
        <v>46435</v>
      </c>
      <c r="J2368">
        <v>6</v>
      </c>
    </row>
    <row r="2369" spans="1:10" x14ac:dyDescent="0.35">
      <c r="A2369">
        <v>2367</v>
      </c>
      <c r="B2369">
        <v>51061</v>
      </c>
      <c r="C2369" t="s">
        <v>3899</v>
      </c>
      <c r="D2369" t="s">
        <v>3861</v>
      </c>
      <c r="E2369" t="s">
        <v>3900</v>
      </c>
      <c r="F2369">
        <v>180933</v>
      </c>
      <c r="G2369">
        <v>123</v>
      </c>
      <c r="H2369">
        <v>68</v>
      </c>
      <c r="I2369">
        <v>87150</v>
      </c>
      <c r="J2369">
        <v>10</v>
      </c>
    </row>
    <row r="2370" spans="1:10" x14ac:dyDescent="0.35">
      <c r="A2370">
        <v>2368</v>
      </c>
      <c r="B2370">
        <v>51063</v>
      </c>
      <c r="C2370" t="s">
        <v>3901</v>
      </c>
      <c r="D2370" t="s">
        <v>3861</v>
      </c>
      <c r="E2370" t="s">
        <v>753</v>
      </c>
      <c r="F2370">
        <v>40840</v>
      </c>
      <c r="G2370">
        <v>44</v>
      </c>
      <c r="H2370">
        <v>107.7</v>
      </c>
      <c r="I2370">
        <v>43667</v>
      </c>
      <c r="J2370">
        <v>5</v>
      </c>
    </row>
    <row r="2371" spans="1:10" x14ac:dyDescent="0.35">
      <c r="A2371">
        <v>2369</v>
      </c>
      <c r="B2371">
        <v>51065</v>
      </c>
      <c r="C2371" t="s">
        <v>3902</v>
      </c>
      <c r="D2371" t="s">
        <v>3861</v>
      </c>
      <c r="E2371" t="s">
        <v>3903</v>
      </c>
      <c r="F2371">
        <v>69745</v>
      </c>
      <c r="G2371">
        <v>64</v>
      </c>
      <c r="H2371">
        <v>91.8</v>
      </c>
      <c r="I2371">
        <v>65317</v>
      </c>
      <c r="J2371">
        <v>10</v>
      </c>
    </row>
    <row r="2372" spans="1:10" x14ac:dyDescent="0.35">
      <c r="A2372">
        <v>2370</v>
      </c>
      <c r="B2372">
        <v>51067</v>
      </c>
      <c r="C2372" t="s">
        <v>3904</v>
      </c>
      <c r="D2372" t="s">
        <v>3861</v>
      </c>
      <c r="E2372" t="s">
        <v>86</v>
      </c>
      <c r="F2372">
        <v>143042</v>
      </c>
      <c r="G2372">
        <v>182</v>
      </c>
      <c r="H2372">
        <v>127.2</v>
      </c>
      <c r="I2372">
        <v>48091</v>
      </c>
      <c r="J2372">
        <v>7</v>
      </c>
    </row>
    <row r="2373" spans="1:10" x14ac:dyDescent="0.35">
      <c r="A2373">
        <v>2371</v>
      </c>
      <c r="B2373">
        <v>51069</v>
      </c>
      <c r="C2373" t="s">
        <v>3905</v>
      </c>
      <c r="D2373" t="s">
        <v>3861</v>
      </c>
      <c r="E2373" t="s">
        <v>1816</v>
      </c>
      <c r="F2373">
        <v>218300</v>
      </c>
      <c r="G2373">
        <v>136</v>
      </c>
      <c r="H2373">
        <v>62.3</v>
      </c>
      <c r="I2373">
        <v>67403</v>
      </c>
      <c r="J2373">
        <v>10</v>
      </c>
    </row>
    <row r="2374" spans="1:10" x14ac:dyDescent="0.35">
      <c r="A2374">
        <v>2372</v>
      </c>
      <c r="B2374">
        <v>51071</v>
      </c>
      <c r="C2374" t="s">
        <v>3906</v>
      </c>
      <c r="D2374" t="s">
        <v>3861</v>
      </c>
      <c r="E2374" t="s">
        <v>3411</v>
      </c>
      <c r="F2374">
        <v>43613</v>
      </c>
      <c r="G2374">
        <v>86</v>
      </c>
      <c r="H2374">
        <v>197.2</v>
      </c>
      <c r="I2374">
        <v>46471</v>
      </c>
      <c r="J2374">
        <v>6</v>
      </c>
    </row>
    <row r="2375" spans="1:10" x14ac:dyDescent="0.35">
      <c r="A2375">
        <v>2373</v>
      </c>
      <c r="B2375">
        <v>51073</v>
      </c>
      <c r="C2375" t="s">
        <v>3907</v>
      </c>
      <c r="D2375" t="s">
        <v>3861</v>
      </c>
      <c r="E2375" t="s">
        <v>2521</v>
      </c>
      <c r="F2375">
        <v>100485</v>
      </c>
      <c r="G2375">
        <v>108</v>
      </c>
      <c r="H2375">
        <v>107.5</v>
      </c>
      <c r="I2375">
        <v>60587</v>
      </c>
      <c r="J2375">
        <v>9</v>
      </c>
    </row>
    <row r="2376" spans="1:10" x14ac:dyDescent="0.35">
      <c r="A2376">
        <v>2374</v>
      </c>
      <c r="B2376">
        <v>51075</v>
      </c>
      <c r="C2376" t="s">
        <v>3908</v>
      </c>
      <c r="D2376" t="s">
        <v>3861</v>
      </c>
      <c r="E2376" t="s">
        <v>3909</v>
      </c>
      <c r="F2376">
        <v>60470</v>
      </c>
      <c r="G2376">
        <v>46</v>
      </c>
      <c r="H2376">
        <v>76.099999999999994</v>
      </c>
      <c r="I2376">
        <v>84046</v>
      </c>
      <c r="J2376">
        <v>10</v>
      </c>
    </row>
    <row r="2377" spans="1:10" x14ac:dyDescent="0.35">
      <c r="A2377">
        <v>2375</v>
      </c>
      <c r="B2377">
        <v>51077</v>
      </c>
      <c r="C2377" t="s">
        <v>3910</v>
      </c>
      <c r="D2377" t="s">
        <v>3861</v>
      </c>
      <c r="E2377" t="s">
        <v>1532</v>
      </c>
      <c r="F2377">
        <v>39722</v>
      </c>
      <c r="G2377">
        <v>42</v>
      </c>
      <c r="H2377">
        <v>105.7</v>
      </c>
      <c r="I2377">
        <v>34321</v>
      </c>
      <c r="J2377">
        <v>2</v>
      </c>
    </row>
    <row r="2378" spans="1:10" x14ac:dyDescent="0.35">
      <c r="A2378">
        <v>2376</v>
      </c>
      <c r="B2378">
        <v>51079</v>
      </c>
      <c r="C2378" t="s">
        <v>3911</v>
      </c>
      <c r="D2378" t="s">
        <v>3861</v>
      </c>
      <c r="E2378" t="s">
        <v>90</v>
      </c>
      <c r="F2378">
        <v>50465</v>
      </c>
      <c r="G2378">
        <v>42</v>
      </c>
      <c r="H2378">
        <v>83.2</v>
      </c>
      <c r="I2378">
        <v>61557</v>
      </c>
      <c r="J2378">
        <v>9</v>
      </c>
    </row>
    <row r="2379" spans="1:10" x14ac:dyDescent="0.35">
      <c r="A2379">
        <v>2377</v>
      </c>
      <c r="B2379">
        <v>51081</v>
      </c>
      <c r="C2379" t="s">
        <v>3912</v>
      </c>
      <c r="D2379" t="s">
        <v>3861</v>
      </c>
      <c r="E2379" t="s">
        <v>3913</v>
      </c>
      <c r="F2379">
        <v>35144</v>
      </c>
      <c r="G2379">
        <v>69</v>
      </c>
      <c r="H2379">
        <v>196.3</v>
      </c>
      <c r="I2379">
        <v>38656</v>
      </c>
      <c r="J2379">
        <v>3</v>
      </c>
    </row>
    <row r="2380" spans="1:10" x14ac:dyDescent="0.35">
      <c r="A2380">
        <v>2378</v>
      </c>
      <c r="B2380">
        <v>51083</v>
      </c>
      <c r="C2380" t="s">
        <v>3914</v>
      </c>
      <c r="D2380" t="s">
        <v>3861</v>
      </c>
      <c r="E2380" t="s">
        <v>2753</v>
      </c>
      <c r="F2380">
        <v>87182</v>
      </c>
      <c r="G2380">
        <v>148</v>
      </c>
      <c r="H2380">
        <v>169.8</v>
      </c>
      <c r="I2380">
        <v>38225</v>
      </c>
      <c r="J2380">
        <v>3</v>
      </c>
    </row>
    <row r="2381" spans="1:10" x14ac:dyDescent="0.35">
      <c r="A2381">
        <v>2379</v>
      </c>
      <c r="B2381">
        <v>51085</v>
      </c>
      <c r="C2381" t="s">
        <v>3915</v>
      </c>
      <c r="D2381" t="s">
        <v>3861</v>
      </c>
      <c r="E2381" t="s">
        <v>3916</v>
      </c>
      <c r="F2381">
        <v>269074</v>
      </c>
      <c r="G2381">
        <v>190</v>
      </c>
      <c r="H2381">
        <v>70.599999999999994</v>
      </c>
      <c r="I2381">
        <v>79844</v>
      </c>
      <c r="J2381">
        <v>10</v>
      </c>
    </row>
    <row r="2382" spans="1:10" x14ac:dyDescent="0.35">
      <c r="A2382">
        <v>2380</v>
      </c>
      <c r="B2382">
        <v>51087</v>
      </c>
      <c r="C2382" t="s">
        <v>3917</v>
      </c>
      <c r="D2382" t="s">
        <v>3861</v>
      </c>
      <c r="E2382" t="s">
        <v>3918</v>
      </c>
      <c r="F2382">
        <v>878288</v>
      </c>
      <c r="G2382">
        <v>747</v>
      </c>
      <c r="H2382">
        <v>85.1</v>
      </c>
      <c r="I2382">
        <v>62653</v>
      </c>
      <c r="J2382">
        <v>10</v>
      </c>
    </row>
    <row r="2383" spans="1:10" x14ac:dyDescent="0.35">
      <c r="A2383">
        <v>2381</v>
      </c>
      <c r="B2383">
        <v>51089</v>
      </c>
      <c r="C2383" t="s">
        <v>3919</v>
      </c>
      <c r="D2383" t="s">
        <v>3861</v>
      </c>
      <c r="E2383" t="s">
        <v>94</v>
      </c>
      <c r="F2383">
        <v>133569</v>
      </c>
      <c r="G2383">
        <v>201</v>
      </c>
      <c r="H2383">
        <v>150.5</v>
      </c>
      <c r="I2383">
        <v>35708</v>
      </c>
      <c r="J2383">
        <v>2</v>
      </c>
    </row>
    <row r="2384" spans="1:10" x14ac:dyDescent="0.35">
      <c r="A2384">
        <v>2382</v>
      </c>
      <c r="B2384">
        <v>51093</v>
      </c>
      <c r="C2384" t="s">
        <v>3920</v>
      </c>
      <c r="D2384" t="s">
        <v>3861</v>
      </c>
      <c r="E2384" t="s">
        <v>3921</v>
      </c>
      <c r="F2384">
        <v>97095</v>
      </c>
      <c r="G2384">
        <v>100</v>
      </c>
      <c r="H2384">
        <v>103</v>
      </c>
      <c r="I2384">
        <v>65983</v>
      </c>
      <c r="J2384">
        <v>10</v>
      </c>
    </row>
    <row r="2385" spans="1:10" x14ac:dyDescent="0.35">
      <c r="A2385">
        <v>2383</v>
      </c>
      <c r="B2385">
        <v>51095</v>
      </c>
      <c r="C2385" t="s">
        <v>3922</v>
      </c>
      <c r="D2385" t="s">
        <v>3861</v>
      </c>
      <c r="E2385" t="s">
        <v>3923</v>
      </c>
      <c r="F2385">
        <v>176010</v>
      </c>
      <c r="G2385">
        <v>126</v>
      </c>
      <c r="H2385">
        <v>71.599999999999994</v>
      </c>
      <c r="I2385">
        <v>78366</v>
      </c>
      <c r="J2385">
        <v>10</v>
      </c>
    </row>
    <row r="2386" spans="1:10" x14ac:dyDescent="0.35">
      <c r="A2386">
        <v>2384</v>
      </c>
      <c r="B2386">
        <v>51097</v>
      </c>
      <c r="C2386" t="s">
        <v>3924</v>
      </c>
      <c r="D2386" t="s">
        <v>3861</v>
      </c>
      <c r="E2386" t="s">
        <v>3925</v>
      </c>
      <c r="F2386">
        <v>18958</v>
      </c>
      <c r="G2386">
        <v>22</v>
      </c>
      <c r="H2386">
        <v>116</v>
      </c>
      <c r="I2386">
        <v>47149</v>
      </c>
      <c r="J2386">
        <v>6</v>
      </c>
    </row>
    <row r="2387" spans="1:10" x14ac:dyDescent="0.35">
      <c r="A2387">
        <v>2385</v>
      </c>
      <c r="B2387">
        <v>51099</v>
      </c>
      <c r="C2387" t="s">
        <v>3926</v>
      </c>
      <c r="D2387" t="s">
        <v>3861</v>
      </c>
      <c r="E2387" t="s">
        <v>3927</v>
      </c>
      <c r="F2387">
        <v>67630</v>
      </c>
      <c r="G2387">
        <v>43</v>
      </c>
      <c r="H2387">
        <v>63.6</v>
      </c>
      <c r="I2387">
        <v>78408</v>
      </c>
      <c r="J2387">
        <v>10</v>
      </c>
    </row>
    <row r="2388" spans="1:10" x14ac:dyDescent="0.35">
      <c r="A2388">
        <v>2386</v>
      </c>
      <c r="B2388">
        <v>51101</v>
      </c>
      <c r="C2388" t="s">
        <v>3928</v>
      </c>
      <c r="D2388" t="s">
        <v>3861</v>
      </c>
      <c r="E2388" t="s">
        <v>3929</v>
      </c>
      <c r="F2388">
        <v>44114</v>
      </c>
      <c r="G2388">
        <v>42</v>
      </c>
      <c r="H2388">
        <v>95.2</v>
      </c>
      <c r="I2388">
        <v>64039</v>
      </c>
      <c r="J2388">
        <v>10</v>
      </c>
    </row>
    <row r="2389" spans="1:10" x14ac:dyDescent="0.35">
      <c r="A2389">
        <v>2387</v>
      </c>
      <c r="B2389">
        <v>51103</v>
      </c>
      <c r="C2389" t="s">
        <v>3930</v>
      </c>
      <c r="D2389" t="s">
        <v>3861</v>
      </c>
      <c r="E2389" t="s">
        <v>2447</v>
      </c>
      <c r="F2389">
        <v>24375</v>
      </c>
      <c r="G2389">
        <v>37</v>
      </c>
      <c r="H2389">
        <v>151.80000000000001</v>
      </c>
      <c r="I2389">
        <v>46443</v>
      </c>
      <c r="J2389">
        <v>6</v>
      </c>
    </row>
    <row r="2390" spans="1:10" x14ac:dyDescent="0.35">
      <c r="A2390">
        <v>2388</v>
      </c>
      <c r="B2390">
        <v>51105</v>
      </c>
      <c r="C2390" t="s">
        <v>3931</v>
      </c>
      <c r="D2390" t="s">
        <v>3861</v>
      </c>
      <c r="E2390" t="s">
        <v>108</v>
      </c>
      <c r="F2390">
        <v>68212</v>
      </c>
      <c r="G2390">
        <v>108</v>
      </c>
      <c r="H2390">
        <v>158.30000000000001</v>
      </c>
      <c r="I2390">
        <v>31746</v>
      </c>
      <c r="J2390">
        <v>1</v>
      </c>
    </row>
    <row r="2391" spans="1:10" x14ac:dyDescent="0.35">
      <c r="A2391">
        <v>2389</v>
      </c>
      <c r="B2391">
        <v>51107</v>
      </c>
      <c r="C2391" t="s">
        <v>3932</v>
      </c>
      <c r="D2391" t="s">
        <v>3861</v>
      </c>
      <c r="E2391" t="s">
        <v>3933</v>
      </c>
      <c r="F2391">
        <v>1009896</v>
      </c>
      <c r="G2391">
        <v>269</v>
      </c>
      <c r="H2391">
        <v>26.6</v>
      </c>
      <c r="I2391">
        <v>123953</v>
      </c>
      <c r="J2391">
        <v>10</v>
      </c>
    </row>
    <row r="2392" spans="1:10" x14ac:dyDescent="0.35">
      <c r="A2392">
        <v>2390</v>
      </c>
      <c r="B2392">
        <v>51109</v>
      </c>
      <c r="C2392" t="s">
        <v>3934</v>
      </c>
      <c r="D2392" t="s">
        <v>3861</v>
      </c>
      <c r="E2392" t="s">
        <v>1318</v>
      </c>
      <c r="F2392">
        <v>93579</v>
      </c>
      <c r="G2392">
        <v>96</v>
      </c>
      <c r="H2392">
        <v>102.6</v>
      </c>
      <c r="I2392">
        <v>55563</v>
      </c>
      <c r="J2392">
        <v>9</v>
      </c>
    </row>
    <row r="2393" spans="1:10" x14ac:dyDescent="0.35">
      <c r="A2393">
        <v>2391</v>
      </c>
      <c r="B2393">
        <v>51111</v>
      </c>
      <c r="C2393" t="s">
        <v>3935</v>
      </c>
      <c r="D2393" t="s">
        <v>3861</v>
      </c>
      <c r="E2393" t="s">
        <v>3936</v>
      </c>
      <c r="F2393">
        <v>33503</v>
      </c>
      <c r="G2393">
        <v>36</v>
      </c>
      <c r="H2393">
        <v>107.5</v>
      </c>
      <c r="I2393">
        <v>37226</v>
      </c>
      <c r="J2393">
        <v>2</v>
      </c>
    </row>
    <row r="2394" spans="1:10" x14ac:dyDescent="0.35">
      <c r="A2394">
        <v>2392</v>
      </c>
      <c r="B2394">
        <v>51113</v>
      </c>
      <c r="C2394" t="s">
        <v>3937</v>
      </c>
      <c r="D2394" t="s">
        <v>3861</v>
      </c>
      <c r="E2394" t="s">
        <v>116</v>
      </c>
      <c r="F2394">
        <v>33651</v>
      </c>
      <c r="G2394">
        <v>23</v>
      </c>
      <c r="H2394">
        <v>68.3</v>
      </c>
      <c r="I2394">
        <v>53168</v>
      </c>
      <c r="J2394">
        <v>8</v>
      </c>
    </row>
    <row r="2395" spans="1:10" x14ac:dyDescent="0.35">
      <c r="A2395">
        <v>2393</v>
      </c>
      <c r="B2395">
        <v>51115</v>
      </c>
      <c r="C2395" t="s">
        <v>3938</v>
      </c>
      <c r="D2395" t="s">
        <v>3861</v>
      </c>
      <c r="E2395" t="s">
        <v>3939</v>
      </c>
      <c r="F2395">
        <v>21359</v>
      </c>
      <c r="G2395">
        <v>26</v>
      </c>
      <c r="H2395">
        <v>121.7</v>
      </c>
      <c r="I2395">
        <v>57201</v>
      </c>
      <c r="J2395">
        <v>9</v>
      </c>
    </row>
    <row r="2396" spans="1:10" x14ac:dyDescent="0.35">
      <c r="A2396">
        <v>2394</v>
      </c>
      <c r="B2396">
        <v>51117</v>
      </c>
      <c r="C2396" t="s">
        <v>3940</v>
      </c>
      <c r="D2396" t="s">
        <v>3861</v>
      </c>
      <c r="E2396" t="s">
        <v>2779</v>
      </c>
      <c r="F2396">
        <v>78013</v>
      </c>
      <c r="G2396">
        <v>119</v>
      </c>
      <c r="H2396">
        <v>152.5</v>
      </c>
      <c r="I2396">
        <v>38770</v>
      </c>
      <c r="J2396">
        <v>3</v>
      </c>
    </row>
    <row r="2397" spans="1:10" x14ac:dyDescent="0.35">
      <c r="A2397">
        <v>2395</v>
      </c>
      <c r="B2397">
        <v>51119</v>
      </c>
      <c r="C2397" t="s">
        <v>3941</v>
      </c>
      <c r="D2397" t="s">
        <v>3861</v>
      </c>
      <c r="E2397" t="s">
        <v>525</v>
      </c>
      <c r="F2397">
        <v>26292</v>
      </c>
      <c r="G2397">
        <v>32</v>
      </c>
      <c r="H2397">
        <v>121.7</v>
      </c>
      <c r="I2397">
        <v>49327</v>
      </c>
      <c r="J2397">
        <v>7</v>
      </c>
    </row>
    <row r="2398" spans="1:10" x14ac:dyDescent="0.35">
      <c r="A2398">
        <v>2396</v>
      </c>
      <c r="B2398">
        <v>51121</v>
      </c>
      <c r="C2398" t="s">
        <v>3942</v>
      </c>
      <c r="D2398" t="s">
        <v>3861</v>
      </c>
      <c r="E2398" t="s">
        <v>128</v>
      </c>
      <c r="F2398">
        <v>215158</v>
      </c>
      <c r="G2398">
        <v>173</v>
      </c>
      <c r="H2398">
        <v>80.400000000000006</v>
      </c>
      <c r="I2398">
        <v>46880</v>
      </c>
      <c r="J2398">
        <v>6</v>
      </c>
    </row>
    <row r="2399" spans="1:10" x14ac:dyDescent="0.35">
      <c r="A2399">
        <v>2397</v>
      </c>
      <c r="B2399">
        <v>51125</v>
      </c>
      <c r="C2399" t="s">
        <v>3943</v>
      </c>
      <c r="D2399" t="s">
        <v>3861</v>
      </c>
      <c r="E2399" t="s">
        <v>1600</v>
      </c>
      <c r="F2399">
        <v>37949</v>
      </c>
      <c r="G2399">
        <v>65</v>
      </c>
      <c r="H2399">
        <v>171.3</v>
      </c>
      <c r="I2399">
        <v>49022</v>
      </c>
      <c r="J2399">
        <v>7</v>
      </c>
    </row>
    <row r="2400" spans="1:10" x14ac:dyDescent="0.35">
      <c r="A2400">
        <v>2398</v>
      </c>
      <c r="B2400">
        <v>51127</v>
      </c>
      <c r="C2400" t="s">
        <v>3944</v>
      </c>
      <c r="D2400" t="s">
        <v>3861</v>
      </c>
      <c r="E2400" t="s">
        <v>3945</v>
      </c>
      <c r="F2400">
        <v>56575</v>
      </c>
      <c r="G2400">
        <v>45</v>
      </c>
      <c r="H2400">
        <v>79.5</v>
      </c>
      <c r="I2400">
        <v>75445</v>
      </c>
      <c r="J2400">
        <v>10</v>
      </c>
    </row>
    <row r="2401" spans="1:10" x14ac:dyDescent="0.35">
      <c r="A2401">
        <v>2399</v>
      </c>
      <c r="B2401">
        <v>51131</v>
      </c>
      <c r="C2401" t="s">
        <v>3946</v>
      </c>
      <c r="D2401" t="s">
        <v>3861</v>
      </c>
      <c r="E2401" t="s">
        <v>2789</v>
      </c>
      <c r="F2401">
        <v>29539</v>
      </c>
      <c r="G2401">
        <v>49</v>
      </c>
      <c r="H2401">
        <v>165.9</v>
      </c>
      <c r="I2401">
        <v>36407</v>
      </c>
      <c r="J2401">
        <v>2</v>
      </c>
    </row>
    <row r="2402" spans="1:10" x14ac:dyDescent="0.35">
      <c r="A2402">
        <v>2400</v>
      </c>
      <c r="B2402">
        <v>51133</v>
      </c>
      <c r="C2402" t="s">
        <v>3947</v>
      </c>
      <c r="D2402" t="s">
        <v>3861</v>
      </c>
      <c r="E2402" t="s">
        <v>3228</v>
      </c>
      <c r="F2402">
        <v>27304</v>
      </c>
      <c r="G2402">
        <v>28</v>
      </c>
      <c r="H2402">
        <v>102.5</v>
      </c>
      <c r="I2402">
        <v>50530</v>
      </c>
      <c r="J2402">
        <v>7</v>
      </c>
    </row>
    <row r="2403" spans="1:10" x14ac:dyDescent="0.35">
      <c r="A2403">
        <v>2401</v>
      </c>
      <c r="B2403">
        <v>51135</v>
      </c>
      <c r="C2403" t="s">
        <v>3948</v>
      </c>
      <c r="D2403" t="s">
        <v>3861</v>
      </c>
      <c r="E2403" t="s">
        <v>3949</v>
      </c>
      <c r="F2403">
        <v>41840</v>
      </c>
      <c r="G2403">
        <v>57</v>
      </c>
      <c r="H2403">
        <v>136.19999999999999</v>
      </c>
      <c r="I2403">
        <v>37935</v>
      </c>
      <c r="J2403">
        <v>3</v>
      </c>
    </row>
    <row r="2404" spans="1:10" x14ac:dyDescent="0.35">
      <c r="A2404">
        <v>2402</v>
      </c>
      <c r="B2404">
        <v>51137</v>
      </c>
      <c r="C2404" t="s">
        <v>3950</v>
      </c>
      <c r="D2404" t="s">
        <v>3861</v>
      </c>
      <c r="E2404" t="s">
        <v>401</v>
      </c>
      <c r="F2404">
        <v>89491</v>
      </c>
      <c r="G2404">
        <v>87</v>
      </c>
      <c r="H2404">
        <v>97.2</v>
      </c>
      <c r="I2404">
        <v>60584</v>
      </c>
      <c r="J2404">
        <v>9</v>
      </c>
    </row>
    <row r="2405" spans="1:10" x14ac:dyDescent="0.35">
      <c r="A2405">
        <v>2403</v>
      </c>
      <c r="B2405">
        <v>51139</v>
      </c>
      <c r="C2405" t="s">
        <v>3951</v>
      </c>
      <c r="D2405" t="s">
        <v>3861</v>
      </c>
      <c r="E2405" t="s">
        <v>1340</v>
      </c>
      <c r="F2405">
        <v>62430</v>
      </c>
      <c r="G2405">
        <v>82</v>
      </c>
      <c r="H2405">
        <v>131.30000000000001</v>
      </c>
      <c r="I2405">
        <v>43274</v>
      </c>
      <c r="J2405">
        <v>5</v>
      </c>
    </row>
    <row r="2406" spans="1:10" x14ac:dyDescent="0.35">
      <c r="A2406">
        <v>2404</v>
      </c>
      <c r="B2406">
        <v>51141</v>
      </c>
      <c r="C2406" t="s">
        <v>3952</v>
      </c>
      <c r="D2406" t="s">
        <v>3861</v>
      </c>
      <c r="E2406" t="s">
        <v>3953</v>
      </c>
      <c r="F2406">
        <v>46633</v>
      </c>
      <c r="G2406">
        <v>82</v>
      </c>
      <c r="H2406">
        <v>175.8</v>
      </c>
      <c r="I2406">
        <v>35851</v>
      </c>
      <c r="J2406">
        <v>2</v>
      </c>
    </row>
    <row r="2407" spans="1:10" x14ac:dyDescent="0.35">
      <c r="A2407">
        <v>2405</v>
      </c>
      <c r="B2407">
        <v>51143</v>
      </c>
      <c r="C2407" t="s">
        <v>3954</v>
      </c>
      <c r="D2407" t="s">
        <v>3861</v>
      </c>
      <c r="E2407" t="s">
        <v>3955</v>
      </c>
      <c r="F2407">
        <v>164391</v>
      </c>
      <c r="G2407">
        <v>208</v>
      </c>
      <c r="H2407">
        <v>126.5</v>
      </c>
      <c r="I2407">
        <v>43127</v>
      </c>
      <c r="J2407">
        <v>5</v>
      </c>
    </row>
    <row r="2408" spans="1:10" x14ac:dyDescent="0.35">
      <c r="A2408">
        <v>2406</v>
      </c>
      <c r="B2408">
        <v>51145</v>
      </c>
      <c r="C2408" t="s">
        <v>3956</v>
      </c>
      <c r="D2408" t="s">
        <v>3861</v>
      </c>
      <c r="E2408" t="s">
        <v>3957</v>
      </c>
      <c r="F2408">
        <v>79639</v>
      </c>
      <c r="G2408">
        <v>44</v>
      </c>
      <c r="H2408">
        <v>55.2</v>
      </c>
      <c r="I2408">
        <v>75961</v>
      </c>
      <c r="J2408">
        <v>10</v>
      </c>
    </row>
    <row r="2409" spans="1:10" x14ac:dyDescent="0.35">
      <c r="A2409">
        <v>2407</v>
      </c>
      <c r="B2409">
        <v>51147</v>
      </c>
      <c r="C2409" t="s">
        <v>3958</v>
      </c>
      <c r="D2409" t="s">
        <v>3861</v>
      </c>
      <c r="E2409" t="s">
        <v>3959</v>
      </c>
      <c r="F2409">
        <v>48139</v>
      </c>
      <c r="G2409">
        <v>61</v>
      </c>
      <c r="H2409">
        <v>126.7</v>
      </c>
      <c r="I2409">
        <v>39283</v>
      </c>
      <c r="J2409">
        <v>3</v>
      </c>
    </row>
    <row r="2410" spans="1:10" x14ac:dyDescent="0.35">
      <c r="A2410">
        <v>2408</v>
      </c>
      <c r="B2410">
        <v>51149</v>
      </c>
      <c r="C2410" t="s">
        <v>3960</v>
      </c>
      <c r="D2410" t="s">
        <v>3861</v>
      </c>
      <c r="E2410" t="s">
        <v>3961</v>
      </c>
      <c r="F2410">
        <v>106600</v>
      </c>
      <c r="G2410">
        <v>78</v>
      </c>
      <c r="H2410">
        <v>73.2</v>
      </c>
      <c r="I2410">
        <v>63997</v>
      </c>
      <c r="J2410">
        <v>10</v>
      </c>
    </row>
    <row r="2411" spans="1:10" x14ac:dyDescent="0.35">
      <c r="A2411">
        <v>2409</v>
      </c>
      <c r="B2411">
        <v>51155</v>
      </c>
      <c r="C2411" t="s">
        <v>3962</v>
      </c>
      <c r="D2411" t="s">
        <v>3861</v>
      </c>
      <c r="E2411" t="s">
        <v>317</v>
      </c>
      <c r="F2411">
        <v>92167</v>
      </c>
      <c r="G2411">
        <v>138</v>
      </c>
      <c r="H2411">
        <v>149.69999999999999</v>
      </c>
      <c r="I2411">
        <v>46003</v>
      </c>
      <c r="J2411">
        <v>6</v>
      </c>
    </row>
    <row r="2412" spans="1:10" x14ac:dyDescent="0.35">
      <c r="A2412">
        <v>2410</v>
      </c>
      <c r="B2412">
        <v>51159</v>
      </c>
      <c r="C2412" t="s">
        <v>3963</v>
      </c>
      <c r="D2412" t="s">
        <v>3861</v>
      </c>
      <c r="E2412" t="s">
        <v>850</v>
      </c>
      <c r="F2412">
        <v>24936</v>
      </c>
      <c r="G2412">
        <v>29</v>
      </c>
      <c r="H2412">
        <v>116.3</v>
      </c>
      <c r="I2412">
        <v>43085</v>
      </c>
      <c r="J2412">
        <v>5</v>
      </c>
    </row>
    <row r="2413" spans="1:10" x14ac:dyDescent="0.35">
      <c r="A2413">
        <v>2411</v>
      </c>
      <c r="B2413">
        <v>51161</v>
      </c>
      <c r="C2413" t="s">
        <v>3964</v>
      </c>
      <c r="D2413" t="s">
        <v>3861</v>
      </c>
      <c r="E2413" t="s">
        <v>3965</v>
      </c>
      <c r="F2413">
        <v>242040</v>
      </c>
      <c r="G2413">
        <v>188</v>
      </c>
      <c r="H2413">
        <v>77.7</v>
      </c>
      <c r="I2413">
        <v>60765</v>
      </c>
      <c r="J2413">
        <v>9</v>
      </c>
    </row>
    <row r="2414" spans="1:10" x14ac:dyDescent="0.35">
      <c r="A2414">
        <v>2412</v>
      </c>
      <c r="B2414">
        <v>51163</v>
      </c>
      <c r="C2414" t="s">
        <v>3966</v>
      </c>
      <c r="D2414" t="s">
        <v>3861</v>
      </c>
      <c r="E2414" t="s">
        <v>3967</v>
      </c>
      <c r="F2414">
        <v>57277</v>
      </c>
      <c r="G2414">
        <v>53</v>
      </c>
      <c r="H2414">
        <v>92.5</v>
      </c>
      <c r="I2414">
        <v>48084</v>
      </c>
      <c r="J2414">
        <v>7</v>
      </c>
    </row>
    <row r="2415" spans="1:10" x14ac:dyDescent="0.35">
      <c r="A2415">
        <v>2413</v>
      </c>
      <c r="B2415">
        <v>51165</v>
      </c>
      <c r="C2415" t="s">
        <v>3968</v>
      </c>
      <c r="D2415" t="s">
        <v>3861</v>
      </c>
      <c r="E2415" t="s">
        <v>2504</v>
      </c>
      <c r="F2415">
        <v>197784</v>
      </c>
      <c r="G2415">
        <v>139</v>
      </c>
      <c r="H2415">
        <v>70.3</v>
      </c>
      <c r="I2415">
        <v>54636</v>
      </c>
      <c r="J2415">
        <v>8</v>
      </c>
    </row>
    <row r="2416" spans="1:10" x14ac:dyDescent="0.35">
      <c r="A2416">
        <v>2414</v>
      </c>
      <c r="B2416">
        <v>51167</v>
      </c>
      <c r="C2416" t="s">
        <v>3969</v>
      </c>
      <c r="D2416" t="s">
        <v>3861</v>
      </c>
      <c r="E2416" t="s">
        <v>140</v>
      </c>
      <c r="F2416">
        <v>75579</v>
      </c>
      <c r="G2416">
        <v>136</v>
      </c>
      <c r="H2416">
        <v>179.9</v>
      </c>
      <c r="I2416">
        <v>37357</v>
      </c>
      <c r="J2416">
        <v>2</v>
      </c>
    </row>
    <row r="2417" spans="1:10" x14ac:dyDescent="0.35">
      <c r="A2417">
        <v>2415</v>
      </c>
      <c r="B2417">
        <v>51169</v>
      </c>
      <c r="C2417" t="s">
        <v>3970</v>
      </c>
      <c r="D2417" t="s">
        <v>3861</v>
      </c>
      <c r="E2417" t="s">
        <v>324</v>
      </c>
      <c r="F2417">
        <v>58823</v>
      </c>
      <c r="G2417">
        <v>91</v>
      </c>
      <c r="H2417">
        <v>154.69999999999999</v>
      </c>
      <c r="I2417">
        <v>37474</v>
      </c>
      <c r="J2417">
        <v>3</v>
      </c>
    </row>
    <row r="2418" spans="1:10" x14ac:dyDescent="0.35">
      <c r="A2418">
        <v>2416</v>
      </c>
      <c r="B2418">
        <v>51171</v>
      </c>
      <c r="C2418" t="s">
        <v>3971</v>
      </c>
      <c r="D2418" t="s">
        <v>3861</v>
      </c>
      <c r="E2418" t="s">
        <v>3972</v>
      </c>
      <c r="F2418">
        <v>109255</v>
      </c>
      <c r="G2418">
        <v>96</v>
      </c>
      <c r="H2418">
        <v>87.9</v>
      </c>
      <c r="I2418">
        <v>50014</v>
      </c>
      <c r="J2418">
        <v>7</v>
      </c>
    </row>
    <row r="2419" spans="1:10" x14ac:dyDescent="0.35">
      <c r="A2419">
        <v>2417</v>
      </c>
      <c r="B2419">
        <v>51173</v>
      </c>
      <c r="C2419" t="s">
        <v>3973</v>
      </c>
      <c r="D2419" t="s">
        <v>3861</v>
      </c>
      <c r="E2419" t="s">
        <v>3974</v>
      </c>
      <c r="F2419">
        <v>81877</v>
      </c>
      <c r="G2419">
        <v>131</v>
      </c>
      <c r="H2419">
        <v>160</v>
      </c>
      <c r="I2419">
        <v>38123</v>
      </c>
      <c r="J2419">
        <v>3</v>
      </c>
    </row>
    <row r="2420" spans="1:10" x14ac:dyDescent="0.35">
      <c r="A2420">
        <v>2418</v>
      </c>
      <c r="B2420">
        <v>51177</v>
      </c>
      <c r="C2420" t="s">
        <v>3975</v>
      </c>
      <c r="D2420" t="s">
        <v>3861</v>
      </c>
      <c r="E2420" t="s">
        <v>3976</v>
      </c>
      <c r="F2420">
        <v>343465</v>
      </c>
      <c r="G2420">
        <v>247</v>
      </c>
      <c r="H2420">
        <v>71.900000000000006</v>
      </c>
      <c r="I2420">
        <v>76674</v>
      </c>
      <c r="J2420">
        <v>10</v>
      </c>
    </row>
    <row r="2421" spans="1:10" x14ac:dyDescent="0.35">
      <c r="A2421">
        <v>2419</v>
      </c>
      <c r="B2421">
        <v>51179</v>
      </c>
      <c r="C2421" t="s">
        <v>3977</v>
      </c>
      <c r="D2421" t="s">
        <v>3861</v>
      </c>
      <c r="E2421" t="s">
        <v>3978</v>
      </c>
      <c r="F2421">
        <v>375479</v>
      </c>
      <c r="G2421">
        <v>207</v>
      </c>
      <c r="H2421">
        <v>55.1</v>
      </c>
      <c r="I2421">
        <v>94972</v>
      </c>
      <c r="J2421">
        <v>10</v>
      </c>
    </row>
    <row r="2422" spans="1:10" x14ac:dyDescent="0.35">
      <c r="A2422">
        <v>2420</v>
      </c>
      <c r="B2422">
        <v>51181</v>
      </c>
      <c r="C2422" t="s">
        <v>3979</v>
      </c>
      <c r="D2422" t="s">
        <v>3861</v>
      </c>
      <c r="E2422" t="s">
        <v>2823</v>
      </c>
      <c r="F2422">
        <v>18293</v>
      </c>
      <c r="G2422">
        <v>33</v>
      </c>
      <c r="H2422">
        <v>180.4</v>
      </c>
      <c r="I2422">
        <v>50565</v>
      </c>
      <c r="J2422">
        <v>7</v>
      </c>
    </row>
    <row r="2423" spans="1:10" x14ac:dyDescent="0.35">
      <c r="A2423">
        <v>2421</v>
      </c>
      <c r="B2423">
        <v>51183</v>
      </c>
      <c r="C2423" t="s">
        <v>3980</v>
      </c>
      <c r="D2423" t="s">
        <v>3861</v>
      </c>
      <c r="E2423" t="s">
        <v>540</v>
      </c>
      <c r="F2423">
        <v>33951</v>
      </c>
      <c r="G2423">
        <v>58</v>
      </c>
      <c r="H2423">
        <v>170.8</v>
      </c>
      <c r="I2423">
        <v>39057</v>
      </c>
      <c r="J2423">
        <v>3</v>
      </c>
    </row>
    <row r="2424" spans="1:10" x14ac:dyDescent="0.35">
      <c r="A2424">
        <v>2422</v>
      </c>
      <c r="B2424">
        <v>51185</v>
      </c>
      <c r="C2424" t="s">
        <v>3981</v>
      </c>
      <c r="D2424" t="s">
        <v>3861</v>
      </c>
      <c r="E2424" t="s">
        <v>1100</v>
      </c>
      <c r="F2424">
        <v>115288</v>
      </c>
      <c r="G2424">
        <v>197</v>
      </c>
      <c r="H2424">
        <v>170.9</v>
      </c>
      <c r="I2424">
        <v>38171</v>
      </c>
      <c r="J2424">
        <v>3</v>
      </c>
    </row>
    <row r="2425" spans="1:10" x14ac:dyDescent="0.35">
      <c r="A2425">
        <v>2423</v>
      </c>
      <c r="B2425">
        <v>51187</v>
      </c>
      <c r="C2425" t="s">
        <v>3982</v>
      </c>
      <c r="D2425" t="s">
        <v>3861</v>
      </c>
      <c r="E2425" t="s">
        <v>896</v>
      </c>
      <c r="F2425">
        <v>104632</v>
      </c>
      <c r="G2425">
        <v>107</v>
      </c>
      <c r="H2425">
        <v>102.3</v>
      </c>
      <c r="I2425">
        <v>59824</v>
      </c>
      <c r="J2425">
        <v>9</v>
      </c>
    </row>
    <row r="2426" spans="1:10" x14ac:dyDescent="0.35">
      <c r="A2426">
        <v>2424</v>
      </c>
      <c r="B2426">
        <v>51191</v>
      </c>
      <c r="C2426" t="s">
        <v>3983</v>
      </c>
      <c r="D2426" t="s">
        <v>3861</v>
      </c>
      <c r="E2426" t="s">
        <v>156</v>
      </c>
      <c r="F2426">
        <v>143822</v>
      </c>
      <c r="G2426">
        <v>170</v>
      </c>
      <c r="H2426">
        <v>118.2</v>
      </c>
      <c r="I2426">
        <v>43880</v>
      </c>
      <c r="J2426">
        <v>5</v>
      </c>
    </row>
    <row r="2427" spans="1:10" x14ac:dyDescent="0.35">
      <c r="A2427">
        <v>2425</v>
      </c>
      <c r="B2427">
        <v>51193</v>
      </c>
      <c r="C2427" t="s">
        <v>3984</v>
      </c>
      <c r="D2427" t="s">
        <v>3861</v>
      </c>
      <c r="E2427" t="s">
        <v>3251</v>
      </c>
      <c r="F2427">
        <v>44252</v>
      </c>
      <c r="G2427">
        <v>55</v>
      </c>
      <c r="H2427">
        <v>124.3</v>
      </c>
      <c r="I2427">
        <v>47155</v>
      </c>
      <c r="J2427">
        <v>6</v>
      </c>
    </row>
    <row r="2428" spans="1:10" x14ac:dyDescent="0.35">
      <c r="A2428">
        <v>2426</v>
      </c>
      <c r="B2428">
        <v>51195</v>
      </c>
      <c r="C2428" t="s">
        <v>3985</v>
      </c>
      <c r="D2428" t="s">
        <v>3861</v>
      </c>
      <c r="E2428" t="s">
        <v>3799</v>
      </c>
      <c r="F2428">
        <v>107863</v>
      </c>
      <c r="G2428">
        <v>208</v>
      </c>
      <c r="H2428">
        <v>192.8</v>
      </c>
      <c r="I2428">
        <v>36341</v>
      </c>
      <c r="J2428">
        <v>2</v>
      </c>
    </row>
    <row r="2429" spans="1:10" x14ac:dyDescent="0.35">
      <c r="A2429">
        <v>2427</v>
      </c>
      <c r="B2429">
        <v>51197</v>
      </c>
      <c r="C2429" t="s">
        <v>3986</v>
      </c>
      <c r="D2429" t="s">
        <v>3861</v>
      </c>
      <c r="E2429" t="s">
        <v>3987</v>
      </c>
      <c r="F2429">
        <v>77348</v>
      </c>
      <c r="G2429">
        <v>97</v>
      </c>
      <c r="H2429">
        <v>125.4</v>
      </c>
      <c r="I2429">
        <v>42278</v>
      </c>
      <c r="J2429">
        <v>4</v>
      </c>
    </row>
    <row r="2430" spans="1:10" x14ac:dyDescent="0.35">
      <c r="A2430">
        <v>2428</v>
      </c>
      <c r="B2430">
        <v>51199</v>
      </c>
      <c r="C2430" t="s">
        <v>3988</v>
      </c>
      <c r="D2430" t="s">
        <v>3861</v>
      </c>
      <c r="E2430" t="s">
        <v>1796</v>
      </c>
      <c r="F2430">
        <v>173714</v>
      </c>
      <c r="G2430">
        <v>80</v>
      </c>
      <c r="H2430">
        <v>46.1</v>
      </c>
      <c r="I2430">
        <v>81146</v>
      </c>
      <c r="J2430">
        <v>10</v>
      </c>
    </row>
    <row r="2431" spans="1:10" x14ac:dyDescent="0.35">
      <c r="A2431">
        <v>2429</v>
      </c>
      <c r="B2431">
        <v>53001</v>
      </c>
      <c r="C2431" t="s">
        <v>3989</v>
      </c>
      <c r="D2431" t="s">
        <v>3990</v>
      </c>
      <c r="E2431" t="s">
        <v>974</v>
      </c>
      <c r="F2431">
        <v>42219</v>
      </c>
      <c r="G2431">
        <v>30</v>
      </c>
      <c r="H2431">
        <v>71.099999999999994</v>
      </c>
      <c r="I2431">
        <v>46672</v>
      </c>
      <c r="J2431">
        <v>6</v>
      </c>
    </row>
    <row r="2432" spans="1:10" x14ac:dyDescent="0.35">
      <c r="A2432">
        <v>2430</v>
      </c>
      <c r="B2432">
        <v>53003</v>
      </c>
      <c r="C2432" t="s">
        <v>3991</v>
      </c>
      <c r="D2432" t="s">
        <v>3990</v>
      </c>
      <c r="E2432" t="s">
        <v>3992</v>
      </c>
      <c r="F2432">
        <v>56197</v>
      </c>
      <c r="G2432">
        <v>63</v>
      </c>
      <c r="H2432">
        <v>112.1</v>
      </c>
      <c r="I2432">
        <v>44391</v>
      </c>
      <c r="J2432">
        <v>5</v>
      </c>
    </row>
    <row r="2433" spans="1:10" x14ac:dyDescent="0.35">
      <c r="A2433">
        <v>2431</v>
      </c>
      <c r="B2433">
        <v>53005</v>
      </c>
      <c r="C2433" t="s">
        <v>3993</v>
      </c>
      <c r="D2433" t="s">
        <v>3990</v>
      </c>
      <c r="E2433" t="s">
        <v>221</v>
      </c>
      <c r="F2433">
        <v>478313</v>
      </c>
      <c r="G2433">
        <v>309</v>
      </c>
      <c r="H2433">
        <v>64.599999999999994</v>
      </c>
      <c r="I2433">
        <v>60509</v>
      </c>
      <c r="J2433">
        <v>9</v>
      </c>
    </row>
    <row r="2434" spans="1:10" x14ac:dyDescent="0.35">
      <c r="A2434">
        <v>2432</v>
      </c>
      <c r="B2434">
        <v>53007</v>
      </c>
      <c r="C2434" t="s">
        <v>3994</v>
      </c>
      <c r="D2434" t="s">
        <v>3990</v>
      </c>
      <c r="E2434" t="s">
        <v>3995</v>
      </c>
      <c r="F2434">
        <v>186330</v>
      </c>
      <c r="G2434">
        <v>117</v>
      </c>
      <c r="H2434">
        <v>62.8</v>
      </c>
      <c r="I2434">
        <v>50094</v>
      </c>
      <c r="J2434">
        <v>7</v>
      </c>
    </row>
    <row r="2435" spans="1:10" x14ac:dyDescent="0.35">
      <c r="A2435">
        <v>2433</v>
      </c>
      <c r="B2435">
        <v>53009</v>
      </c>
      <c r="C2435" t="s">
        <v>3996</v>
      </c>
      <c r="D2435" t="s">
        <v>3990</v>
      </c>
      <c r="E2435" t="s">
        <v>3997</v>
      </c>
      <c r="F2435">
        <v>177292</v>
      </c>
      <c r="G2435">
        <v>175</v>
      </c>
      <c r="H2435">
        <v>98.7</v>
      </c>
      <c r="I2435">
        <v>46682</v>
      </c>
      <c r="J2435">
        <v>6</v>
      </c>
    </row>
    <row r="2436" spans="1:10" x14ac:dyDescent="0.35">
      <c r="A2436">
        <v>2434</v>
      </c>
      <c r="B2436">
        <v>53011</v>
      </c>
      <c r="C2436" t="s">
        <v>3998</v>
      </c>
      <c r="D2436" t="s">
        <v>3990</v>
      </c>
      <c r="E2436" t="s">
        <v>232</v>
      </c>
      <c r="F2436">
        <v>1191927</v>
      </c>
      <c r="G2436">
        <v>682</v>
      </c>
      <c r="H2436">
        <v>57.2</v>
      </c>
      <c r="I2436">
        <v>61788</v>
      </c>
      <c r="J2436">
        <v>9</v>
      </c>
    </row>
    <row r="2437" spans="1:10" x14ac:dyDescent="0.35">
      <c r="A2437">
        <v>2435</v>
      </c>
      <c r="B2437">
        <v>53015</v>
      </c>
      <c r="C2437" t="s">
        <v>3999</v>
      </c>
      <c r="D2437" t="s">
        <v>3990</v>
      </c>
      <c r="E2437" t="s">
        <v>4000</v>
      </c>
      <c r="F2437">
        <v>262175</v>
      </c>
      <c r="G2437">
        <v>234</v>
      </c>
      <c r="H2437">
        <v>89.3</v>
      </c>
      <c r="I2437">
        <v>48534</v>
      </c>
      <c r="J2437">
        <v>7</v>
      </c>
    </row>
    <row r="2438" spans="1:10" x14ac:dyDescent="0.35">
      <c r="A2438">
        <v>2436</v>
      </c>
      <c r="B2438">
        <v>53017</v>
      </c>
      <c r="C2438" t="s">
        <v>4001</v>
      </c>
      <c r="D2438" t="s">
        <v>3990</v>
      </c>
      <c r="E2438" t="s">
        <v>471</v>
      </c>
      <c r="F2438">
        <v>98691</v>
      </c>
      <c r="G2438">
        <v>64</v>
      </c>
      <c r="H2438">
        <v>64.8</v>
      </c>
      <c r="I2438">
        <v>50503</v>
      </c>
      <c r="J2438">
        <v>7</v>
      </c>
    </row>
    <row r="2439" spans="1:10" x14ac:dyDescent="0.35">
      <c r="A2439">
        <v>2437</v>
      </c>
      <c r="B2439">
        <v>53021</v>
      </c>
      <c r="C2439" t="s">
        <v>4002</v>
      </c>
      <c r="D2439" t="s">
        <v>3990</v>
      </c>
      <c r="E2439" t="s">
        <v>86</v>
      </c>
      <c r="F2439">
        <v>214345</v>
      </c>
      <c r="G2439">
        <v>96</v>
      </c>
      <c r="H2439">
        <v>44.8</v>
      </c>
      <c r="I2439">
        <v>55148</v>
      </c>
      <c r="J2439">
        <v>9</v>
      </c>
    </row>
    <row r="2440" spans="1:10" x14ac:dyDescent="0.35">
      <c r="A2440">
        <v>2438</v>
      </c>
      <c r="B2440">
        <v>53025</v>
      </c>
      <c r="C2440" t="s">
        <v>4003</v>
      </c>
      <c r="D2440" t="s">
        <v>3990</v>
      </c>
      <c r="E2440" t="s">
        <v>262</v>
      </c>
      <c r="F2440">
        <v>218448</v>
      </c>
      <c r="G2440">
        <v>189</v>
      </c>
      <c r="H2440">
        <v>86.5</v>
      </c>
      <c r="I2440">
        <v>48215</v>
      </c>
      <c r="J2440">
        <v>7</v>
      </c>
    </row>
    <row r="2441" spans="1:10" x14ac:dyDescent="0.35">
      <c r="A2441">
        <v>2439</v>
      </c>
      <c r="B2441">
        <v>53027</v>
      </c>
      <c r="C2441" t="s">
        <v>4004</v>
      </c>
      <c r="D2441" t="s">
        <v>3990</v>
      </c>
      <c r="E2441" t="s">
        <v>4005</v>
      </c>
      <c r="F2441">
        <v>186338</v>
      </c>
      <c r="G2441">
        <v>207</v>
      </c>
      <c r="H2441">
        <v>111.1</v>
      </c>
      <c r="I2441">
        <v>43875</v>
      </c>
      <c r="J2441">
        <v>5</v>
      </c>
    </row>
    <row r="2442" spans="1:10" x14ac:dyDescent="0.35">
      <c r="A2442">
        <v>2440</v>
      </c>
      <c r="B2442">
        <v>53029</v>
      </c>
      <c r="C2442" t="s">
        <v>4006</v>
      </c>
      <c r="D2442" t="s">
        <v>3990</v>
      </c>
      <c r="E2442" t="s">
        <v>4007</v>
      </c>
      <c r="F2442">
        <v>198755</v>
      </c>
      <c r="G2442">
        <v>126</v>
      </c>
      <c r="H2442">
        <v>63.4</v>
      </c>
      <c r="I2442">
        <v>58833</v>
      </c>
      <c r="J2442">
        <v>9</v>
      </c>
    </row>
    <row r="2443" spans="1:10" x14ac:dyDescent="0.35">
      <c r="A2443">
        <v>2441</v>
      </c>
      <c r="B2443">
        <v>53031</v>
      </c>
      <c r="C2443" t="s">
        <v>4008</v>
      </c>
      <c r="D2443" t="s">
        <v>3990</v>
      </c>
      <c r="E2443" t="s">
        <v>100</v>
      </c>
      <c r="F2443">
        <v>75045</v>
      </c>
      <c r="G2443">
        <v>45</v>
      </c>
      <c r="H2443">
        <v>60</v>
      </c>
      <c r="I2443">
        <v>50567</v>
      </c>
      <c r="J2443">
        <v>7</v>
      </c>
    </row>
    <row r="2444" spans="1:10" x14ac:dyDescent="0.35">
      <c r="A2444">
        <v>2442</v>
      </c>
      <c r="B2444">
        <v>53033</v>
      </c>
      <c r="C2444" t="s">
        <v>4009</v>
      </c>
      <c r="D2444" t="s">
        <v>3990</v>
      </c>
      <c r="E2444" t="s">
        <v>4010</v>
      </c>
      <c r="F2444">
        <v>6059254</v>
      </c>
      <c r="G2444">
        <v>2845</v>
      </c>
      <c r="H2444">
        <v>47</v>
      </c>
      <c r="I2444">
        <v>76837</v>
      </c>
      <c r="J2444">
        <v>10</v>
      </c>
    </row>
    <row r="2445" spans="1:10" x14ac:dyDescent="0.35">
      <c r="A2445">
        <v>2443</v>
      </c>
      <c r="B2445">
        <v>53035</v>
      </c>
      <c r="C2445" t="s">
        <v>4011</v>
      </c>
      <c r="D2445" t="s">
        <v>3990</v>
      </c>
      <c r="E2445" t="s">
        <v>4012</v>
      </c>
      <c r="F2445">
        <v>677653</v>
      </c>
      <c r="G2445">
        <v>451</v>
      </c>
      <c r="H2445">
        <v>66.599999999999994</v>
      </c>
      <c r="I2445">
        <v>63658</v>
      </c>
      <c r="J2445">
        <v>10</v>
      </c>
    </row>
    <row r="2446" spans="1:10" x14ac:dyDescent="0.35">
      <c r="A2446">
        <v>2444</v>
      </c>
      <c r="B2446">
        <v>53037</v>
      </c>
      <c r="C2446" t="s">
        <v>4013</v>
      </c>
      <c r="D2446" t="s">
        <v>3990</v>
      </c>
      <c r="E2446" t="s">
        <v>4014</v>
      </c>
      <c r="F2446">
        <v>96507</v>
      </c>
      <c r="G2446">
        <v>71</v>
      </c>
      <c r="H2446">
        <v>73.599999999999994</v>
      </c>
      <c r="I2446">
        <v>47370</v>
      </c>
      <c r="J2446">
        <v>6</v>
      </c>
    </row>
    <row r="2447" spans="1:10" x14ac:dyDescent="0.35">
      <c r="A2447">
        <v>2445</v>
      </c>
      <c r="B2447">
        <v>53039</v>
      </c>
      <c r="C2447" t="s">
        <v>4015</v>
      </c>
      <c r="D2447" t="s">
        <v>3990</v>
      </c>
      <c r="E2447" t="s">
        <v>4016</v>
      </c>
      <c r="F2447">
        <v>54241</v>
      </c>
      <c r="G2447">
        <v>49</v>
      </c>
      <c r="H2447">
        <v>90.3</v>
      </c>
      <c r="I2447">
        <v>48809</v>
      </c>
      <c r="J2447">
        <v>7</v>
      </c>
    </row>
    <row r="2448" spans="1:10" x14ac:dyDescent="0.35">
      <c r="A2448">
        <v>2446</v>
      </c>
      <c r="B2448">
        <v>53041</v>
      </c>
      <c r="C2448" t="s">
        <v>4017</v>
      </c>
      <c r="D2448" t="s">
        <v>3990</v>
      </c>
      <c r="E2448" t="s">
        <v>1570</v>
      </c>
      <c r="F2448">
        <v>190408</v>
      </c>
      <c r="G2448">
        <v>202</v>
      </c>
      <c r="H2448">
        <v>106.1</v>
      </c>
      <c r="I2448">
        <v>44661</v>
      </c>
      <c r="J2448">
        <v>5</v>
      </c>
    </row>
    <row r="2449" spans="1:10" x14ac:dyDescent="0.35">
      <c r="A2449">
        <v>2447</v>
      </c>
      <c r="B2449">
        <v>53043</v>
      </c>
      <c r="C2449" t="s">
        <v>4018</v>
      </c>
      <c r="D2449" t="s">
        <v>3990</v>
      </c>
      <c r="E2449" t="s">
        <v>283</v>
      </c>
      <c r="F2449">
        <v>25020</v>
      </c>
      <c r="G2449">
        <v>23</v>
      </c>
      <c r="H2449">
        <v>91.9</v>
      </c>
      <c r="I2449">
        <v>49623</v>
      </c>
      <c r="J2449">
        <v>7</v>
      </c>
    </row>
    <row r="2450" spans="1:10" x14ac:dyDescent="0.35">
      <c r="A2450">
        <v>2448</v>
      </c>
      <c r="B2450">
        <v>53045</v>
      </c>
      <c r="C2450" t="s">
        <v>4019</v>
      </c>
      <c r="D2450" t="s">
        <v>3990</v>
      </c>
      <c r="E2450" t="s">
        <v>1064</v>
      </c>
      <c r="F2450">
        <v>158288</v>
      </c>
      <c r="G2450">
        <v>144</v>
      </c>
      <c r="H2450">
        <v>91</v>
      </c>
      <c r="I2450">
        <v>50934</v>
      </c>
      <c r="J2450">
        <v>8</v>
      </c>
    </row>
    <row r="2451" spans="1:10" x14ac:dyDescent="0.35">
      <c r="A2451">
        <v>2449</v>
      </c>
      <c r="B2451">
        <v>53047</v>
      </c>
      <c r="C2451" t="s">
        <v>4020</v>
      </c>
      <c r="D2451" t="s">
        <v>3990</v>
      </c>
      <c r="E2451" t="s">
        <v>4021</v>
      </c>
      <c r="F2451">
        <v>102530</v>
      </c>
      <c r="G2451">
        <v>91</v>
      </c>
      <c r="H2451">
        <v>88.8</v>
      </c>
      <c r="I2451">
        <v>39781</v>
      </c>
      <c r="J2451">
        <v>3</v>
      </c>
    </row>
    <row r="2452" spans="1:10" x14ac:dyDescent="0.35">
      <c r="A2452">
        <v>2450</v>
      </c>
      <c r="B2452">
        <v>53049</v>
      </c>
      <c r="C2452" t="s">
        <v>4022</v>
      </c>
      <c r="D2452" t="s">
        <v>3990</v>
      </c>
      <c r="E2452" t="s">
        <v>4023</v>
      </c>
      <c r="F2452">
        <v>50787</v>
      </c>
      <c r="G2452">
        <v>89</v>
      </c>
      <c r="H2452">
        <v>175.2</v>
      </c>
      <c r="I2452">
        <v>39584</v>
      </c>
      <c r="J2452">
        <v>3</v>
      </c>
    </row>
    <row r="2453" spans="1:10" x14ac:dyDescent="0.35">
      <c r="A2453">
        <v>2451</v>
      </c>
      <c r="B2453">
        <v>53051</v>
      </c>
      <c r="C2453" t="s">
        <v>4024</v>
      </c>
      <c r="D2453" t="s">
        <v>3990</v>
      </c>
      <c r="E2453" t="s">
        <v>4025</v>
      </c>
      <c r="F2453">
        <v>32798</v>
      </c>
      <c r="G2453">
        <v>23</v>
      </c>
      <c r="H2453">
        <v>70.099999999999994</v>
      </c>
      <c r="I2453">
        <v>43599</v>
      </c>
      <c r="J2453">
        <v>5</v>
      </c>
    </row>
    <row r="2454" spans="1:10" x14ac:dyDescent="0.35">
      <c r="A2454">
        <v>2452</v>
      </c>
      <c r="B2454">
        <v>53053</v>
      </c>
      <c r="C2454" t="s">
        <v>4026</v>
      </c>
      <c r="D2454" t="s">
        <v>3990</v>
      </c>
      <c r="E2454" t="s">
        <v>841</v>
      </c>
      <c r="F2454">
        <v>2233231</v>
      </c>
      <c r="G2454">
        <v>1862</v>
      </c>
      <c r="H2454">
        <v>83.4</v>
      </c>
      <c r="I2454">
        <v>60008</v>
      </c>
      <c r="J2454">
        <v>9</v>
      </c>
    </row>
    <row r="2455" spans="1:10" x14ac:dyDescent="0.35">
      <c r="A2455">
        <v>2453</v>
      </c>
      <c r="B2455">
        <v>53055</v>
      </c>
      <c r="C2455" t="s">
        <v>4027</v>
      </c>
      <c r="D2455" t="s">
        <v>3990</v>
      </c>
      <c r="E2455" t="s">
        <v>2572</v>
      </c>
      <c r="F2455">
        <v>41299</v>
      </c>
      <c r="G2455">
        <v>31</v>
      </c>
      <c r="H2455">
        <v>75.099999999999994</v>
      </c>
      <c r="I2455">
        <v>56426</v>
      </c>
      <c r="J2455">
        <v>9</v>
      </c>
    </row>
    <row r="2456" spans="1:10" x14ac:dyDescent="0.35">
      <c r="A2456">
        <v>2454</v>
      </c>
      <c r="B2456">
        <v>53057</v>
      </c>
      <c r="C2456" t="s">
        <v>4028</v>
      </c>
      <c r="D2456" t="s">
        <v>3990</v>
      </c>
      <c r="E2456" t="s">
        <v>4029</v>
      </c>
      <c r="F2456">
        <v>304294</v>
      </c>
      <c r="G2456">
        <v>218</v>
      </c>
      <c r="H2456">
        <v>71.599999999999994</v>
      </c>
      <c r="I2456">
        <v>54828</v>
      </c>
      <c r="J2456">
        <v>9</v>
      </c>
    </row>
    <row r="2457" spans="1:10" x14ac:dyDescent="0.35">
      <c r="A2457">
        <v>2455</v>
      </c>
      <c r="B2457">
        <v>53059</v>
      </c>
      <c r="C2457" t="s">
        <v>4030</v>
      </c>
      <c r="D2457" t="s">
        <v>3990</v>
      </c>
      <c r="E2457" t="s">
        <v>4031</v>
      </c>
      <c r="F2457">
        <v>31397</v>
      </c>
      <c r="G2457">
        <v>33</v>
      </c>
      <c r="H2457">
        <v>105.1</v>
      </c>
      <c r="I2457">
        <v>53769</v>
      </c>
      <c r="J2457">
        <v>8</v>
      </c>
    </row>
    <row r="2458" spans="1:10" x14ac:dyDescent="0.35">
      <c r="A2458">
        <v>2456</v>
      </c>
      <c r="B2458">
        <v>53061</v>
      </c>
      <c r="C2458" t="s">
        <v>4032</v>
      </c>
      <c r="D2458" t="s">
        <v>3990</v>
      </c>
      <c r="E2458" t="s">
        <v>4033</v>
      </c>
      <c r="F2458">
        <v>2134193</v>
      </c>
      <c r="G2458">
        <v>1230</v>
      </c>
      <c r="H2458">
        <v>57.6</v>
      </c>
      <c r="I2458">
        <v>72207</v>
      </c>
      <c r="J2458">
        <v>10</v>
      </c>
    </row>
    <row r="2459" spans="1:10" x14ac:dyDescent="0.35">
      <c r="A2459">
        <v>2457</v>
      </c>
      <c r="B2459">
        <v>53063</v>
      </c>
      <c r="C2459" t="s">
        <v>4034</v>
      </c>
      <c r="D2459" t="s">
        <v>3990</v>
      </c>
      <c r="E2459" t="s">
        <v>4035</v>
      </c>
      <c r="F2459">
        <v>1272671</v>
      </c>
      <c r="G2459">
        <v>916</v>
      </c>
      <c r="H2459">
        <v>72</v>
      </c>
      <c r="I2459">
        <v>49360</v>
      </c>
      <c r="J2459">
        <v>7</v>
      </c>
    </row>
    <row r="2460" spans="1:10" x14ac:dyDescent="0.35">
      <c r="A2460">
        <v>2458</v>
      </c>
      <c r="B2460">
        <v>53065</v>
      </c>
      <c r="C2460" t="s">
        <v>4036</v>
      </c>
      <c r="D2460" t="s">
        <v>3990</v>
      </c>
      <c r="E2460" t="s">
        <v>4037</v>
      </c>
      <c r="F2460">
        <v>109504</v>
      </c>
      <c r="G2460">
        <v>106</v>
      </c>
      <c r="H2460">
        <v>96.8</v>
      </c>
      <c r="I2460">
        <v>44319</v>
      </c>
      <c r="J2460">
        <v>5</v>
      </c>
    </row>
    <row r="2461" spans="1:10" x14ac:dyDescent="0.35">
      <c r="A2461">
        <v>2459</v>
      </c>
      <c r="B2461">
        <v>53067</v>
      </c>
      <c r="C2461" t="s">
        <v>4038</v>
      </c>
      <c r="D2461" t="s">
        <v>3990</v>
      </c>
      <c r="E2461" t="s">
        <v>2468</v>
      </c>
      <c r="F2461">
        <v>717172</v>
      </c>
      <c r="G2461">
        <v>445</v>
      </c>
      <c r="H2461">
        <v>62</v>
      </c>
      <c r="I2461">
        <v>61614</v>
      </c>
      <c r="J2461">
        <v>9</v>
      </c>
    </row>
    <row r="2462" spans="1:10" x14ac:dyDescent="0.35">
      <c r="A2462">
        <v>2460</v>
      </c>
      <c r="B2462">
        <v>53071</v>
      </c>
      <c r="C2462" t="s">
        <v>4039</v>
      </c>
      <c r="D2462" t="s">
        <v>3990</v>
      </c>
      <c r="E2462" t="s">
        <v>4040</v>
      </c>
      <c r="F2462">
        <v>144787</v>
      </c>
      <c r="G2462">
        <v>88</v>
      </c>
      <c r="H2462">
        <v>60.8</v>
      </c>
      <c r="I2462">
        <v>49011</v>
      </c>
      <c r="J2462">
        <v>7</v>
      </c>
    </row>
    <row r="2463" spans="1:10" x14ac:dyDescent="0.35">
      <c r="A2463">
        <v>2461</v>
      </c>
      <c r="B2463">
        <v>53073</v>
      </c>
      <c r="C2463" t="s">
        <v>4041</v>
      </c>
      <c r="D2463" t="s">
        <v>3990</v>
      </c>
      <c r="E2463" t="s">
        <v>4042</v>
      </c>
      <c r="F2463">
        <v>520518</v>
      </c>
      <c r="G2463">
        <v>296</v>
      </c>
      <c r="H2463">
        <v>56.9</v>
      </c>
      <c r="I2463">
        <v>53614</v>
      </c>
      <c r="J2463">
        <v>8</v>
      </c>
    </row>
    <row r="2464" spans="1:10" x14ac:dyDescent="0.35">
      <c r="A2464">
        <v>2462</v>
      </c>
      <c r="B2464">
        <v>53075</v>
      </c>
      <c r="C2464" t="s">
        <v>4043</v>
      </c>
      <c r="D2464" t="s">
        <v>3990</v>
      </c>
      <c r="E2464" t="s">
        <v>4044</v>
      </c>
      <c r="F2464">
        <v>91124</v>
      </c>
      <c r="G2464">
        <v>63</v>
      </c>
      <c r="H2464">
        <v>69.099999999999994</v>
      </c>
      <c r="I2464">
        <v>40665</v>
      </c>
      <c r="J2464">
        <v>4</v>
      </c>
    </row>
    <row r="2465" spans="1:10" x14ac:dyDescent="0.35">
      <c r="A2465">
        <v>2463</v>
      </c>
      <c r="B2465">
        <v>53077</v>
      </c>
      <c r="C2465" t="s">
        <v>4045</v>
      </c>
      <c r="D2465" t="s">
        <v>3990</v>
      </c>
      <c r="E2465" t="s">
        <v>4046</v>
      </c>
      <c r="F2465">
        <v>585798</v>
      </c>
      <c r="G2465">
        <v>580</v>
      </c>
      <c r="H2465">
        <v>99</v>
      </c>
      <c r="I2465">
        <v>44962</v>
      </c>
      <c r="J2465">
        <v>6</v>
      </c>
    </row>
    <row r="2466" spans="1:10" x14ac:dyDescent="0.35">
      <c r="A2466">
        <v>2464</v>
      </c>
      <c r="B2466">
        <v>54001</v>
      </c>
      <c r="C2466" t="s">
        <v>4047</v>
      </c>
      <c r="D2466" t="s">
        <v>4048</v>
      </c>
      <c r="E2466" t="s">
        <v>32</v>
      </c>
      <c r="F2466">
        <v>41829</v>
      </c>
      <c r="G2466">
        <v>56</v>
      </c>
      <c r="H2466">
        <v>133.9</v>
      </c>
      <c r="I2466">
        <v>35586</v>
      </c>
      <c r="J2466">
        <v>2</v>
      </c>
    </row>
    <row r="2467" spans="1:10" x14ac:dyDescent="0.35">
      <c r="A2467">
        <v>2465</v>
      </c>
      <c r="B2467">
        <v>54003</v>
      </c>
      <c r="C2467" t="s">
        <v>4049</v>
      </c>
      <c r="D2467" t="s">
        <v>4048</v>
      </c>
      <c r="E2467" t="s">
        <v>3276</v>
      </c>
      <c r="F2467">
        <v>302954</v>
      </c>
      <c r="G2467">
        <v>278</v>
      </c>
      <c r="H2467">
        <v>91.8</v>
      </c>
      <c r="I2467">
        <v>54920</v>
      </c>
      <c r="J2467">
        <v>9</v>
      </c>
    </row>
    <row r="2468" spans="1:10" x14ac:dyDescent="0.35">
      <c r="A2468">
        <v>2466</v>
      </c>
      <c r="B2468">
        <v>54005</v>
      </c>
      <c r="C2468" t="s">
        <v>4050</v>
      </c>
      <c r="D2468" t="s">
        <v>4048</v>
      </c>
      <c r="E2468" t="s">
        <v>223</v>
      </c>
      <c r="F2468">
        <v>63632</v>
      </c>
      <c r="G2468">
        <v>95</v>
      </c>
      <c r="H2468">
        <v>149.30000000000001</v>
      </c>
      <c r="I2468">
        <v>37840</v>
      </c>
      <c r="J2468">
        <v>3</v>
      </c>
    </row>
    <row r="2469" spans="1:10" x14ac:dyDescent="0.35">
      <c r="A2469">
        <v>2467</v>
      </c>
      <c r="B2469">
        <v>54007</v>
      </c>
      <c r="C2469" t="s">
        <v>4051</v>
      </c>
      <c r="D2469" t="s">
        <v>4048</v>
      </c>
      <c r="E2469" t="s">
        <v>4052</v>
      </c>
      <c r="F2469">
        <v>37888</v>
      </c>
      <c r="G2469">
        <v>48</v>
      </c>
      <c r="H2469">
        <v>126.7</v>
      </c>
      <c r="I2469">
        <v>34979</v>
      </c>
      <c r="J2469">
        <v>2</v>
      </c>
    </row>
    <row r="2470" spans="1:10" x14ac:dyDescent="0.35">
      <c r="A2470">
        <v>2468</v>
      </c>
      <c r="B2470">
        <v>54009</v>
      </c>
      <c r="C2470" t="s">
        <v>4053</v>
      </c>
      <c r="D2470" t="s">
        <v>4048</v>
      </c>
      <c r="E2470" t="s">
        <v>4054</v>
      </c>
      <c r="F2470">
        <v>59602</v>
      </c>
      <c r="G2470">
        <v>79</v>
      </c>
      <c r="H2470">
        <v>132.5</v>
      </c>
      <c r="I2470">
        <v>43725</v>
      </c>
      <c r="J2470">
        <v>5</v>
      </c>
    </row>
    <row r="2471" spans="1:10" x14ac:dyDescent="0.35">
      <c r="A2471">
        <v>2469</v>
      </c>
      <c r="B2471">
        <v>54011</v>
      </c>
      <c r="C2471" t="s">
        <v>4055</v>
      </c>
      <c r="D2471" t="s">
        <v>4048</v>
      </c>
      <c r="E2471" t="s">
        <v>4056</v>
      </c>
      <c r="F2471">
        <v>240629</v>
      </c>
      <c r="G2471">
        <v>325</v>
      </c>
      <c r="H2471">
        <v>135.1</v>
      </c>
      <c r="I2471">
        <v>37414</v>
      </c>
      <c r="J2471">
        <v>3</v>
      </c>
    </row>
    <row r="2472" spans="1:10" x14ac:dyDescent="0.35">
      <c r="A2472">
        <v>2470</v>
      </c>
      <c r="B2472">
        <v>54015</v>
      </c>
      <c r="C2472" t="s">
        <v>4057</v>
      </c>
      <c r="D2472" t="s">
        <v>4048</v>
      </c>
      <c r="E2472" t="s">
        <v>54</v>
      </c>
      <c r="F2472">
        <v>23143</v>
      </c>
      <c r="G2472">
        <v>26</v>
      </c>
      <c r="H2472">
        <v>112.3</v>
      </c>
      <c r="I2472">
        <v>32512</v>
      </c>
      <c r="J2472">
        <v>1</v>
      </c>
    </row>
    <row r="2473" spans="1:10" x14ac:dyDescent="0.35">
      <c r="A2473">
        <v>2471</v>
      </c>
      <c r="B2473">
        <v>54017</v>
      </c>
      <c r="C2473" t="s">
        <v>4058</v>
      </c>
      <c r="D2473" t="s">
        <v>4048</v>
      </c>
      <c r="E2473" t="s">
        <v>4059</v>
      </c>
      <c r="F2473">
        <v>22879</v>
      </c>
      <c r="G2473">
        <v>21</v>
      </c>
      <c r="H2473">
        <v>91.8</v>
      </c>
      <c r="I2473">
        <v>39526</v>
      </c>
      <c r="J2473">
        <v>3</v>
      </c>
    </row>
    <row r="2474" spans="1:10" x14ac:dyDescent="0.35">
      <c r="A2474">
        <v>2472</v>
      </c>
      <c r="B2474">
        <v>54019</v>
      </c>
      <c r="C2474" t="s">
        <v>4060</v>
      </c>
      <c r="D2474" t="s">
        <v>4048</v>
      </c>
      <c r="E2474" t="s">
        <v>84</v>
      </c>
      <c r="F2474">
        <v>119645</v>
      </c>
      <c r="G2474">
        <v>194</v>
      </c>
      <c r="H2474">
        <v>162.1</v>
      </c>
      <c r="I2474">
        <v>35794</v>
      </c>
      <c r="J2474">
        <v>2</v>
      </c>
    </row>
    <row r="2475" spans="1:10" x14ac:dyDescent="0.35">
      <c r="A2475">
        <v>2473</v>
      </c>
      <c r="B2475">
        <v>54021</v>
      </c>
      <c r="C2475" t="s">
        <v>4061</v>
      </c>
      <c r="D2475" t="s">
        <v>4048</v>
      </c>
      <c r="E2475" t="s">
        <v>759</v>
      </c>
      <c r="F2475">
        <v>24002</v>
      </c>
      <c r="G2475">
        <v>24</v>
      </c>
      <c r="H2475">
        <v>100</v>
      </c>
      <c r="I2475">
        <v>34536</v>
      </c>
      <c r="J2475">
        <v>2</v>
      </c>
    </row>
    <row r="2476" spans="1:10" x14ac:dyDescent="0.35">
      <c r="A2476">
        <v>2474</v>
      </c>
      <c r="B2476">
        <v>54023</v>
      </c>
      <c r="C2476" t="s">
        <v>4062</v>
      </c>
      <c r="D2476" t="s">
        <v>4048</v>
      </c>
      <c r="E2476" t="s">
        <v>262</v>
      </c>
      <c r="F2476">
        <v>29974</v>
      </c>
      <c r="G2476">
        <v>39</v>
      </c>
      <c r="H2476">
        <v>130.1</v>
      </c>
      <c r="I2476">
        <v>38837</v>
      </c>
      <c r="J2476">
        <v>3</v>
      </c>
    </row>
    <row r="2477" spans="1:10" x14ac:dyDescent="0.35">
      <c r="A2477">
        <v>2475</v>
      </c>
      <c r="B2477">
        <v>54025</v>
      </c>
      <c r="C2477" t="s">
        <v>4063</v>
      </c>
      <c r="D2477" t="s">
        <v>4048</v>
      </c>
      <c r="E2477" t="s">
        <v>4064</v>
      </c>
      <c r="F2477">
        <v>92090</v>
      </c>
      <c r="G2477">
        <v>106</v>
      </c>
      <c r="H2477">
        <v>115.1</v>
      </c>
      <c r="I2477">
        <v>37491</v>
      </c>
      <c r="J2477">
        <v>3</v>
      </c>
    </row>
    <row r="2478" spans="1:10" x14ac:dyDescent="0.35">
      <c r="A2478">
        <v>2476</v>
      </c>
      <c r="B2478">
        <v>54027</v>
      </c>
      <c r="C2478" t="s">
        <v>4065</v>
      </c>
      <c r="D2478" t="s">
        <v>4048</v>
      </c>
      <c r="E2478" t="s">
        <v>1852</v>
      </c>
      <c r="F2478">
        <v>62035</v>
      </c>
      <c r="G2478">
        <v>70</v>
      </c>
      <c r="H2478">
        <v>112.8</v>
      </c>
      <c r="I2478">
        <v>38757</v>
      </c>
      <c r="J2478">
        <v>3</v>
      </c>
    </row>
    <row r="2479" spans="1:10" x14ac:dyDescent="0.35">
      <c r="A2479">
        <v>2477</v>
      </c>
      <c r="B2479">
        <v>54029</v>
      </c>
      <c r="C2479" t="s">
        <v>4066</v>
      </c>
      <c r="D2479" t="s">
        <v>4048</v>
      </c>
      <c r="E2479" t="s">
        <v>774</v>
      </c>
      <c r="F2479">
        <v>80040</v>
      </c>
      <c r="G2479">
        <v>104</v>
      </c>
      <c r="H2479">
        <v>129.9</v>
      </c>
      <c r="I2479">
        <v>42470</v>
      </c>
      <c r="J2479">
        <v>4</v>
      </c>
    </row>
    <row r="2480" spans="1:10" x14ac:dyDescent="0.35">
      <c r="A2480">
        <v>2478</v>
      </c>
      <c r="B2480">
        <v>54031</v>
      </c>
      <c r="C2480" t="s">
        <v>4067</v>
      </c>
      <c r="D2480" t="s">
        <v>4048</v>
      </c>
      <c r="E2480" t="s">
        <v>4068</v>
      </c>
      <c r="F2480">
        <v>36649</v>
      </c>
      <c r="G2480">
        <v>42</v>
      </c>
      <c r="H2480">
        <v>114.6</v>
      </c>
      <c r="I2480">
        <v>39364</v>
      </c>
      <c r="J2480">
        <v>3</v>
      </c>
    </row>
    <row r="2481" spans="1:10" x14ac:dyDescent="0.35">
      <c r="A2481">
        <v>2479</v>
      </c>
      <c r="B2481">
        <v>54033</v>
      </c>
      <c r="C2481" t="s">
        <v>4069</v>
      </c>
      <c r="D2481" t="s">
        <v>4048</v>
      </c>
      <c r="E2481" t="s">
        <v>1163</v>
      </c>
      <c r="F2481">
        <v>182537</v>
      </c>
      <c r="G2481">
        <v>215</v>
      </c>
      <c r="H2481">
        <v>117.8</v>
      </c>
      <c r="I2481">
        <v>43813</v>
      </c>
      <c r="J2481">
        <v>5</v>
      </c>
    </row>
    <row r="2482" spans="1:10" x14ac:dyDescent="0.35">
      <c r="A2482">
        <v>2480</v>
      </c>
      <c r="B2482">
        <v>54035</v>
      </c>
      <c r="C2482" t="s">
        <v>4070</v>
      </c>
      <c r="D2482" t="s">
        <v>4048</v>
      </c>
      <c r="E2482" t="s">
        <v>98</v>
      </c>
      <c r="F2482">
        <v>75542</v>
      </c>
      <c r="G2482">
        <v>89</v>
      </c>
      <c r="H2482">
        <v>117.8</v>
      </c>
      <c r="I2482">
        <v>41466</v>
      </c>
      <c r="J2482">
        <v>4</v>
      </c>
    </row>
    <row r="2483" spans="1:10" x14ac:dyDescent="0.35">
      <c r="A2483">
        <v>2481</v>
      </c>
      <c r="B2483">
        <v>54037</v>
      </c>
      <c r="C2483" t="s">
        <v>4071</v>
      </c>
      <c r="D2483" t="s">
        <v>4048</v>
      </c>
      <c r="E2483" t="s">
        <v>100</v>
      </c>
      <c r="F2483">
        <v>149964</v>
      </c>
      <c r="G2483">
        <v>126</v>
      </c>
      <c r="H2483">
        <v>84</v>
      </c>
      <c r="I2483">
        <v>66785</v>
      </c>
      <c r="J2483">
        <v>10</v>
      </c>
    </row>
    <row r="2484" spans="1:10" x14ac:dyDescent="0.35">
      <c r="A2484">
        <v>2482</v>
      </c>
      <c r="B2484">
        <v>54039</v>
      </c>
      <c r="C2484" t="s">
        <v>4072</v>
      </c>
      <c r="D2484" t="s">
        <v>4048</v>
      </c>
      <c r="E2484" t="s">
        <v>4073</v>
      </c>
      <c r="F2484">
        <v>507563</v>
      </c>
      <c r="G2484">
        <v>687</v>
      </c>
      <c r="H2484">
        <v>135.4</v>
      </c>
      <c r="I2484">
        <v>45082</v>
      </c>
      <c r="J2484">
        <v>6</v>
      </c>
    </row>
    <row r="2485" spans="1:10" x14ac:dyDescent="0.35">
      <c r="A2485">
        <v>2483</v>
      </c>
      <c r="B2485">
        <v>54041</v>
      </c>
      <c r="C2485" t="s">
        <v>4074</v>
      </c>
      <c r="D2485" t="s">
        <v>4048</v>
      </c>
      <c r="E2485" t="s">
        <v>1570</v>
      </c>
      <c r="F2485">
        <v>43293</v>
      </c>
      <c r="G2485">
        <v>61</v>
      </c>
      <c r="H2485">
        <v>140.9</v>
      </c>
      <c r="I2485">
        <v>38560</v>
      </c>
      <c r="J2485">
        <v>3</v>
      </c>
    </row>
    <row r="2486" spans="1:10" x14ac:dyDescent="0.35">
      <c r="A2486">
        <v>2484</v>
      </c>
      <c r="B2486">
        <v>54043</v>
      </c>
      <c r="C2486" t="s">
        <v>4075</v>
      </c>
      <c r="D2486" t="s">
        <v>4048</v>
      </c>
      <c r="E2486" t="s">
        <v>283</v>
      </c>
      <c r="F2486">
        <v>57006</v>
      </c>
      <c r="G2486">
        <v>72</v>
      </c>
      <c r="H2486">
        <v>126.3</v>
      </c>
      <c r="I2486">
        <v>34314</v>
      </c>
      <c r="J2486">
        <v>2</v>
      </c>
    </row>
    <row r="2487" spans="1:10" x14ac:dyDescent="0.35">
      <c r="A2487">
        <v>2485</v>
      </c>
      <c r="B2487">
        <v>54045</v>
      </c>
      <c r="C2487" t="s">
        <v>4076</v>
      </c>
      <c r="D2487" t="s">
        <v>4048</v>
      </c>
      <c r="E2487" t="s">
        <v>287</v>
      </c>
      <c r="F2487">
        <v>96155</v>
      </c>
      <c r="G2487">
        <v>201</v>
      </c>
      <c r="H2487">
        <v>209</v>
      </c>
      <c r="I2487">
        <v>35407</v>
      </c>
      <c r="J2487">
        <v>2</v>
      </c>
    </row>
    <row r="2488" spans="1:10" x14ac:dyDescent="0.35">
      <c r="A2488">
        <v>2486</v>
      </c>
      <c r="B2488">
        <v>54049</v>
      </c>
      <c r="C2488" t="s">
        <v>4077</v>
      </c>
      <c r="D2488" t="s">
        <v>4048</v>
      </c>
      <c r="E2488" t="s">
        <v>120</v>
      </c>
      <c r="F2488">
        <v>143754</v>
      </c>
      <c r="G2488">
        <v>170</v>
      </c>
      <c r="H2488">
        <v>118.3</v>
      </c>
      <c r="I2488">
        <v>43088</v>
      </c>
      <c r="J2488">
        <v>5</v>
      </c>
    </row>
    <row r="2489" spans="1:10" x14ac:dyDescent="0.35">
      <c r="A2489">
        <v>2487</v>
      </c>
      <c r="B2489">
        <v>54051</v>
      </c>
      <c r="C2489" t="s">
        <v>4078</v>
      </c>
      <c r="D2489" t="s">
        <v>4048</v>
      </c>
      <c r="E2489" t="s">
        <v>122</v>
      </c>
      <c r="F2489">
        <v>85254</v>
      </c>
      <c r="G2489">
        <v>102</v>
      </c>
      <c r="H2489">
        <v>119.6</v>
      </c>
      <c r="I2489">
        <v>43560</v>
      </c>
      <c r="J2489">
        <v>5</v>
      </c>
    </row>
    <row r="2490" spans="1:10" x14ac:dyDescent="0.35">
      <c r="A2490">
        <v>2488</v>
      </c>
      <c r="B2490">
        <v>54053</v>
      </c>
      <c r="C2490" t="s">
        <v>4079</v>
      </c>
      <c r="D2490" t="s">
        <v>4048</v>
      </c>
      <c r="E2490" t="s">
        <v>1064</v>
      </c>
      <c r="F2490">
        <v>71403</v>
      </c>
      <c r="G2490">
        <v>118</v>
      </c>
      <c r="H2490">
        <v>165.3</v>
      </c>
      <c r="I2490">
        <v>37377</v>
      </c>
      <c r="J2490">
        <v>2</v>
      </c>
    </row>
    <row r="2491" spans="1:10" x14ac:dyDescent="0.35">
      <c r="A2491">
        <v>2489</v>
      </c>
      <c r="B2491">
        <v>54055</v>
      </c>
      <c r="C2491" t="s">
        <v>4080</v>
      </c>
      <c r="D2491" t="s">
        <v>4048</v>
      </c>
      <c r="E2491" t="s">
        <v>1070</v>
      </c>
      <c r="F2491">
        <v>156955</v>
      </c>
      <c r="G2491">
        <v>246</v>
      </c>
      <c r="H2491">
        <v>156.69999999999999</v>
      </c>
      <c r="I2491">
        <v>35253</v>
      </c>
      <c r="J2491">
        <v>2</v>
      </c>
    </row>
    <row r="2492" spans="1:10" x14ac:dyDescent="0.35">
      <c r="A2492">
        <v>2490</v>
      </c>
      <c r="B2492">
        <v>54057</v>
      </c>
      <c r="C2492" t="s">
        <v>4081</v>
      </c>
      <c r="D2492" t="s">
        <v>4048</v>
      </c>
      <c r="E2492" t="s">
        <v>2481</v>
      </c>
      <c r="F2492">
        <v>70054</v>
      </c>
      <c r="G2492">
        <v>80</v>
      </c>
      <c r="H2492">
        <v>114.2</v>
      </c>
      <c r="I2492">
        <v>41120</v>
      </c>
      <c r="J2492">
        <v>4</v>
      </c>
    </row>
    <row r="2493" spans="1:10" x14ac:dyDescent="0.35">
      <c r="A2493">
        <v>2491</v>
      </c>
      <c r="B2493">
        <v>54059</v>
      </c>
      <c r="C2493" t="s">
        <v>4082</v>
      </c>
      <c r="D2493" t="s">
        <v>4048</v>
      </c>
      <c r="E2493" t="s">
        <v>4083</v>
      </c>
      <c r="F2493">
        <v>70272</v>
      </c>
      <c r="G2493">
        <v>161</v>
      </c>
      <c r="H2493">
        <v>229.1</v>
      </c>
      <c r="I2493">
        <v>31477</v>
      </c>
      <c r="J2493">
        <v>1</v>
      </c>
    </row>
    <row r="2494" spans="1:10" x14ac:dyDescent="0.35">
      <c r="A2494">
        <v>2492</v>
      </c>
      <c r="B2494">
        <v>54061</v>
      </c>
      <c r="C2494" t="s">
        <v>4084</v>
      </c>
      <c r="D2494" t="s">
        <v>4048</v>
      </c>
      <c r="E2494" t="s">
        <v>4085</v>
      </c>
      <c r="F2494">
        <v>256534</v>
      </c>
      <c r="G2494">
        <v>177</v>
      </c>
      <c r="H2494">
        <v>69</v>
      </c>
      <c r="I2494">
        <v>45812</v>
      </c>
      <c r="J2494">
        <v>6</v>
      </c>
    </row>
    <row r="2495" spans="1:10" x14ac:dyDescent="0.35">
      <c r="A2495">
        <v>2493</v>
      </c>
      <c r="B2495">
        <v>54063</v>
      </c>
      <c r="C2495" t="s">
        <v>4086</v>
      </c>
      <c r="D2495" t="s">
        <v>4048</v>
      </c>
      <c r="E2495" t="s">
        <v>126</v>
      </c>
      <c r="F2495">
        <v>33988</v>
      </c>
      <c r="G2495">
        <v>29</v>
      </c>
      <c r="H2495">
        <v>85.3</v>
      </c>
      <c r="I2495">
        <v>36661</v>
      </c>
      <c r="J2495">
        <v>2</v>
      </c>
    </row>
    <row r="2496" spans="1:10" x14ac:dyDescent="0.35">
      <c r="A2496">
        <v>2494</v>
      </c>
      <c r="B2496">
        <v>54065</v>
      </c>
      <c r="C2496" t="s">
        <v>4087</v>
      </c>
      <c r="D2496" t="s">
        <v>4048</v>
      </c>
      <c r="E2496" t="s">
        <v>130</v>
      </c>
      <c r="F2496">
        <v>46421</v>
      </c>
      <c r="G2496">
        <v>38</v>
      </c>
      <c r="H2496">
        <v>81.900000000000006</v>
      </c>
      <c r="I2496">
        <v>46691</v>
      </c>
      <c r="J2496">
        <v>6</v>
      </c>
    </row>
    <row r="2497" spans="1:10" x14ac:dyDescent="0.35">
      <c r="A2497">
        <v>2495</v>
      </c>
      <c r="B2497">
        <v>54067</v>
      </c>
      <c r="C2497" t="s">
        <v>4088</v>
      </c>
      <c r="D2497" t="s">
        <v>4048</v>
      </c>
      <c r="E2497" t="s">
        <v>1602</v>
      </c>
      <c r="F2497">
        <v>67789</v>
      </c>
      <c r="G2497">
        <v>104</v>
      </c>
      <c r="H2497">
        <v>153.4</v>
      </c>
      <c r="I2497">
        <v>37956</v>
      </c>
      <c r="J2497">
        <v>3</v>
      </c>
    </row>
    <row r="2498" spans="1:10" x14ac:dyDescent="0.35">
      <c r="A2498">
        <v>2496</v>
      </c>
      <c r="B2498">
        <v>54069</v>
      </c>
      <c r="C2498" t="s">
        <v>4089</v>
      </c>
      <c r="D2498" t="s">
        <v>4048</v>
      </c>
      <c r="E2498" t="s">
        <v>1604</v>
      </c>
      <c r="F2498">
        <v>109528</v>
      </c>
      <c r="G2498">
        <v>116</v>
      </c>
      <c r="H2498">
        <v>105.9</v>
      </c>
      <c r="I2498">
        <v>41746</v>
      </c>
      <c r="J2498">
        <v>4</v>
      </c>
    </row>
    <row r="2499" spans="1:10" x14ac:dyDescent="0.35">
      <c r="A2499">
        <v>2497</v>
      </c>
      <c r="B2499">
        <v>54073</v>
      </c>
      <c r="C2499" t="s">
        <v>4090</v>
      </c>
      <c r="D2499" t="s">
        <v>4048</v>
      </c>
      <c r="E2499" t="s">
        <v>4091</v>
      </c>
      <c r="F2499">
        <v>20542</v>
      </c>
      <c r="G2499">
        <v>23</v>
      </c>
      <c r="H2499">
        <v>112</v>
      </c>
      <c r="I2499">
        <v>45298</v>
      </c>
      <c r="J2499">
        <v>6</v>
      </c>
    </row>
    <row r="2500" spans="1:10" x14ac:dyDescent="0.35">
      <c r="A2500">
        <v>2498</v>
      </c>
      <c r="B2500">
        <v>54075</v>
      </c>
      <c r="C2500" t="s">
        <v>4092</v>
      </c>
      <c r="D2500" t="s">
        <v>4048</v>
      </c>
      <c r="E2500" t="s">
        <v>1344</v>
      </c>
      <c r="F2500">
        <v>23113</v>
      </c>
      <c r="G2500">
        <v>23</v>
      </c>
      <c r="H2500">
        <v>99.5</v>
      </c>
      <c r="I2500">
        <v>34019</v>
      </c>
      <c r="J2500">
        <v>1</v>
      </c>
    </row>
    <row r="2501" spans="1:10" x14ac:dyDescent="0.35">
      <c r="A2501">
        <v>2499</v>
      </c>
      <c r="B2501">
        <v>54077</v>
      </c>
      <c r="C2501" t="s">
        <v>4093</v>
      </c>
      <c r="D2501" t="s">
        <v>4048</v>
      </c>
      <c r="E2501" t="s">
        <v>4094</v>
      </c>
      <c r="F2501">
        <v>94622</v>
      </c>
      <c r="G2501">
        <v>94</v>
      </c>
      <c r="H2501">
        <v>99.3</v>
      </c>
      <c r="I2501">
        <v>42456</v>
      </c>
      <c r="J2501">
        <v>4</v>
      </c>
    </row>
    <row r="2502" spans="1:10" x14ac:dyDescent="0.35">
      <c r="A2502">
        <v>2500</v>
      </c>
      <c r="B2502">
        <v>54079</v>
      </c>
      <c r="C2502" t="s">
        <v>4095</v>
      </c>
      <c r="D2502" t="s">
        <v>4048</v>
      </c>
      <c r="E2502" t="s">
        <v>634</v>
      </c>
      <c r="F2502">
        <v>152289</v>
      </c>
      <c r="G2502">
        <v>133</v>
      </c>
      <c r="H2502">
        <v>87.3</v>
      </c>
      <c r="I2502">
        <v>57294</v>
      </c>
      <c r="J2502">
        <v>9</v>
      </c>
    </row>
    <row r="2503" spans="1:10" x14ac:dyDescent="0.35">
      <c r="A2503">
        <v>2501</v>
      </c>
      <c r="B2503">
        <v>54081</v>
      </c>
      <c r="C2503" t="s">
        <v>4096</v>
      </c>
      <c r="D2503" t="s">
        <v>4048</v>
      </c>
      <c r="E2503" t="s">
        <v>4097</v>
      </c>
      <c r="F2503">
        <v>207094</v>
      </c>
      <c r="G2503">
        <v>312</v>
      </c>
      <c r="H2503">
        <v>150.69999999999999</v>
      </c>
      <c r="I2503">
        <v>40263</v>
      </c>
      <c r="J2503">
        <v>4</v>
      </c>
    </row>
    <row r="2504" spans="1:10" x14ac:dyDescent="0.35">
      <c r="A2504">
        <v>2502</v>
      </c>
      <c r="B2504">
        <v>54083</v>
      </c>
      <c r="C2504" t="s">
        <v>4098</v>
      </c>
      <c r="D2504" t="s">
        <v>4048</v>
      </c>
      <c r="E2504" t="s">
        <v>138</v>
      </c>
      <c r="F2504">
        <v>76768</v>
      </c>
      <c r="G2504">
        <v>87</v>
      </c>
      <c r="H2504">
        <v>113.3</v>
      </c>
      <c r="I2504">
        <v>37122</v>
      </c>
      <c r="J2504">
        <v>2</v>
      </c>
    </row>
    <row r="2505" spans="1:10" x14ac:dyDescent="0.35">
      <c r="A2505">
        <v>2503</v>
      </c>
      <c r="B2505">
        <v>54085</v>
      </c>
      <c r="C2505" t="s">
        <v>4099</v>
      </c>
      <c r="D2505" t="s">
        <v>4048</v>
      </c>
      <c r="E2505" t="s">
        <v>4100</v>
      </c>
      <c r="F2505">
        <v>26326</v>
      </c>
      <c r="G2505">
        <v>23</v>
      </c>
      <c r="H2505">
        <v>87.4</v>
      </c>
      <c r="I2505">
        <v>40548</v>
      </c>
      <c r="J2505">
        <v>4</v>
      </c>
    </row>
    <row r="2506" spans="1:10" x14ac:dyDescent="0.35">
      <c r="A2506">
        <v>2504</v>
      </c>
      <c r="B2506">
        <v>54087</v>
      </c>
      <c r="C2506" t="s">
        <v>4101</v>
      </c>
      <c r="D2506" t="s">
        <v>4048</v>
      </c>
      <c r="E2506" t="s">
        <v>3468</v>
      </c>
      <c r="F2506">
        <v>37873</v>
      </c>
      <c r="G2506">
        <v>46</v>
      </c>
      <c r="H2506">
        <v>121.5</v>
      </c>
      <c r="I2506">
        <v>34231</v>
      </c>
      <c r="J2506">
        <v>2</v>
      </c>
    </row>
    <row r="2507" spans="1:10" x14ac:dyDescent="0.35">
      <c r="A2507">
        <v>2505</v>
      </c>
      <c r="B2507">
        <v>54089</v>
      </c>
      <c r="C2507" t="s">
        <v>4102</v>
      </c>
      <c r="D2507" t="s">
        <v>4048</v>
      </c>
      <c r="E2507" t="s">
        <v>4103</v>
      </c>
      <c r="F2507">
        <v>36888</v>
      </c>
      <c r="G2507">
        <v>53</v>
      </c>
      <c r="H2507">
        <v>143.69999999999999</v>
      </c>
      <c r="I2507">
        <v>31999</v>
      </c>
      <c r="J2507">
        <v>1</v>
      </c>
    </row>
    <row r="2508" spans="1:10" x14ac:dyDescent="0.35">
      <c r="A2508">
        <v>2506</v>
      </c>
      <c r="B2508">
        <v>54091</v>
      </c>
      <c r="C2508" t="s">
        <v>4104</v>
      </c>
      <c r="D2508" t="s">
        <v>4048</v>
      </c>
      <c r="E2508" t="s">
        <v>649</v>
      </c>
      <c r="F2508">
        <v>46343</v>
      </c>
      <c r="G2508">
        <v>47</v>
      </c>
      <c r="H2508">
        <v>101.4</v>
      </c>
      <c r="I2508">
        <v>41388</v>
      </c>
      <c r="J2508">
        <v>4</v>
      </c>
    </row>
    <row r="2509" spans="1:10" x14ac:dyDescent="0.35">
      <c r="A2509">
        <v>2507</v>
      </c>
      <c r="B2509">
        <v>54095</v>
      </c>
      <c r="C2509" t="s">
        <v>4105</v>
      </c>
      <c r="D2509" t="s">
        <v>4048</v>
      </c>
      <c r="E2509" t="s">
        <v>3768</v>
      </c>
      <c r="F2509">
        <v>23691</v>
      </c>
      <c r="G2509">
        <v>29</v>
      </c>
      <c r="H2509">
        <v>122.4</v>
      </c>
      <c r="I2509">
        <v>40674</v>
      </c>
      <c r="J2509">
        <v>4</v>
      </c>
    </row>
    <row r="2510" spans="1:10" x14ac:dyDescent="0.35">
      <c r="A2510">
        <v>2508</v>
      </c>
      <c r="B2510">
        <v>54097</v>
      </c>
      <c r="C2510" t="s">
        <v>4106</v>
      </c>
      <c r="D2510" t="s">
        <v>4048</v>
      </c>
      <c r="E2510" t="s">
        <v>3770</v>
      </c>
      <c r="F2510">
        <v>61487</v>
      </c>
      <c r="G2510">
        <v>72</v>
      </c>
      <c r="H2510">
        <v>117.1</v>
      </c>
      <c r="I2510">
        <v>40386</v>
      </c>
      <c r="J2510">
        <v>4</v>
      </c>
    </row>
    <row r="2511" spans="1:10" x14ac:dyDescent="0.35">
      <c r="A2511">
        <v>2509</v>
      </c>
      <c r="B2511">
        <v>54099</v>
      </c>
      <c r="C2511" t="s">
        <v>4107</v>
      </c>
      <c r="D2511" t="s">
        <v>4048</v>
      </c>
      <c r="E2511" t="s">
        <v>899</v>
      </c>
      <c r="F2511">
        <v>107750</v>
      </c>
      <c r="G2511">
        <v>127</v>
      </c>
      <c r="H2511">
        <v>117.9</v>
      </c>
      <c r="I2511">
        <v>38008</v>
      </c>
      <c r="J2511">
        <v>3</v>
      </c>
    </row>
    <row r="2512" spans="1:10" x14ac:dyDescent="0.35">
      <c r="A2512">
        <v>2510</v>
      </c>
      <c r="B2512">
        <v>54101</v>
      </c>
      <c r="C2512" t="s">
        <v>4108</v>
      </c>
      <c r="D2512" t="s">
        <v>4048</v>
      </c>
      <c r="E2512" t="s">
        <v>1367</v>
      </c>
      <c r="F2512">
        <v>22813</v>
      </c>
      <c r="G2512">
        <v>34</v>
      </c>
      <c r="H2512">
        <v>149</v>
      </c>
      <c r="I2512">
        <v>29954</v>
      </c>
      <c r="J2512">
        <v>1</v>
      </c>
    </row>
    <row r="2513" spans="1:10" x14ac:dyDescent="0.35">
      <c r="A2513">
        <v>2511</v>
      </c>
      <c r="B2513">
        <v>54103</v>
      </c>
      <c r="C2513" t="s">
        <v>4109</v>
      </c>
      <c r="D2513" t="s">
        <v>4048</v>
      </c>
      <c r="E2513" t="s">
        <v>4110</v>
      </c>
      <c r="F2513">
        <v>40586</v>
      </c>
      <c r="G2513">
        <v>66</v>
      </c>
      <c r="H2513">
        <v>162.6</v>
      </c>
      <c r="I2513">
        <v>40346</v>
      </c>
      <c r="J2513">
        <v>4</v>
      </c>
    </row>
    <row r="2514" spans="1:10" x14ac:dyDescent="0.35">
      <c r="A2514">
        <v>2512</v>
      </c>
      <c r="B2514">
        <v>54107</v>
      </c>
      <c r="C2514" t="s">
        <v>4111</v>
      </c>
      <c r="D2514" t="s">
        <v>4048</v>
      </c>
      <c r="E2514" t="s">
        <v>2997</v>
      </c>
      <c r="F2514">
        <v>226639</v>
      </c>
      <c r="G2514">
        <v>304</v>
      </c>
      <c r="H2514">
        <v>134.1</v>
      </c>
      <c r="I2514">
        <v>42614</v>
      </c>
      <c r="J2514">
        <v>4</v>
      </c>
    </row>
    <row r="2515" spans="1:10" x14ac:dyDescent="0.35">
      <c r="A2515">
        <v>2513</v>
      </c>
      <c r="B2515">
        <v>54109</v>
      </c>
      <c r="C2515" t="s">
        <v>4112</v>
      </c>
      <c r="D2515" t="s">
        <v>4048</v>
      </c>
      <c r="E2515" t="s">
        <v>2679</v>
      </c>
      <c r="F2515">
        <v>60675</v>
      </c>
      <c r="G2515">
        <v>119</v>
      </c>
      <c r="H2515">
        <v>196.1</v>
      </c>
      <c r="I2515">
        <v>34572</v>
      </c>
      <c r="J2515">
        <v>2</v>
      </c>
    </row>
    <row r="2516" spans="1:10" x14ac:dyDescent="0.35">
      <c r="A2516">
        <v>2514</v>
      </c>
      <c r="B2516">
        <v>55001</v>
      </c>
      <c r="C2516" t="s">
        <v>4113</v>
      </c>
      <c r="D2516" t="s">
        <v>4114</v>
      </c>
      <c r="E2516" t="s">
        <v>974</v>
      </c>
      <c r="F2516">
        <v>53022</v>
      </c>
      <c r="G2516">
        <v>71</v>
      </c>
      <c r="H2516">
        <v>133.9</v>
      </c>
      <c r="I2516">
        <v>42670</v>
      </c>
      <c r="J2516">
        <v>5</v>
      </c>
    </row>
    <row r="2517" spans="1:10" x14ac:dyDescent="0.35">
      <c r="A2517">
        <v>2515</v>
      </c>
      <c r="B2517">
        <v>55003</v>
      </c>
      <c r="C2517" t="s">
        <v>4115</v>
      </c>
      <c r="D2517" t="s">
        <v>4114</v>
      </c>
      <c r="E2517" t="s">
        <v>2880</v>
      </c>
      <c r="F2517">
        <v>40149</v>
      </c>
      <c r="G2517">
        <v>32</v>
      </c>
      <c r="H2517">
        <v>79.7</v>
      </c>
      <c r="I2517">
        <v>40090</v>
      </c>
      <c r="J2517">
        <v>3</v>
      </c>
    </row>
    <row r="2518" spans="1:10" x14ac:dyDescent="0.35">
      <c r="A2518">
        <v>2516</v>
      </c>
      <c r="B2518">
        <v>55005</v>
      </c>
      <c r="C2518" t="s">
        <v>4116</v>
      </c>
      <c r="D2518" t="s">
        <v>4114</v>
      </c>
      <c r="E2518" t="s">
        <v>4117</v>
      </c>
      <c r="F2518">
        <v>115950</v>
      </c>
      <c r="G2518">
        <v>91</v>
      </c>
      <c r="H2518">
        <v>78.5</v>
      </c>
      <c r="I2518">
        <v>46755</v>
      </c>
      <c r="J2518">
        <v>6</v>
      </c>
    </row>
    <row r="2519" spans="1:10" x14ac:dyDescent="0.35">
      <c r="A2519">
        <v>2517</v>
      </c>
      <c r="B2519">
        <v>55007</v>
      </c>
      <c r="C2519" t="s">
        <v>4118</v>
      </c>
      <c r="D2519" t="s">
        <v>4114</v>
      </c>
      <c r="E2519" t="s">
        <v>4119</v>
      </c>
      <c r="F2519">
        <v>39063</v>
      </c>
      <c r="G2519">
        <v>25</v>
      </c>
      <c r="H2519">
        <v>64</v>
      </c>
      <c r="I2519">
        <v>47019</v>
      </c>
      <c r="J2519">
        <v>6</v>
      </c>
    </row>
    <row r="2520" spans="1:10" x14ac:dyDescent="0.35">
      <c r="A2520">
        <v>2518</v>
      </c>
      <c r="B2520">
        <v>55009</v>
      </c>
      <c r="C2520" t="s">
        <v>4120</v>
      </c>
      <c r="D2520" t="s">
        <v>4114</v>
      </c>
      <c r="E2520" t="s">
        <v>1131</v>
      </c>
      <c r="F2520">
        <v>682106</v>
      </c>
      <c r="G2520">
        <v>535</v>
      </c>
      <c r="H2520">
        <v>78.400000000000006</v>
      </c>
      <c r="I2520">
        <v>54330</v>
      </c>
      <c r="J2520">
        <v>8</v>
      </c>
    </row>
    <row r="2521" spans="1:10" x14ac:dyDescent="0.35">
      <c r="A2521">
        <v>2519</v>
      </c>
      <c r="B2521">
        <v>55011</v>
      </c>
      <c r="C2521" t="s">
        <v>4121</v>
      </c>
      <c r="D2521" t="s">
        <v>4114</v>
      </c>
      <c r="E2521" t="s">
        <v>2429</v>
      </c>
      <c r="F2521">
        <v>34267</v>
      </c>
      <c r="G2521">
        <v>25</v>
      </c>
      <c r="H2521">
        <v>73</v>
      </c>
      <c r="I2521">
        <v>50840</v>
      </c>
      <c r="J2521">
        <v>8</v>
      </c>
    </row>
    <row r="2522" spans="1:10" x14ac:dyDescent="0.35">
      <c r="A2522">
        <v>2520</v>
      </c>
      <c r="B2522">
        <v>55013</v>
      </c>
      <c r="C2522" t="s">
        <v>4122</v>
      </c>
      <c r="D2522" t="s">
        <v>4114</v>
      </c>
      <c r="E2522" t="s">
        <v>4123</v>
      </c>
      <c r="F2522">
        <v>37836</v>
      </c>
      <c r="G2522">
        <v>34</v>
      </c>
      <c r="H2522">
        <v>89.9</v>
      </c>
      <c r="I2522">
        <v>42696</v>
      </c>
      <c r="J2522">
        <v>5</v>
      </c>
    </row>
    <row r="2523" spans="1:10" x14ac:dyDescent="0.35">
      <c r="A2523">
        <v>2521</v>
      </c>
      <c r="B2523">
        <v>55015</v>
      </c>
      <c r="C2523" t="s">
        <v>4124</v>
      </c>
      <c r="D2523" t="s">
        <v>4114</v>
      </c>
      <c r="E2523" t="s">
        <v>4125</v>
      </c>
      <c r="F2523">
        <v>133549</v>
      </c>
      <c r="G2523">
        <v>73</v>
      </c>
      <c r="H2523">
        <v>54.7</v>
      </c>
      <c r="I2523">
        <v>69759</v>
      </c>
      <c r="J2523">
        <v>10</v>
      </c>
    </row>
    <row r="2524" spans="1:10" x14ac:dyDescent="0.35">
      <c r="A2524">
        <v>2522</v>
      </c>
      <c r="B2524">
        <v>55017</v>
      </c>
      <c r="C2524" t="s">
        <v>4126</v>
      </c>
      <c r="D2524" t="s">
        <v>4114</v>
      </c>
      <c r="E2524" t="s">
        <v>1890</v>
      </c>
      <c r="F2524">
        <v>170315</v>
      </c>
      <c r="G2524">
        <v>124</v>
      </c>
      <c r="H2524">
        <v>72.8</v>
      </c>
      <c r="I2524">
        <v>51942</v>
      </c>
      <c r="J2524">
        <v>8</v>
      </c>
    </row>
    <row r="2525" spans="1:10" x14ac:dyDescent="0.35">
      <c r="A2525">
        <v>2523</v>
      </c>
      <c r="B2525">
        <v>55019</v>
      </c>
      <c r="C2525" t="s">
        <v>4127</v>
      </c>
      <c r="D2525" t="s">
        <v>4114</v>
      </c>
      <c r="E2525" t="s">
        <v>232</v>
      </c>
      <c r="F2525">
        <v>81126</v>
      </c>
      <c r="G2525">
        <v>57</v>
      </c>
      <c r="H2525">
        <v>70.3</v>
      </c>
      <c r="I2525">
        <v>45958</v>
      </c>
      <c r="J2525">
        <v>6</v>
      </c>
    </row>
    <row r="2526" spans="1:10" x14ac:dyDescent="0.35">
      <c r="A2526">
        <v>2524</v>
      </c>
      <c r="B2526">
        <v>55021</v>
      </c>
      <c r="C2526" t="s">
        <v>4128</v>
      </c>
      <c r="D2526" t="s">
        <v>4114</v>
      </c>
      <c r="E2526" t="s">
        <v>238</v>
      </c>
      <c r="F2526">
        <v>153667</v>
      </c>
      <c r="G2526">
        <v>131</v>
      </c>
      <c r="H2526">
        <v>85.2</v>
      </c>
      <c r="I2526">
        <v>59098</v>
      </c>
      <c r="J2526">
        <v>9</v>
      </c>
    </row>
    <row r="2527" spans="1:10" x14ac:dyDescent="0.35">
      <c r="A2527">
        <v>2525</v>
      </c>
      <c r="B2527">
        <v>55023</v>
      </c>
      <c r="C2527" t="s">
        <v>4129</v>
      </c>
      <c r="D2527" t="s">
        <v>4114</v>
      </c>
      <c r="E2527" t="s">
        <v>244</v>
      </c>
      <c r="F2527">
        <v>41820</v>
      </c>
      <c r="G2527">
        <v>36</v>
      </c>
      <c r="H2527">
        <v>86.1</v>
      </c>
      <c r="I2527">
        <v>43744</v>
      </c>
      <c r="J2527">
        <v>5</v>
      </c>
    </row>
    <row r="2528" spans="1:10" x14ac:dyDescent="0.35">
      <c r="A2528">
        <v>2526</v>
      </c>
      <c r="B2528">
        <v>55025</v>
      </c>
      <c r="C2528" t="s">
        <v>4130</v>
      </c>
      <c r="D2528" t="s">
        <v>4114</v>
      </c>
      <c r="E2528" t="s">
        <v>4131</v>
      </c>
      <c r="F2528">
        <v>1379303</v>
      </c>
      <c r="G2528">
        <v>714</v>
      </c>
      <c r="H2528">
        <v>51.8</v>
      </c>
      <c r="I2528">
        <v>63723</v>
      </c>
      <c r="J2528">
        <v>10</v>
      </c>
    </row>
    <row r="2529" spans="1:10" x14ac:dyDescent="0.35">
      <c r="A2529">
        <v>2527</v>
      </c>
      <c r="B2529">
        <v>55027</v>
      </c>
      <c r="C2529" t="s">
        <v>4132</v>
      </c>
      <c r="D2529" t="s">
        <v>4114</v>
      </c>
      <c r="E2529" t="s">
        <v>734</v>
      </c>
      <c r="F2529">
        <v>243038</v>
      </c>
      <c r="G2529">
        <v>185</v>
      </c>
      <c r="H2529">
        <v>76.099999999999994</v>
      </c>
      <c r="I2529">
        <v>54209</v>
      </c>
      <c r="J2529">
        <v>8</v>
      </c>
    </row>
    <row r="2530" spans="1:10" x14ac:dyDescent="0.35">
      <c r="A2530">
        <v>2528</v>
      </c>
      <c r="B2530">
        <v>55029</v>
      </c>
      <c r="C2530" t="s">
        <v>4133</v>
      </c>
      <c r="D2530" t="s">
        <v>4114</v>
      </c>
      <c r="E2530" t="s">
        <v>4134</v>
      </c>
      <c r="F2530">
        <v>70037</v>
      </c>
      <c r="G2530">
        <v>63</v>
      </c>
      <c r="H2530">
        <v>90</v>
      </c>
      <c r="I2530">
        <v>52176</v>
      </c>
      <c r="J2530">
        <v>8</v>
      </c>
    </row>
    <row r="2531" spans="1:10" x14ac:dyDescent="0.35">
      <c r="A2531">
        <v>2529</v>
      </c>
      <c r="B2531">
        <v>55031</v>
      </c>
      <c r="C2531" t="s">
        <v>4135</v>
      </c>
      <c r="D2531" t="s">
        <v>4114</v>
      </c>
      <c r="E2531" t="s">
        <v>471</v>
      </c>
      <c r="F2531">
        <v>117741</v>
      </c>
      <c r="G2531">
        <v>87</v>
      </c>
      <c r="H2531">
        <v>73.900000000000006</v>
      </c>
      <c r="I2531">
        <v>46504</v>
      </c>
      <c r="J2531">
        <v>6</v>
      </c>
    </row>
    <row r="2532" spans="1:10" x14ac:dyDescent="0.35">
      <c r="A2532">
        <v>2530</v>
      </c>
      <c r="B2532">
        <v>55033</v>
      </c>
      <c r="C2532" t="s">
        <v>4136</v>
      </c>
      <c r="D2532" t="s">
        <v>4114</v>
      </c>
      <c r="E2532" t="s">
        <v>4137</v>
      </c>
      <c r="F2532">
        <v>103170</v>
      </c>
      <c r="G2532">
        <v>76</v>
      </c>
      <c r="H2532">
        <v>73.7</v>
      </c>
      <c r="I2532">
        <v>51025</v>
      </c>
      <c r="J2532">
        <v>8</v>
      </c>
    </row>
    <row r="2533" spans="1:10" x14ac:dyDescent="0.35">
      <c r="A2533">
        <v>2531</v>
      </c>
      <c r="B2533">
        <v>55035</v>
      </c>
      <c r="C2533" t="s">
        <v>4138</v>
      </c>
      <c r="D2533" t="s">
        <v>4114</v>
      </c>
      <c r="E2533" t="s">
        <v>4139</v>
      </c>
      <c r="F2533">
        <v>246238</v>
      </c>
      <c r="G2533">
        <v>142</v>
      </c>
      <c r="H2533">
        <v>57.7</v>
      </c>
      <c r="I2533">
        <v>49898</v>
      </c>
      <c r="J2533">
        <v>7</v>
      </c>
    </row>
    <row r="2534" spans="1:10" x14ac:dyDescent="0.35">
      <c r="A2534">
        <v>2532</v>
      </c>
      <c r="B2534">
        <v>55039</v>
      </c>
      <c r="C2534" t="s">
        <v>4140</v>
      </c>
      <c r="D2534" t="s">
        <v>4114</v>
      </c>
      <c r="E2534" t="s">
        <v>4141</v>
      </c>
      <c r="F2534">
        <v>268214</v>
      </c>
      <c r="G2534">
        <v>179</v>
      </c>
      <c r="H2534">
        <v>66.7</v>
      </c>
      <c r="I2534">
        <v>55463</v>
      </c>
      <c r="J2534">
        <v>9</v>
      </c>
    </row>
    <row r="2535" spans="1:10" x14ac:dyDescent="0.35">
      <c r="A2535">
        <v>2533</v>
      </c>
      <c r="B2535">
        <v>55041</v>
      </c>
      <c r="C2535" t="s">
        <v>4142</v>
      </c>
      <c r="D2535" t="s">
        <v>4114</v>
      </c>
      <c r="E2535" t="s">
        <v>3194</v>
      </c>
      <c r="F2535">
        <v>22126</v>
      </c>
      <c r="G2535">
        <v>26</v>
      </c>
      <c r="H2535">
        <v>117.5</v>
      </c>
      <c r="I2535">
        <v>41382</v>
      </c>
      <c r="J2535">
        <v>4</v>
      </c>
    </row>
    <row r="2536" spans="1:10" x14ac:dyDescent="0.35">
      <c r="A2536">
        <v>2534</v>
      </c>
      <c r="B2536">
        <v>55043</v>
      </c>
      <c r="C2536" t="s">
        <v>4143</v>
      </c>
      <c r="D2536" t="s">
        <v>4114</v>
      </c>
      <c r="E2536" t="s">
        <v>262</v>
      </c>
      <c r="F2536">
        <v>116815</v>
      </c>
      <c r="G2536">
        <v>93</v>
      </c>
      <c r="H2536">
        <v>79.599999999999994</v>
      </c>
      <c r="I2536">
        <v>47570</v>
      </c>
      <c r="J2536">
        <v>6</v>
      </c>
    </row>
    <row r="2537" spans="1:10" x14ac:dyDescent="0.35">
      <c r="A2537">
        <v>2535</v>
      </c>
      <c r="B2537">
        <v>55045</v>
      </c>
      <c r="C2537" t="s">
        <v>4144</v>
      </c>
      <c r="D2537" t="s">
        <v>4114</v>
      </c>
      <c r="E2537" t="s">
        <v>1534</v>
      </c>
      <c r="F2537">
        <v>98098</v>
      </c>
      <c r="G2537">
        <v>57</v>
      </c>
      <c r="H2537">
        <v>58.1</v>
      </c>
      <c r="I2537">
        <v>56843</v>
      </c>
      <c r="J2537">
        <v>9</v>
      </c>
    </row>
    <row r="2538" spans="1:10" x14ac:dyDescent="0.35">
      <c r="A2538">
        <v>2536</v>
      </c>
      <c r="B2538">
        <v>55047</v>
      </c>
      <c r="C2538" t="s">
        <v>4145</v>
      </c>
      <c r="D2538" t="s">
        <v>4114</v>
      </c>
      <c r="E2538" t="s">
        <v>4146</v>
      </c>
      <c r="F2538">
        <v>47112</v>
      </c>
      <c r="G2538">
        <v>38</v>
      </c>
      <c r="H2538">
        <v>80.7</v>
      </c>
      <c r="I2538">
        <v>48398</v>
      </c>
      <c r="J2538">
        <v>7</v>
      </c>
    </row>
    <row r="2539" spans="1:10" x14ac:dyDescent="0.35">
      <c r="A2539">
        <v>2537</v>
      </c>
      <c r="B2539">
        <v>55049</v>
      </c>
      <c r="C2539" t="s">
        <v>4147</v>
      </c>
      <c r="D2539" t="s">
        <v>4114</v>
      </c>
      <c r="E2539" t="s">
        <v>1306</v>
      </c>
      <c r="F2539">
        <v>63054</v>
      </c>
      <c r="G2539">
        <v>44</v>
      </c>
      <c r="H2539">
        <v>69.8</v>
      </c>
      <c r="I2539">
        <v>56165</v>
      </c>
      <c r="J2539">
        <v>9</v>
      </c>
    </row>
    <row r="2540" spans="1:10" x14ac:dyDescent="0.35">
      <c r="A2540">
        <v>2538</v>
      </c>
      <c r="B2540">
        <v>55053</v>
      </c>
      <c r="C2540" t="s">
        <v>4148</v>
      </c>
      <c r="D2540" t="s">
        <v>4114</v>
      </c>
      <c r="E2540" t="s">
        <v>98</v>
      </c>
      <c r="F2540">
        <v>53957</v>
      </c>
      <c r="G2540">
        <v>43</v>
      </c>
      <c r="H2540">
        <v>79.7</v>
      </c>
      <c r="I2540">
        <v>47976</v>
      </c>
      <c r="J2540">
        <v>7</v>
      </c>
    </row>
    <row r="2541" spans="1:10" x14ac:dyDescent="0.35">
      <c r="A2541">
        <v>2539</v>
      </c>
      <c r="B2541">
        <v>55055</v>
      </c>
      <c r="C2541" t="s">
        <v>4149</v>
      </c>
      <c r="D2541" t="s">
        <v>4114</v>
      </c>
      <c r="E2541" t="s">
        <v>100</v>
      </c>
      <c r="F2541">
        <v>223113</v>
      </c>
      <c r="G2541">
        <v>144</v>
      </c>
      <c r="H2541">
        <v>64.5</v>
      </c>
      <c r="I2541">
        <v>57054</v>
      </c>
      <c r="J2541">
        <v>9</v>
      </c>
    </row>
    <row r="2542" spans="1:10" x14ac:dyDescent="0.35">
      <c r="A2542">
        <v>2540</v>
      </c>
      <c r="B2542">
        <v>55057</v>
      </c>
      <c r="C2542" t="s">
        <v>4150</v>
      </c>
      <c r="D2542" t="s">
        <v>4114</v>
      </c>
      <c r="E2542" t="s">
        <v>4151</v>
      </c>
      <c r="F2542">
        <v>71083</v>
      </c>
      <c r="G2542">
        <v>65</v>
      </c>
      <c r="H2542">
        <v>91.4</v>
      </c>
      <c r="I2542">
        <v>45797</v>
      </c>
      <c r="J2542">
        <v>6</v>
      </c>
    </row>
    <row r="2543" spans="1:10" x14ac:dyDescent="0.35">
      <c r="A2543">
        <v>2541</v>
      </c>
      <c r="B2543">
        <v>55059</v>
      </c>
      <c r="C2543" t="s">
        <v>4152</v>
      </c>
      <c r="D2543" t="s">
        <v>4114</v>
      </c>
      <c r="E2543" t="s">
        <v>4153</v>
      </c>
      <c r="F2543">
        <v>448648</v>
      </c>
      <c r="G2543">
        <v>397</v>
      </c>
      <c r="H2543">
        <v>88.5</v>
      </c>
      <c r="I2543">
        <v>55221</v>
      </c>
      <c r="J2543">
        <v>9</v>
      </c>
    </row>
    <row r="2544" spans="1:10" x14ac:dyDescent="0.35">
      <c r="A2544">
        <v>2542</v>
      </c>
      <c r="B2544">
        <v>55061</v>
      </c>
      <c r="C2544" t="s">
        <v>4154</v>
      </c>
      <c r="D2544" t="s">
        <v>4114</v>
      </c>
      <c r="E2544" t="s">
        <v>4155</v>
      </c>
      <c r="F2544">
        <v>53178</v>
      </c>
      <c r="G2544">
        <v>27</v>
      </c>
      <c r="H2544">
        <v>50.8</v>
      </c>
      <c r="I2544">
        <v>57224</v>
      </c>
      <c r="J2544">
        <v>9</v>
      </c>
    </row>
    <row r="2545" spans="1:10" x14ac:dyDescent="0.35">
      <c r="A2545">
        <v>2543</v>
      </c>
      <c r="B2545">
        <v>55063</v>
      </c>
      <c r="C2545" t="s">
        <v>4156</v>
      </c>
      <c r="D2545" t="s">
        <v>4114</v>
      </c>
      <c r="E2545" t="s">
        <v>4157</v>
      </c>
      <c r="F2545">
        <v>286568</v>
      </c>
      <c r="G2545">
        <v>183</v>
      </c>
      <c r="H2545">
        <v>63.9</v>
      </c>
      <c r="I2545">
        <v>51164</v>
      </c>
      <c r="J2545">
        <v>8</v>
      </c>
    </row>
    <row r="2546" spans="1:10" x14ac:dyDescent="0.35">
      <c r="A2546">
        <v>2544</v>
      </c>
      <c r="B2546">
        <v>55065</v>
      </c>
      <c r="C2546" t="s">
        <v>4158</v>
      </c>
      <c r="D2546" t="s">
        <v>4114</v>
      </c>
      <c r="E2546" t="s">
        <v>279</v>
      </c>
      <c r="F2546">
        <v>42438</v>
      </c>
      <c r="G2546">
        <v>22</v>
      </c>
      <c r="H2546">
        <v>51.8</v>
      </c>
      <c r="I2546">
        <v>51506</v>
      </c>
      <c r="J2546">
        <v>8</v>
      </c>
    </row>
    <row r="2547" spans="1:10" x14ac:dyDescent="0.35">
      <c r="A2547">
        <v>2545</v>
      </c>
      <c r="B2547">
        <v>55067</v>
      </c>
      <c r="C2547" t="s">
        <v>4159</v>
      </c>
      <c r="D2547" t="s">
        <v>4114</v>
      </c>
      <c r="E2547" t="s">
        <v>4160</v>
      </c>
      <c r="F2547">
        <v>49378</v>
      </c>
      <c r="G2547">
        <v>41</v>
      </c>
      <c r="H2547">
        <v>83</v>
      </c>
      <c r="I2547">
        <v>43251</v>
      </c>
      <c r="J2547">
        <v>5</v>
      </c>
    </row>
    <row r="2548" spans="1:10" x14ac:dyDescent="0.35">
      <c r="A2548">
        <v>2546</v>
      </c>
      <c r="B2548">
        <v>55069</v>
      </c>
      <c r="C2548" t="s">
        <v>4161</v>
      </c>
      <c r="D2548" t="s">
        <v>4114</v>
      </c>
      <c r="E2548" t="s">
        <v>283</v>
      </c>
      <c r="F2548">
        <v>75100</v>
      </c>
      <c r="G2548">
        <v>52</v>
      </c>
      <c r="H2548">
        <v>69.2</v>
      </c>
      <c r="I2548">
        <v>50249</v>
      </c>
      <c r="J2548">
        <v>7</v>
      </c>
    </row>
    <row r="2549" spans="1:10" x14ac:dyDescent="0.35">
      <c r="A2549">
        <v>2547</v>
      </c>
      <c r="B2549">
        <v>55071</v>
      </c>
      <c r="C2549" t="s">
        <v>4162</v>
      </c>
      <c r="D2549" t="s">
        <v>4114</v>
      </c>
      <c r="E2549" t="s">
        <v>4163</v>
      </c>
      <c r="F2549">
        <v>210960</v>
      </c>
      <c r="G2549">
        <v>164</v>
      </c>
      <c r="H2549">
        <v>77.7</v>
      </c>
      <c r="I2549">
        <v>50202</v>
      </c>
      <c r="J2549">
        <v>7</v>
      </c>
    </row>
    <row r="2550" spans="1:10" x14ac:dyDescent="0.35">
      <c r="A2550">
        <v>2548</v>
      </c>
      <c r="B2550">
        <v>55073</v>
      </c>
      <c r="C2550" t="s">
        <v>4164</v>
      </c>
      <c r="D2550" t="s">
        <v>4114</v>
      </c>
      <c r="E2550" t="s">
        <v>4165</v>
      </c>
      <c r="F2550">
        <v>356257</v>
      </c>
      <c r="G2550">
        <v>190</v>
      </c>
      <c r="H2550">
        <v>53.3</v>
      </c>
      <c r="I2550">
        <v>54305</v>
      </c>
      <c r="J2550">
        <v>8</v>
      </c>
    </row>
    <row r="2551" spans="1:10" x14ac:dyDescent="0.35">
      <c r="A2551">
        <v>2549</v>
      </c>
      <c r="B2551">
        <v>55075</v>
      </c>
      <c r="C2551" t="s">
        <v>4166</v>
      </c>
      <c r="D2551" t="s">
        <v>4114</v>
      </c>
      <c r="E2551" t="s">
        <v>4167</v>
      </c>
      <c r="F2551">
        <v>105960</v>
      </c>
      <c r="G2551">
        <v>127</v>
      </c>
      <c r="H2551">
        <v>119.9</v>
      </c>
      <c r="I2551">
        <v>44204</v>
      </c>
      <c r="J2551">
        <v>5</v>
      </c>
    </row>
    <row r="2552" spans="1:10" x14ac:dyDescent="0.35">
      <c r="A2552">
        <v>2550</v>
      </c>
      <c r="B2552">
        <v>55077</v>
      </c>
      <c r="C2552" t="s">
        <v>4168</v>
      </c>
      <c r="D2552" t="s">
        <v>4114</v>
      </c>
      <c r="E2552" t="s">
        <v>1947</v>
      </c>
      <c r="F2552">
        <v>39198</v>
      </c>
      <c r="G2552">
        <v>24</v>
      </c>
      <c r="H2552">
        <v>61.2</v>
      </c>
      <c r="I2552">
        <v>46677</v>
      </c>
      <c r="J2552">
        <v>6</v>
      </c>
    </row>
    <row r="2553" spans="1:10" x14ac:dyDescent="0.35">
      <c r="A2553">
        <v>2551</v>
      </c>
      <c r="B2553">
        <v>55079</v>
      </c>
      <c r="C2553" t="s">
        <v>4169</v>
      </c>
      <c r="D2553" t="s">
        <v>4114</v>
      </c>
      <c r="E2553" t="s">
        <v>4170</v>
      </c>
      <c r="F2553">
        <v>2532403</v>
      </c>
      <c r="G2553">
        <v>2793</v>
      </c>
      <c r="H2553">
        <v>110.3</v>
      </c>
      <c r="I2553">
        <v>44202</v>
      </c>
      <c r="J2553">
        <v>5</v>
      </c>
    </row>
    <row r="2554" spans="1:10" x14ac:dyDescent="0.35">
      <c r="A2554">
        <v>2552</v>
      </c>
      <c r="B2554">
        <v>55081</v>
      </c>
      <c r="C2554" t="s">
        <v>4171</v>
      </c>
      <c r="D2554" t="s">
        <v>4114</v>
      </c>
      <c r="E2554" t="s">
        <v>126</v>
      </c>
      <c r="F2554">
        <v>117182</v>
      </c>
      <c r="G2554">
        <v>112</v>
      </c>
      <c r="H2554">
        <v>95.6</v>
      </c>
      <c r="I2554">
        <v>51911</v>
      </c>
      <c r="J2554">
        <v>8</v>
      </c>
    </row>
    <row r="2555" spans="1:10" x14ac:dyDescent="0.35">
      <c r="A2555">
        <v>2553</v>
      </c>
      <c r="B2555">
        <v>55083</v>
      </c>
      <c r="C2555" t="s">
        <v>4172</v>
      </c>
      <c r="D2555" t="s">
        <v>4114</v>
      </c>
      <c r="E2555" t="s">
        <v>4173</v>
      </c>
      <c r="F2555">
        <v>101057</v>
      </c>
      <c r="G2555">
        <v>92</v>
      </c>
      <c r="H2555">
        <v>91</v>
      </c>
      <c r="I2555">
        <v>53800</v>
      </c>
      <c r="J2555">
        <v>8</v>
      </c>
    </row>
    <row r="2556" spans="1:10" x14ac:dyDescent="0.35">
      <c r="A2556">
        <v>2554</v>
      </c>
      <c r="B2556">
        <v>55085</v>
      </c>
      <c r="C2556" t="s">
        <v>4174</v>
      </c>
      <c r="D2556" t="s">
        <v>4114</v>
      </c>
      <c r="E2556" t="s">
        <v>2634</v>
      </c>
      <c r="F2556">
        <v>92895</v>
      </c>
      <c r="G2556">
        <v>91</v>
      </c>
      <c r="H2556">
        <v>98</v>
      </c>
      <c r="I2556">
        <v>48334</v>
      </c>
      <c r="J2556">
        <v>7</v>
      </c>
    </row>
    <row r="2557" spans="1:10" x14ac:dyDescent="0.35">
      <c r="A2557">
        <v>2555</v>
      </c>
      <c r="B2557">
        <v>55087</v>
      </c>
      <c r="C2557" t="s">
        <v>4175</v>
      </c>
      <c r="D2557" t="s">
        <v>4114</v>
      </c>
      <c r="E2557" t="s">
        <v>4176</v>
      </c>
      <c r="F2557">
        <v>489673</v>
      </c>
      <c r="G2557">
        <v>291</v>
      </c>
      <c r="H2557">
        <v>59.4</v>
      </c>
      <c r="I2557">
        <v>59394</v>
      </c>
      <c r="J2557">
        <v>9</v>
      </c>
    </row>
    <row r="2558" spans="1:10" x14ac:dyDescent="0.35">
      <c r="A2558">
        <v>2556</v>
      </c>
      <c r="B2558">
        <v>55089</v>
      </c>
      <c r="C2558" t="s">
        <v>4177</v>
      </c>
      <c r="D2558" t="s">
        <v>4114</v>
      </c>
      <c r="E2558" t="s">
        <v>4178</v>
      </c>
      <c r="F2558">
        <v>226990</v>
      </c>
      <c r="G2558">
        <v>134</v>
      </c>
      <c r="H2558">
        <v>59</v>
      </c>
      <c r="I2558">
        <v>78777</v>
      </c>
      <c r="J2558">
        <v>10</v>
      </c>
    </row>
    <row r="2559" spans="1:10" x14ac:dyDescent="0.35">
      <c r="A2559">
        <v>2557</v>
      </c>
      <c r="B2559">
        <v>55091</v>
      </c>
      <c r="C2559" t="s">
        <v>4179</v>
      </c>
      <c r="D2559" t="s">
        <v>4114</v>
      </c>
      <c r="E2559" t="s">
        <v>4180</v>
      </c>
      <c r="F2559">
        <v>18505</v>
      </c>
      <c r="G2559">
        <v>22</v>
      </c>
      <c r="H2559">
        <v>118.9</v>
      </c>
      <c r="I2559">
        <v>51204</v>
      </c>
      <c r="J2559">
        <v>8</v>
      </c>
    </row>
    <row r="2560" spans="1:10" x14ac:dyDescent="0.35">
      <c r="A2560">
        <v>2558</v>
      </c>
      <c r="B2560">
        <v>55093</v>
      </c>
      <c r="C2560" t="s">
        <v>4181</v>
      </c>
      <c r="D2560" t="s">
        <v>4114</v>
      </c>
      <c r="E2560" t="s">
        <v>841</v>
      </c>
      <c r="F2560">
        <v>101693</v>
      </c>
      <c r="G2560">
        <v>64</v>
      </c>
      <c r="H2560">
        <v>62.9</v>
      </c>
      <c r="I2560">
        <v>64687</v>
      </c>
      <c r="J2560">
        <v>10</v>
      </c>
    </row>
    <row r="2561" spans="1:10" x14ac:dyDescent="0.35">
      <c r="A2561">
        <v>2559</v>
      </c>
      <c r="B2561">
        <v>55095</v>
      </c>
      <c r="C2561" t="s">
        <v>4182</v>
      </c>
      <c r="D2561" t="s">
        <v>4114</v>
      </c>
      <c r="E2561" t="s">
        <v>311</v>
      </c>
      <c r="F2561">
        <v>114277</v>
      </c>
      <c r="G2561">
        <v>89</v>
      </c>
      <c r="H2561">
        <v>77.900000000000006</v>
      </c>
      <c r="I2561">
        <v>52036</v>
      </c>
      <c r="J2561">
        <v>8</v>
      </c>
    </row>
    <row r="2562" spans="1:10" x14ac:dyDescent="0.35">
      <c r="A2562">
        <v>2560</v>
      </c>
      <c r="B2562">
        <v>55097</v>
      </c>
      <c r="C2562" t="s">
        <v>4183</v>
      </c>
      <c r="D2562" t="s">
        <v>4114</v>
      </c>
      <c r="E2562" t="s">
        <v>2968</v>
      </c>
      <c r="F2562">
        <v>171738</v>
      </c>
      <c r="G2562">
        <v>120</v>
      </c>
      <c r="H2562">
        <v>69.900000000000006</v>
      </c>
      <c r="I2562">
        <v>52492</v>
      </c>
      <c r="J2562">
        <v>8</v>
      </c>
    </row>
    <row r="2563" spans="1:10" x14ac:dyDescent="0.35">
      <c r="A2563">
        <v>2561</v>
      </c>
      <c r="B2563">
        <v>55099</v>
      </c>
      <c r="C2563" t="s">
        <v>4184</v>
      </c>
      <c r="D2563" t="s">
        <v>4114</v>
      </c>
      <c r="E2563" t="s">
        <v>4185</v>
      </c>
      <c r="F2563">
        <v>35777</v>
      </c>
      <c r="G2563">
        <v>37</v>
      </c>
      <c r="H2563">
        <v>103.4</v>
      </c>
      <c r="I2563">
        <v>43671</v>
      </c>
      <c r="J2563">
        <v>5</v>
      </c>
    </row>
    <row r="2564" spans="1:10" x14ac:dyDescent="0.35">
      <c r="A2564">
        <v>2562</v>
      </c>
      <c r="B2564">
        <v>55101</v>
      </c>
      <c r="C2564" t="s">
        <v>4186</v>
      </c>
      <c r="D2564" t="s">
        <v>4114</v>
      </c>
      <c r="E2564" t="s">
        <v>4187</v>
      </c>
      <c r="F2564">
        <v>516991</v>
      </c>
      <c r="G2564">
        <v>457</v>
      </c>
      <c r="H2564">
        <v>88.4</v>
      </c>
      <c r="I2564">
        <v>54992</v>
      </c>
      <c r="J2564">
        <v>9</v>
      </c>
    </row>
    <row r="2565" spans="1:10" x14ac:dyDescent="0.35">
      <c r="A2565">
        <v>2563</v>
      </c>
      <c r="B2565">
        <v>55103</v>
      </c>
      <c r="C2565" t="s">
        <v>4188</v>
      </c>
      <c r="D2565" t="s">
        <v>4114</v>
      </c>
      <c r="E2565" t="s">
        <v>1087</v>
      </c>
      <c r="F2565">
        <v>44147</v>
      </c>
      <c r="G2565">
        <v>24</v>
      </c>
      <c r="H2565">
        <v>54.4</v>
      </c>
      <c r="I2565">
        <v>45719</v>
      </c>
      <c r="J2565">
        <v>6</v>
      </c>
    </row>
    <row r="2566" spans="1:10" x14ac:dyDescent="0.35">
      <c r="A2566">
        <v>2564</v>
      </c>
      <c r="B2566">
        <v>55105</v>
      </c>
      <c r="C2566" t="s">
        <v>4189</v>
      </c>
      <c r="D2566" t="s">
        <v>4114</v>
      </c>
      <c r="E2566" t="s">
        <v>4190</v>
      </c>
      <c r="F2566">
        <v>421144</v>
      </c>
      <c r="G2566">
        <v>336</v>
      </c>
      <c r="H2566">
        <v>79.8</v>
      </c>
      <c r="I2566">
        <v>50600</v>
      </c>
      <c r="J2566">
        <v>7</v>
      </c>
    </row>
    <row r="2567" spans="1:10" x14ac:dyDescent="0.35">
      <c r="A2567">
        <v>2565</v>
      </c>
      <c r="B2567">
        <v>55107</v>
      </c>
      <c r="C2567" t="s">
        <v>4191</v>
      </c>
      <c r="D2567" t="s">
        <v>4114</v>
      </c>
      <c r="E2567" t="s">
        <v>3737</v>
      </c>
      <c r="F2567">
        <v>35611</v>
      </c>
      <c r="G2567">
        <v>34</v>
      </c>
      <c r="H2567">
        <v>95.5</v>
      </c>
      <c r="I2567">
        <v>40025</v>
      </c>
      <c r="J2567">
        <v>3</v>
      </c>
    </row>
    <row r="2568" spans="1:10" x14ac:dyDescent="0.35">
      <c r="A2568">
        <v>2566</v>
      </c>
      <c r="B2568">
        <v>55109</v>
      </c>
      <c r="C2568" t="s">
        <v>4192</v>
      </c>
      <c r="D2568" t="s">
        <v>4114</v>
      </c>
      <c r="E2568" t="s">
        <v>4193</v>
      </c>
      <c r="F2568">
        <v>236804</v>
      </c>
      <c r="G2568">
        <v>98</v>
      </c>
      <c r="H2568">
        <v>41.4</v>
      </c>
      <c r="I2568">
        <v>73048</v>
      </c>
      <c r="J2568">
        <v>10</v>
      </c>
    </row>
    <row r="2569" spans="1:10" x14ac:dyDescent="0.35">
      <c r="A2569">
        <v>2567</v>
      </c>
      <c r="B2569">
        <v>55111</v>
      </c>
      <c r="C2569" t="s">
        <v>4194</v>
      </c>
      <c r="D2569" t="s">
        <v>4114</v>
      </c>
      <c r="E2569" t="s">
        <v>4195</v>
      </c>
      <c r="F2569">
        <v>166415</v>
      </c>
      <c r="G2569">
        <v>143</v>
      </c>
      <c r="H2569">
        <v>85.9</v>
      </c>
      <c r="I2569">
        <v>52686</v>
      </c>
      <c r="J2569">
        <v>8</v>
      </c>
    </row>
    <row r="2570" spans="1:10" x14ac:dyDescent="0.35">
      <c r="A2570">
        <v>2568</v>
      </c>
      <c r="B2570">
        <v>55113</v>
      </c>
      <c r="C2570" t="s">
        <v>4196</v>
      </c>
      <c r="D2570" t="s">
        <v>4114</v>
      </c>
      <c r="E2570" t="s">
        <v>4197</v>
      </c>
      <c r="F2570">
        <v>41211</v>
      </c>
      <c r="G2570">
        <v>59</v>
      </c>
      <c r="H2570">
        <v>143.19999999999999</v>
      </c>
      <c r="I2570">
        <v>42055</v>
      </c>
      <c r="J2570">
        <v>4</v>
      </c>
    </row>
    <row r="2571" spans="1:10" x14ac:dyDescent="0.35">
      <c r="A2571">
        <v>2569</v>
      </c>
      <c r="B2571">
        <v>55115</v>
      </c>
      <c r="C2571" t="s">
        <v>4198</v>
      </c>
      <c r="D2571" t="s">
        <v>4114</v>
      </c>
      <c r="E2571" t="s">
        <v>4199</v>
      </c>
      <c r="F2571">
        <v>105908</v>
      </c>
      <c r="G2571">
        <v>111</v>
      </c>
      <c r="H2571">
        <v>104.8</v>
      </c>
      <c r="I2571">
        <v>47832</v>
      </c>
      <c r="J2571">
        <v>7</v>
      </c>
    </row>
    <row r="2572" spans="1:10" x14ac:dyDescent="0.35">
      <c r="A2572">
        <v>2570</v>
      </c>
      <c r="B2572">
        <v>55117</v>
      </c>
      <c r="C2572" t="s">
        <v>4200</v>
      </c>
      <c r="D2572" t="s">
        <v>4114</v>
      </c>
      <c r="E2572" t="s">
        <v>4201</v>
      </c>
      <c r="F2572">
        <v>303973</v>
      </c>
      <c r="G2572">
        <v>245</v>
      </c>
      <c r="H2572">
        <v>80.599999999999994</v>
      </c>
      <c r="I2572">
        <v>54763</v>
      </c>
      <c r="J2572">
        <v>9</v>
      </c>
    </row>
    <row r="2573" spans="1:10" x14ac:dyDescent="0.35">
      <c r="A2573">
        <v>2571</v>
      </c>
      <c r="B2573">
        <v>55119</v>
      </c>
      <c r="C2573" t="s">
        <v>4202</v>
      </c>
      <c r="D2573" t="s">
        <v>4114</v>
      </c>
      <c r="E2573" t="s">
        <v>649</v>
      </c>
      <c r="F2573">
        <v>52442</v>
      </c>
      <c r="G2573">
        <v>31</v>
      </c>
      <c r="H2573">
        <v>59.1</v>
      </c>
      <c r="I2573">
        <v>47541</v>
      </c>
      <c r="J2573">
        <v>6</v>
      </c>
    </row>
    <row r="2574" spans="1:10" x14ac:dyDescent="0.35">
      <c r="A2574">
        <v>2572</v>
      </c>
      <c r="B2574">
        <v>55121</v>
      </c>
      <c r="C2574" t="s">
        <v>4203</v>
      </c>
      <c r="D2574" t="s">
        <v>4114</v>
      </c>
      <c r="E2574" t="s">
        <v>4204</v>
      </c>
      <c r="F2574">
        <v>75694</v>
      </c>
      <c r="G2574">
        <v>54</v>
      </c>
      <c r="H2574">
        <v>71.3</v>
      </c>
      <c r="I2574">
        <v>51324</v>
      </c>
      <c r="J2574">
        <v>8</v>
      </c>
    </row>
    <row r="2575" spans="1:10" x14ac:dyDescent="0.35">
      <c r="A2575">
        <v>2573</v>
      </c>
      <c r="B2575">
        <v>55123</v>
      </c>
      <c r="C2575" t="s">
        <v>4205</v>
      </c>
      <c r="D2575" t="s">
        <v>4114</v>
      </c>
      <c r="E2575" t="s">
        <v>2374</v>
      </c>
      <c r="F2575">
        <v>74068</v>
      </c>
      <c r="G2575">
        <v>54</v>
      </c>
      <c r="H2575">
        <v>72.900000000000006</v>
      </c>
      <c r="I2575">
        <v>47610</v>
      </c>
      <c r="J2575">
        <v>6</v>
      </c>
    </row>
    <row r="2576" spans="1:10" x14ac:dyDescent="0.35">
      <c r="A2576">
        <v>2574</v>
      </c>
      <c r="B2576">
        <v>55125</v>
      </c>
      <c r="C2576" t="s">
        <v>4206</v>
      </c>
      <c r="D2576" t="s">
        <v>4114</v>
      </c>
      <c r="E2576" t="s">
        <v>4207</v>
      </c>
      <c r="F2576">
        <v>51834</v>
      </c>
      <c r="G2576">
        <v>74</v>
      </c>
      <c r="H2576">
        <v>142.80000000000001</v>
      </c>
      <c r="I2576">
        <v>41917</v>
      </c>
      <c r="J2576">
        <v>4</v>
      </c>
    </row>
    <row r="2577" spans="1:10" x14ac:dyDescent="0.35">
      <c r="A2577">
        <v>2575</v>
      </c>
      <c r="B2577">
        <v>55127</v>
      </c>
      <c r="C2577" t="s">
        <v>4208</v>
      </c>
      <c r="D2577" t="s">
        <v>4114</v>
      </c>
      <c r="E2577" t="s">
        <v>4209</v>
      </c>
      <c r="F2577">
        <v>257591</v>
      </c>
      <c r="G2577">
        <v>189</v>
      </c>
      <c r="H2577">
        <v>73.400000000000006</v>
      </c>
      <c r="I2577">
        <v>54844</v>
      </c>
      <c r="J2577">
        <v>9</v>
      </c>
    </row>
    <row r="2578" spans="1:10" x14ac:dyDescent="0.35">
      <c r="A2578">
        <v>2576</v>
      </c>
      <c r="B2578">
        <v>55129</v>
      </c>
      <c r="C2578" t="s">
        <v>4210</v>
      </c>
      <c r="D2578" t="s">
        <v>4114</v>
      </c>
      <c r="E2578" t="s">
        <v>4211</v>
      </c>
      <c r="F2578">
        <v>39679</v>
      </c>
      <c r="G2578">
        <v>57</v>
      </c>
      <c r="H2578">
        <v>143.69999999999999</v>
      </c>
      <c r="I2578">
        <v>43873</v>
      </c>
      <c r="J2578">
        <v>5</v>
      </c>
    </row>
    <row r="2579" spans="1:10" x14ac:dyDescent="0.35">
      <c r="A2579">
        <v>2577</v>
      </c>
      <c r="B2579">
        <v>55131</v>
      </c>
      <c r="C2579" t="s">
        <v>4212</v>
      </c>
      <c r="D2579" t="s">
        <v>4114</v>
      </c>
      <c r="E2579" t="s">
        <v>156</v>
      </c>
      <c r="F2579">
        <v>360862</v>
      </c>
      <c r="G2579">
        <v>226</v>
      </c>
      <c r="H2579">
        <v>62.6</v>
      </c>
      <c r="I2579">
        <v>69729</v>
      </c>
      <c r="J2579">
        <v>10</v>
      </c>
    </row>
    <row r="2580" spans="1:10" x14ac:dyDescent="0.35">
      <c r="A2580">
        <v>2578</v>
      </c>
      <c r="B2580">
        <v>55133</v>
      </c>
      <c r="C2580" t="s">
        <v>4213</v>
      </c>
      <c r="D2580" t="s">
        <v>4114</v>
      </c>
      <c r="E2580" t="s">
        <v>4214</v>
      </c>
      <c r="F2580">
        <v>1056448</v>
      </c>
      <c r="G2580">
        <v>518</v>
      </c>
      <c r="H2580">
        <v>49</v>
      </c>
      <c r="I2580">
        <v>77132</v>
      </c>
      <c r="J2580">
        <v>10</v>
      </c>
    </row>
    <row r="2581" spans="1:10" x14ac:dyDescent="0.35">
      <c r="A2581">
        <v>2579</v>
      </c>
      <c r="B2581">
        <v>55135</v>
      </c>
      <c r="C2581" t="s">
        <v>4215</v>
      </c>
      <c r="D2581" t="s">
        <v>4114</v>
      </c>
      <c r="E2581" t="s">
        <v>4216</v>
      </c>
      <c r="F2581">
        <v>135339</v>
      </c>
      <c r="G2581">
        <v>118</v>
      </c>
      <c r="H2581">
        <v>87.2</v>
      </c>
      <c r="I2581">
        <v>51877</v>
      </c>
      <c r="J2581">
        <v>8</v>
      </c>
    </row>
    <row r="2582" spans="1:10" x14ac:dyDescent="0.35">
      <c r="A2582">
        <v>2580</v>
      </c>
      <c r="B2582">
        <v>55137</v>
      </c>
      <c r="C2582" t="s">
        <v>4217</v>
      </c>
      <c r="D2582" t="s">
        <v>4114</v>
      </c>
      <c r="E2582" t="s">
        <v>4218</v>
      </c>
      <c r="F2582">
        <v>63400</v>
      </c>
      <c r="G2582">
        <v>92</v>
      </c>
      <c r="H2582">
        <v>145.1</v>
      </c>
      <c r="I2582">
        <v>46062</v>
      </c>
      <c r="J2582">
        <v>6</v>
      </c>
    </row>
    <row r="2583" spans="1:10" x14ac:dyDescent="0.35">
      <c r="A2583">
        <v>2581</v>
      </c>
      <c r="B2583">
        <v>55139</v>
      </c>
      <c r="C2583" t="s">
        <v>4219</v>
      </c>
      <c r="D2583" t="s">
        <v>4114</v>
      </c>
      <c r="E2583" t="s">
        <v>1117</v>
      </c>
      <c r="F2583">
        <v>442833</v>
      </c>
      <c r="G2583">
        <v>263</v>
      </c>
      <c r="H2583">
        <v>59.4</v>
      </c>
      <c r="I2583">
        <v>52930</v>
      </c>
      <c r="J2583">
        <v>8</v>
      </c>
    </row>
    <row r="2584" spans="1:10" x14ac:dyDescent="0.35">
      <c r="A2584">
        <v>2582</v>
      </c>
      <c r="B2584">
        <v>55141</v>
      </c>
      <c r="C2584" t="s">
        <v>4220</v>
      </c>
      <c r="D2584" t="s">
        <v>4114</v>
      </c>
      <c r="E2584" t="s">
        <v>2997</v>
      </c>
      <c r="F2584">
        <v>191519</v>
      </c>
      <c r="G2584">
        <v>140</v>
      </c>
      <c r="H2584">
        <v>73.099999999999994</v>
      </c>
      <c r="I2584">
        <v>49874</v>
      </c>
      <c r="J2584">
        <v>7</v>
      </c>
    </row>
    <row r="2585" spans="1:10" x14ac:dyDescent="0.35">
      <c r="A2585">
        <v>2583</v>
      </c>
      <c r="B2585">
        <v>56001</v>
      </c>
      <c r="C2585" t="s">
        <v>4221</v>
      </c>
      <c r="D2585" t="s">
        <v>4222</v>
      </c>
      <c r="E2585" t="s">
        <v>2589</v>
      </c>
      <c r="F2585">
        <v>85274</v>
      </c>
      <c r="G2585">
        <v>41</v>
      </c>
      <c r="H2585">
        <v>48.1</v>
      </c>
      <c r="I2585">
        <v>43268</v>
      </c>
      <c r="J2585">
        <v>5</v>
      </c>
    </row>
    <row r="2586" spans="1:10" x14ac:dyDescent="0.35">
      <c r="A2586">
        <v>2584</v>
      </c>
      <c r="B2586">
        <v>56003</v>
      </c>
      <c r="C2586" t="s">
        <v>4223</v>
      </c>
      <c r="D2586" t="s">
        <v>4222</v>
      </c>
      <c r="E2586" t="s">
        <v>2384</v>
      </c>
      <c r="F2586">
        <v>28508</v>
      </c>
      <c r="G2586">
        <v>32</v>
      </c>
      <c r="H2586">
        <v>112.2</v>
      </c>
      <c r="I2586">
        <v>49078</v>
      </c>
      <c r="J2586">
        <v>7</v>
      </c>
    </row>
    <row r="2587" spans="1:10" x14ac:dyDescent="0.35">
      <c r="A2587">
        <v>2585</v>
      </c>
      <c r="B2587">
        <v>56005</v>
      </c>
      <c r="C2587" t="s">
        <v>4224</v>
      </c>
      <c r="D2587" t="s">
        <v>4222</v>
      </c>
      <c r="E2587" t="s">
        <v>1498</v>
      </c>
      <c r="F2587">
        <v>135462</v>
      </c>
      <c r="G2587">
        <v>93</v>
      </c>
      <c r="H2587">
        <v>68.7</v>
      </c>
      <c r="I2587">
        <v>80705</v>
      </c>
      <c r="J2587">
        <v>10</v>
      </c>
    </row>
    <row r="2588" spans="1:10" x14ac:dyDescent="0.35">
      <c r="A2588">
        <v>2586</v>
      </c>
      <c r="B2588">
        <v>56007</v>
      </c>
      <c r="C2588" t="s">
        <v>4225</v>
      </c>
      <c r="D2588" t="s">
        <v>4222</v>
      </c>
      <c r="E2588" t="s">
        <v>2386</v>
      </c>
      <c r="F2588">
        <v>42774</v>
      </c>
      <c r="G2588">
        <v>49</v>
      </c>
      <c r="H2588">
        <v>114.6</v>
      </c>
      <c r="I2588">
        <v>57105</v>
      </c>
      <c r="J2588">
        <v>9</v>
      </c>
    </row>
    <row r="2589" spans="1:10" x14ac:dyDescent="0.35">
      <c r="A2589">
        <v>2587</v>
      </c>
      <c r="B2589">
        <v>56009</v>
      </c>
      <c r="C2589" t="s">
        <v>4226</v>
      </c>
      <c r="D2589" t="s">
        <v>4222</v>
      </c>
      <c r="E2589" t="s">
        <v>4227</v>
      </c>
      <c r="F2589">
        <v>37640</v>
      </c>
      <c r="G2589">
        <v>27</v>
      </c>
      <c r="H2589">
        <v>71.7</v>
      </c>
      <c r="I2589">
        <v>66247</v>
      </c>
      <c r="J2589">
        <v>10</v>
      </c>
    </row>
    <row r="2590" spans="1:10" x14ac:dyDescent="0.35">
      <c r="A2590">
        <v>2588</v>
      </c>
      <c r="B2590">
        <v>56013</v>
      </c>
      <c r="C2590" t="s">
        <v>4228</v>
      </c>
      <c r="D2590" t="s">
        <v>4222</v>
      </c>
      <c r="E2590" t="s">
        <v>479</v>
      </c>
      <c r="F2590">
        <v>101870</v>
      </c>
      <c r="G2590">
        <v>121</v>
      </c>
      <c r="H2590">
        <v>118.8</v>
      </c>
      <c r="I2590">
        <v>50028</v>
      </c>
      <c r="J2590">
        <v>7</v>
      </c>
    </row>
    <row r="2591" spans="1:10" x14ac:dyDescent="0.35">
      <c r="A2591">
        <v>2589</v>
      </c>
      <c r="B2591">
        <v>56015</v>
      </c>
      <c r="C2591" t="s">
        <v>4229</v>
      </c>
      <c r="D2591" t="s">
        <v>4222</v>
      </c>
      <c r="E2591" t="s">
        <v>4230</v>
      </c>
      <c r="F2591">
        <v>33491</v>
      </c>
      <c r="G2591">
        <v>36</v>
      </c>
      <c r="H2591">
        <v>107.5</v>
      </c>
      <c r="I2591">
        <v>45388</v>
      </c>
      <c r="J2591">
        <v>6</v>
      </c>
    </row>
    <row r="2592" spans="1:10" x14ac:dyDescent="0.35">
      <c r="A2592">
        <v>2590</v>
      </c>
      <c r="B2592">
        <v>56017</v>
      </c>
      <c r="C2592" t="s">
        <v>4231</v>
      </c>
      <c r="D2592" t="s">
        <v>4222</v>
      </c>
      <c r="E2592" t="s">
        <v>4232</v>
      </c>
      <c r="F2592">
        <v>11922</v>
      </c>
      <c r="G2592">
        <v>24</v>
      </c>
      <c r="H2592">
        <v>201.3</v>
      </c>
      <c r="I2592">
        <v>44352</v>
      </c>
      <c r="J2592">
        <v>5</v>
      </c>
    </row>
    <row r="2593" spans="1:10" x14ac:dyDescent="0.35">
      <c r="A2593">
        <v>2591</v>
      </c>
      <c r="B2593">
        <v>56021</v>
      </c>
      <c r="C2593" t="s">
        <v>4233</v>
      </c>
      <c r="D2593" t="s">
        <v>4222</v>
      </c>
      <c r="E2593" t="s">
        <v>4234</v>
      </c>
      <c r="F2593">
        <v>252779</v>
      </c>
      <c r="G2593">
        <v>236</v>
      </c>
      <c r="H2593">
        <v>93.4</v>
      </c>
      <c r="I2593">
        <v>58235</v>
      </c>
      <c r="J2593">
        <v>9</v>
      </c>
    </row>
    <row r="2594" spans="1:10" x14ac:dyDescent="0.35">
      <c r="A2594">
        <v>2592</v>
      </c>
      <c r="B2594">
        <v>56023</v>
      </c>
      <c r="C2594" t="s">
        <v>4235</v>
      </c>
      <c r="D2594" t="s">
        <v>4222</v>
      </c>
      <c r="E2594" t="s">
        <v>283</v>
      </c>
      <c r="F2594">
        <v>47750</v>
      </c>
      <c r="G2594">
        <v>35</v>
      </c>
      <c r="H2594">
        <v>73.3</v>
      </c>
      <c r="I2594">
        <v>63584</v>
      </c>
      <c r="J2594">
        <v>10</v>
      </c>
    </row>
    <row r="2595" spans="1:10" x14ac:dyDescent="0.35">
      <c r="A2595">
        <v>2593</v>
      </c>
      <c r="B2595">
        <v>56025</v>
      </c>
      <c r="C2595" t="s">
        <v>4236</v>
      </c>
      <c r="D2595" t="s">
        <v>4222</v>
      </c>
      <c r="E2595" t="s">
        <v>4237</v>
      </c>
      <c r="F2595">
        <v>218046</v>
      </c>
      <c r="G2595">
        <v>190</v>
      </c>
      <c r="H2595">
        <v>87.1</v>
      </c>
      <c r="I2595">
        <v>57358</v>
      </c>
      <c r="J2595">
        <v>9</v>
      </c>
    </row>
    <row r="2596" spans="1:10" x14ac:dyDescent="0.35">
      <c r="A2596">
        <v>2594</v>
      </c>
      <c r="B2596">
        <v>56029</v>
      </c>
      <c r="C2596" t="s">
        <v>4238</v>
      </c>
      <c r="D2596" t="s">
        <v>4222</v>
      </c>
      <c r="E2596" t="s">
        <v>504</v>
      </c>
      <c r="F2596">
        <v>73971</v>
      </c>
      <c r="G2596">
        <v>58</v>
      </c>
      <c r="H2596">
        <v>78.400000000000006</v>
      </c>
      <c r="I2596">
        <v>54694</v>
      </c>
      <c r="J2596">
        <v>8</v>
      </c>
    </row>
    <row r="2597" spans="1:10" x14ac:dyDescent="0.35">
      <c r="A2597">
        <v>2595</v>
      </c>
      <c r="B2597">
        <v>56033</v>
      </c>
      <c r="C2597" t="s">
        <v>4239</v>
      </c>
      <c r="D2597" t="s">
        <v>4222</v>
      </c>
      <c r="E2597" t="s">
        <v>4240</v>
      </c>
      <c r="F2597">
        <v>77894</v>
      </c>
      <c r="G2597">
        <v>83</v>
      </c>
      <c r="H2597">
        <v>106.6</v>
      </c>
      <c r="I2597">
        <v>53361</v>
      </c>
      <c r="J2597">
        <v>8</v>
      </c>
    </row>
    <row r="2598" spans="1:10" x14ac:dyDescent="0.35">
      <c r="A2598">
        <v>2596</v>
      </c>
      <c r="B2598">
        <v>56037</v>
      </c>
      <c r="C2598" t="s">
        <v>4241</v>
      </c>
      <c r="D2598" t="s">
        <v>4222</v>
      </c>
      <c r="E2598" t="s">
        <v>4242</v>
      </c>
      <c r="F2598">
        <v>121976</v>
      </c>
      <c r="G2598">
        <v>84</v>
      </c>
      <c r="H2598">
        <v>68.900000000000006</v>
      </c>
      <c r="I2598">
        <v>71333</v>
      </c>
      <c r="J2598">
        <v>10</v>
      </c>
    </row>
    <row r="2599" spans="1:10" x14ac:dyDescent="0.35">
      <c r="A2599">
        <v>2597</v>
      </c>
      <c r="B2599">
        <v>56039</v>
      </c>
      <c r="C2599" t="s">
        <v>4243</v>
      </c>
      <c r="D2599" t="s">
        <v>4222</v>
      </c>
      <c r="E2599" t="s">
        <v>4244</v>
      </c>
      <c r="F2599">
        <v>70613</v>
      </c>
      <c r="G2599">
        <v>25</v>
      </c>
      <c r="H2599">
        <v>35.4</v>
      </c>
      <c r="I2599">
        <v>75910</v>
      </c>
      <c r="J2599">
        <v>10</v>
      </c>
    </row>
    <row r="2600" spans="1:10" x14ac:dyDescent="0.35">
      <c r="A2600">
        <v>2598</v>
      </c>
      <c r="B2600">
        <v>56041</v>
      </c>
      <c r="C2600" t="s">
        <v>4245</v>
      </c>
      <c r="D2600" t="s">
        <v>4222</v>
      </c>
      <c r="E2600" t="s">
        <v>4246</v>
      </c>
      <c r="F2600">
        <v>53908</v>
      </c>
      <c r="G2600">
        <v>48</v>
      </c>
      <c r="H2600">
        <v>89</v>
      </c>
      <c r="I2600">
        <v>61298</v>
      </c>
      <c r="J2600">
        <v>9</v>
      </c>
    </row>
    <row r="2601" spans="1:10" x14ac:dyDescent="0.35">
      <c r="A2601">
        <v>2599</v>
      </c>
      <c r="B2601">
        <v>56045</v>
      </c>
      <c r="C2601" t="s">
        <v>4247</v>
      </c>
      <c r="D2601" t="s">
        <v>4222</v>
      </c>
      <c r="E2601" t="s">
        <v>4248</v>
      </c>
      <c r="F2601">
        <v>19040</v>
      </c>
      <c r="G2601">
        <v>23</v>
      </c>
      <c r="H2601">
        <v>120.8</v>
      </c>
      <c r="I2601">
        <v>57213</v>
      </c>
      <c r="J2601">
        <v>9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6</vt:i4>
      </vt:variant>
    </vt:vector>
  </HeadingPairs>
  <TitlesOfParts>
    <vt:vector size="16" baseType="lpstr">
      <vt:lpstr>Crude Rate Histogram</vt:lpstr>
      <vt:lpstr>Kitchen Sink - Float Interc</vt:lpstr>
      <vt:lpstr>Kitchen Sink - Zero Intercept</vt:lpstr>
      <vt:lpstr>Kitchen Sink - no MYS</vt:lpstr>
      <vt:lpstr>Income, Diabetes, Smokers Reg</vt:lpstr>
      <vt:lpstr>SuperP_Group_CRC_Dataset</vt:lpstr>
      <vt:lpstr>Experimental Dataset</vt:lpstr>
      <vt:lpstr>Education Dataset</vt:lpstr>
      <vt:lpstr>Income Dataset</vt:lpstr>
      <vt:lpstr>Health Dataset</vt:lpstr>
      <vt:lpstr>Race Dataset</vt:lpstr>
      <vt:lpstr>Correlations-All</vt:lpstr>
      <vt:lpstr>Correlation - Education</vt:lpstr>
      <vt:lpstr>Correlation - Income</vt:lpstr>
      <vt:lpstr>Correlation - Health</vt:lpstr>
      <vt:lpstr>Correlation - Rac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rter</dc:creator>
  <cp:lastModifiedBy>Carter</cp:lastModifiedBy>
  <dcterms:created xsi:type="dcterms:W3CDTF">2018-12-05T01:26:00Z</dcterms:created>
  <dcterms:modified xsi:type="dcterms:W3CDTF">2018-12-06T23:27:0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WorkbookGuid">
    <vt:lpwstr>86c7f6fa-fc0d-4741-bfeb-3f833fe3d8b0</vt:lpwstr>
  </property>
</Properties>
</file>